>
        <v>2633</v>
      </c>
      <c r="C2638">
        <f t="shared" si="129"/>
        <v>0.26779703979510072</v>
      </c>
      <c r="D2638">
        <f t="shared" si="130"/>
        <v>-9.300827992181753E-4</v>
      </c>
      <c r="E2638" s="2">
        <f t="shared" si="131"/>
        <v>5.7219622977375123E-2</v>
      </c>
      <c r="K2638">
        <v>2633</v>
      </c>
      <c r="L2638" s="8">
        <v>1.8042730220930499E-3</v>
      </c>
      <c r="M2638" s="8">
        <v>2.85908045557677E-2</v>
      </c>
    </row>
    <row r="2639" spans="1:13" x14ac:dyDescent="0.55000000000000004">
      <c r="A2639">
        <v>2634</v>
      </c>
      <c r="C2639">
        <f t="shared" si="129"/>
        <v>0.24197652423498331</v>
      </c>
      <c r="D2639">
        <f t="shared" si="130"/>
        <v>-1.7761189200479345E-3</v>
      </c>
      <c r="E2639" s="2">
        <f t="shared" si="131"/>
        <v>7.6941787893893407E-3</v>
      </c>
      <c r="K2639">
        <v>2634</v>
      </c>
      <c r="L2639" s="8">
        <v>9.7508798819671903E-4</v>
      </c>
      <c r="M2639" s="8">
        <v>0.15426005605831</v>
      </c>
    </row>
    <row r="2640" spans="1:13" x14ac:dyDescent="0.55000000000000004">
      <c r="A2640">
        <v>2635</v>
      </c>
      <c r="C2640">
        <f t="shared" si="129"/>
        <v>0.15542500155317696</v>
      </c>
      <c r="D2640">
        <f t="shared" si="130"/>
        <v>-2.1763866295682996E-3</v>
      </c>
      <c r="E2640" s="2">
        <f t="shared" si="131"/>
        <v>7.3734710798575923E-3</v>
      </c>
      <c r="K2640">
        <v>2635</v>
      </c>
      <c r="L2640" s="8">
        <v>-9.8313881350212395E-5</v>
      </c>
      <c r="M2640" s="8">
        <v>0.24129391956113599</v>
      </c>
    </row>
    <row r="2641" spans="1:13" x14ac:dyDescent="0.55000000000000004">
      <c r="A2641">
        <v>2636</v>
      </c>
      <c r="C2641">
        <f t="shared" si="129"/>
        <v>2.9865079580194381E-2</v>
      </c>
      <c r="D2641">
        <f t="shared" si="130"/>
        <v>-2.0304271696619555E-3</v>
      </c>
      <c r="E2641" s="2">
        <f t="shared" si="131"/>
        <v>5.6657873608016759E-2</v>
      </c>
      <c r="K2641">
        <v>2636</v>
      </c>
      <c r="L2641" s="8">
        <v>-1.14709242941793E-3</v>
      </c>
      <c r="M2641" s="8">
        <v>0.26789422403107199</v>
      </c>
    </row>
    <row r="2642" spans="1:13" x14ac:dyDescent="0.55000000000000004">
      <c r="A2642">
        <v>2637</v>
      </c>
      <c r="C2642">
        <f t="shared" si="129"/>
        <v>-0.1031903478605863</v>
      </c>
      <c r="D2642">
        <f t="shared" si="130"/>
        <v>-1.3748732881856264E-3</v>
      </c>
      <c r="E2642" s="2">
        <f t="shared" si="131"/>
        <v>0.10928915704416101</v>
      </c>
      <c r="K2642">
        <v>2637</v>
      </c>
      <c r="L2642" s="8">
        <v>-1.9085745624931301E-3</v>
      </c>
      <c r="M2642" s="8">
        <v>0.22739875819731301</v>
      </c>
    </row>
    <row r="2643" spans="1:13" x14ac:dyDescent="0.55000000000000004">
      <c r="A2643">
        <v>2638</v>
      </c>
      <c r="C2643">
        <f t="shared" si="129"/>
        <v>-0.21034717306867645</v>
      </c>
      <c r="D2643">
        <f t="shared" si="130"/>
        <v>-3.7425519140906881E-4</v>
      </c>
      <c r="E2643" s="2">
        <f t="shared" si="131"/>
        <v>0.11580207254856212</v>
      </c>
      <c r="K2643">
        <v>2638</v>
      </c>
      <c r="L2643" s="8">
        <v>-2.1920423564549098E-3</v>
      </c>
      <c r="M2643" s="8">
        <v>0.12994986269355599</v>
      </c>
    </row>
    <row r="2644" spans="1:13" x14ac:dyDescent="0.55000000000000004">
      <c r="A2644">
        <v>2639</v>
      </c>
      <c r="C2644">
        <f t="shared" si="129"/>
        <v>-0.2647112916040435</v>
      </c>
      <c r="D2644">
        <f t="shared" si="130"/>
        <v>7.2029306974386335E-4</v>
      </c>
      <c r="E2644" s="2">
        <f t="shared" si="131"/>
        <v>7.0047831935738075E-2</v>
      </c>
      <c r="K2644">
        <v>2639</v>
      </c>
      <c r="L2644" s="8">
        <v>-1.92649954379903E-3</v>
      </c>
      <c r="M2644" s="8">
        <v>-4.5782072223143498E-5</v>
      </c>
    </row>
    <row r="2645" spans="1:13" x14ac:dyDescent="0.55000000000000004">
      <c r="A2645">
        <v>2640</v>
      </c>
      <c r="C2645">
        <f t="shared" si="129"/>
        <v>-0.2526384556184354</v>
      </c>
      <c r="D2645">
        <f t="shared" si="130"/>
        <v>1.634062952959028E-3</v>
      </c>
      <c r="E2645" s="2">
        <f t="shared" si="131"/>
        <v>1.5032843091390982E-2</v>
      </c>
      <c r="K2645">
        <v>2640</v>
      </c>
      <c r="L2645" s="8">
        <v>-1.17845296926315E-3</v>
      </c>
      <c r="M2645" s="8">
        <v>-0.130029960434003</v>
      </c>
    </row>
    <row r="2646" spans="1:13" x14ac:dyDescent="0.55000000000000004">
      <c r="A2646">
        <v>2641</v>
      </c>
      <c r="C2646">
        <f t="shared" si="129"/>
        <v>-0.1771586924696115</v>
      </c>
      <c r="D2646">
        <f t="shared" si="130"/>
        <v>2.1377174783014079E-3</v>
      </c>
      <c r="E2646" s="2">
        <f t="shared" si="131"/>
        <v>2.5289469196077404E-3</v>
      </c>
      <c r="K2646">
        <v>2641</v>
      </c>
      <c r="L2646" s="8">
        <v>-1.35255537983852E-4</v>
      </c>
      <c r="M2646" s="8">
        <v>-0.227447328557775</v>
      </c>
    </row>
    <row r="2647" spans="1:13" x14ac:dyDescent="0.55000000000000004">
      <c r="A2647">
        <v>2642</v>
      </c>
      <c r="C2647">
        <f t="shared" si="129"/>
        <v>-5.7215831719535454E-2</v>
      </c>
      <c r="D2647">
        <f t="shared" si="130"/>
        <v>2.104849976104673E-3</v>
      </c>
      <c r="E2647" s="2">
        <f t="shared" si="131"/>
        <v>4.4387440487085761E-2</v>
      </c>
      <c r="K2647">
        <v>2642</v>
      </c>
      <c r="L2647" s="8">
        <v>9.4181748184794898E-4</v>
      </c>
      <c r="M2647" s="8">
        <v>-0.26789910226346297</v>
      </c>
    </row>
    <row r="2648" spans="1:13" x14ac:dyDescent="0.55000000000000004">
      <c r="A2648">
        <v>2643</v>
      </c>
      <c r="C2648">
        <f t="shared" si="129"/>
        <v>7.7086996777166947E-2</v>
      </c>
      <c r="D2648">
        <f t="shared" si="130"/>
        <v>1.5437094966285736E-3</v>
      </c>
      <c r="E2648" s="2">
        <f t="shared" si="131"/>
        <v>0.10134091629878458</v>
      </c>
      <c r="K2648">
        <v>2643</v>
      </c>
      <c r="L2648" s="8">
        <v>1.78300647073944E-3</v>
      </c>
      <c r="M2648" s="8">
        <v>-0.24125388388189101</v>
      </c>
    </row>
    <row r="2649" spans="1:13" x14ac:dyDescent="0.55000000000000004">
      <c r="A2649">
        <v>2644</v>
      </c>
      <c r="C2649">
        <f t="shared" si="129"/>
        <v>0.19204261394804062</v>
      </c>
      <c r="D2649">
        <f t="shared" si="130"/>
        <v>5.9513047231856645E-4</v>
      </c>
      <c r="E2649" s="2">
        <f t="shared" si="131"/>
        <v>0.11987365320796133</v>
      </c>
      <c r="K2649">
        <v>2644</v>
      </c>
      <c r="L2649" s="8">
        <v>2.1776304280651301E-3</v>
      </c>
      <c r="M2649" s="8">
        <v>-0.15418513365165901</v>
      </c>
    </row>
    <row r="2650" spans="1:13" x14ac:dyDescent="0.55000000000000004">
      <c r="A2650">
        <v>2645</v>
      </c>
      <c r="C2650">
        <f t="shared" si="129"/>
        <v>0.25879958295601185</v>
      </c>
      <c r="D2650">
        <f t="shared" si="130"/>
        <v>-5.0281375619403107E-4</v>
      </c>
      <c r="E2650" s="2">
        <f t="shared" si="131"/>
        <v>8.2540912579738751E-2</v>
      </c>
      <c r="K2650">
        <v>2645</v>
      </c>
      <c r="L2650" s="8">
        <v>2.0268533356434799E-3</v>
      </c>
      <c r="M2650" s="8">
        <v>-2.8499760203242099E-2</v>
      </c>
    </row>
    <row r="2651" spans="1:13" x14ac:dyDescent="0.55000000000000004">
      <c r="A2651">
        <v>2646</v>
      </c>
      <c r="C2651">
        <f t="shared" si="129"/>
        <v>0.26060331170463596</v>
      </c>
      <c r="D2651">
        <f t="shared" si="130"/>
        <v>-1.4745623303690769E-3</v>
      </c>
      <c r="E2651" s="2">
        <f t="shared" si="131"/>
        <v>2.4423362359487812E-2</v>
      </c>
      <c r="K2651">
        <v>2646</v>
      </c>
      <c r="L2651" s="8">
        <v>1.3684382516246699E-3</v>
      </c>
      <c r="M2651" s="8">
        <v>0.104323554987754</v>
      </c>
    </row>
    <row r="2652" spans="1:13" x14ac:dyDescent="0.55000000000000004">
      <c r="A2652">
        <v>2647</v>
      </c>
      <c r="C2652">
        <f t="shared" si="129"/>
        <v>0.19700110229761905</v>
      </c>
      <c r="D2652">
        <f t="shared" si="130"/>
        <v>-2.0762268409370431E-3</v>
      </c>
      <c r="E2652" s="2">
        <f t="shared" si="131"/>
        <v>1.9648431684491911E-4</v>
      </c>
      <c r="K2652">
        <v>2647</v>
      </c>
      <c r="L2652" s="8">
        <v>3.6728931831186902E-4</v>
      </c>
      <c r="M2652" s="8">
        <v>0.21101838865571701</v>
      </c>
    </row>
    <row r="2653" spans="1:13" x14ac:dyDescent="0.55000000000000004">
      <c r="A2653">
        <v>2648</v>
      </c>
      <c r="C2653">
        <f t="shared" si="129"/>
        <v>8.3955768668589253E-2</v>
      </c>
      <c r="D2653">
        <f t="shared" si="130"/>
        <v>-2.1568021778206651E-3</v>
      </c>
      <c r="E2653" s="2">
        <f t="shared" si="131"/>
        <v>3.2727193999052204E-2</v>
      </c>
      <c r="K2653">
        <v>2648</v>
      </c>
      <c r="L2653" s="8">
        <v>-7.25849503269659E-4</v>
      </c>
      <c r="M2653" s="8">
        <v>0.26486235782181</v>
      </c>
    </row>
    <row r="2654" spans="1:13" x14ac:dyDescent="0.55000000000000004">
      <c r="A2654">
        <v>2649</v>
      </c>
      <c r="C2654">
        <f t="shared" si="129"/>
        <v>-5.0160693248768227E-2</v>
      </c>
      <c r="D2654">
        <f t="shared" si="130"/>
        <v>-1.6960656298616818E-3</v>
      </c>
      <c r="E2654" s="2">
        <f t="shared" si="131"/>
        <v>9.1524763714556187E-2</v>
      </c>
      <c r="K2654">
        <v>2649</v>
      </c>
      <c r="L2654" s="8">
        <v>-1.6371948139138801E-3</v>
      </c>
      <c r="M2654" s="8">
        <v>0.25236990638465101</v>
      </c>
    </row>
    <row r="2655" spans="1:13" x14ac:dyDescent="0.55000000000000004">
      <c r="A2655">
        <v>2650</v>
      </c>
      <c r="C2655">
        <f t="shared" si="129"/>
        <v>-0.17168787846513442</v>
      </c>
      <c r="D2655">
        <f t="shared" si="130"/>
        <v>-8.0965235903288817E-4</v>
      </c>
      <c r="E2655" s="2">
        <f t="shared" si="131"/>
        <v>0.12135310440647991</v>
      </c>
      <c r="K2655">
        <v>2650</v>
      </c>
      <c r="L2655" s="8">
        <v>-2.1384945269941101E-3</v>
      </c>
      <c r="M2655" s="8">
        <v>0.176669846304218</v>
      </c>
    </row>
    <row r="2656" spans="1:13" x14ac:dyDescent="0.55000000000000004">
      <c r="A2656">
        <v>2651</v>
      </c>
      <c r="C2656">
        <f t="shared" si="129"/>
        <v>-0.25012502507973811</v>
      </c>
      <c r="D2656">
        <f t="shared" si="130"/>
        <v>2.7996658778762314E-4</v>
      </c>
      <c r="E2656" s="2">
        <f t="shared" si="131"/>
        <v>9.4154929407167312E-2</v>
      </c>
      <c r="K2656">
        <v>2651</v>
      </c>
      <c r="L2656" s="8">
        <v>-2.1041950195317401E-3</v>
      </c>
      <c r="M2656" s="8">
        <v>5.6721727236735499E-2</v>
      </c>
    </row>
    <row r="2657" spans="1:13" x14ac:dyDescent="0.55000000000000004">
      <c r="A2657">
        <v>2652</v>
      </c>
      <c r="C2657">
        <f t="shared" si="129"/>
        <v>-0.265786062617418</v>
      </c>
      <c r="D2657">
        <f t="shared" si="130"/>
        <v>1.2993198223018702E-3</v>
      </c>
      <c r="E2657" s="2">
        <f t="shared" si="131"/>
        <v>3.5476989098824054E-2</v>
      </c>
      <c r="K2657">
        <v>2652</v>
      </c>
      <c r="L2657" s="8">
        <v>-1.54288681594943E-3</v>
      </c>
      <c r="M2657" s="8">
        <v>-7.74327002932374E-2</v>
      </c>
    </row>
    <row r="2658" spans="1:13" x14ac:dyDescent="0.55000000000000004">
      <c r="A2658">
        <v>2653</v>
      </c>
      <c r="C2658">
        <f t="shared" si="129"/>
        <v>-0.21474040076416573</v>
      </c>
      <c r="D2658">
        <f t="shared" si="130"/>
        <v>1.992571168915068E-3</v>
      </c>
      <c r="E2658" s="2">
        <f t="shared" si="131"/>
        <v>5.0835697663647521E-4</v>
      </c>
      <c r="K2658">
        <v>2653</v>
      </c>
      <c r="L2658" s="8">
        <v>-5.9515303793765601E-4</v>
      </c>
      <c r="M2658" s="8">
        <v>-0.19219362767716999</v>
      </c>
    </row>
    <row r="2659" spans="1:13" x14ac:dyDescent="0.55000000000000004">
      <c r="A2659">
        <v>2654</v>
      </c>
      <c r="C2659">
        <f t="shared" si="129"/>
        <v>-0.10979942468850452</v>
      </c>
      <c r="D2659">
        <f t="shared" si="130"/>
        <v>2.185729152198963E-3</v>
      </c>
      <c r="E2659" s="2">
        <f t="shared" si="131"/>
        <v>2.2206675486042445E-2</v>
      </c>
      <c r="K2659">
        <v>2654</v>
      </c>
      <c r="L2659" s="8">
        <v>5.0164051048700903E-4</v>
      </c>
      <c r="M2659" s="8">
        <v>-0.25881846872664899</v>
      </c>
    </row>
    <row r="2660" spans="1:13" x14ac:dyDescent="0.55000000000000004">
      <c r="A2660">
        <v>2655</v>
      </c>
      <c r="C2660">
        <f t="shared" si="129"/>
        <v>2.269889259534516E-2</v>
      </c>
      <c r="D2660">
        <f t="shared" si="130"/>
        <v>1.8303151898036434E-3</v>
      </c>
      <c r="E2660" s="2">
        <f t="shared" si="131"/>
        <v>8.02699454751504E-2</v>
      </c>
      <c r="K2660">
        <v>2655</v>
      </c>
      <c r="L2660" s="8">
        <v>1.4727950811084E-3</v>
      </c>
      <c r="M2660" s="8">
        <v>-0.26062061869032399</v>
      </c>
    </row>
    <row r="2661" spans="1:13" x14ac:dyDescent="0.55000000000000004">
      <c r="A2661">
        <v>2656</v>
      </c>
      <c r="C2661">
        <f t="shared" si="129"/>
        <v>0.14950026629334695</v>
      </c>
      <c r="D2661">
        <f t="shared" si="130"/>
        <v>1.0155306947500966E-3</v>
      </c>
      <c r="E2661" s="2">
        <f t="shared" si="131"/>
        <v>0.12016551826312469</v>
      </c>
      <c r="K2661">
        <v>2656</v>
      </c>
      <c r="L2661" s="8">
        <v>2.0750789871088202E-3</v>
      </c>
      <c r="M2661" s="8">
        <v>-0.197148717930067</v>
      </c>
    </row>
    <row r="2662" spans="1:13" x14ac:dyDescent="0.55000000000000004">
      <c r="A2662">
        <v>2657</v>
      </c>
      <c r="C2662">
        <f t="shared" si="129"/>
        <v>0.23878022436685586</v>
      </c>
      <c r="D2662">
        <f t="shared" si="130"/>
        <v>-5.4130598989128058E-5</v>
      </c>
      <c r="E2662" s="2">
        <f t="shared" si="131"/>
        <v>0.10438063607010353</v>
      </c>
      <c r="K2662">
        <v>2657</v>
      </c>
      <c r="L2662" s="8">
        <v>2.1576464879323699E-3</v>
      </c>
      <c r="M2662" s="8">
        <v>-8.4299697742370103E-2</v>
      </c>
    </row>
    <row r="2663" spans="1:13" x14ac:dyDescent="0.55000000000000004">
      <c r="A2663">
        <v>2658</v>
      </c>
      <c r="C2663">
        <f t="shared" si="129"/>
        <v>0.26813137921287672</v>
      </c>
      <c r="D2663">
        <f t="shared" si="130"/>
        <v>-1.1102062533716451E-3</v>
      </c>
      <c r="E2663" s="2">
        <f t="shared" si="131"/>
        <v>4.7728561742424833E-2</v>
      </c>
      <c r="K2663">
        <v>2658</v>
      </c>
      <c r="L2663" s="8">
        <v>1.6998180407862E-3</v>
      </c>
      <c r="M2663" s="8">
        <v>4.9662704702262202E-2</v>
      </c>
    </row>
    <row r="2664" spans="1:13" x14ac:dyDescent="0.55000000000000004">
      <c r="A2664">
        <v>2659</v>
      </c>
      <c r="C2664">
        <f t="shared" si="129"/>
        <v>0.23018720963800512</v>
      </c>
      <c r="D2664">
        <f t="shared" si="130"/>
        <v>-1.8876435394448846E-3</v>
      </c>
      <c r="E2664" s="2">
        <f t="shared" si="131"/>
        <v>3.4810513265130416E-3</v>
      </c>
      <c r="K2664">
        <v>2659</v>
      </c>
      <c r="L2664" s="8">
        <v>8.1625962041956095E-4</v>
      </c>
      <c r="M2664" s="8">
        <v>0.17118677466915899</v>
      </c>
    </row>
    <row r="2665" spans="1:13" x14ac:dyDescent="0.55000000000000004">
      <c r="A2665">
        <v>2660</v>
      </c>
      <c r="C2665">
        <f t="shared" si="129"/>
        <v>0.13447090240620974</v>
      </c>
      <c r="D2665">
        <f t="shared" si="130"/>
        <v>-2.1913220854929468E-3</v>
      </c>
      <c r="E2665" s="2">
        <f t="shared" si="131"/>
        <v>1.3309118422493514E-2</v>
      </c>
      <c r="K2665">
        <v>2660</v>
      </c>
      <c r="L2665" s="8">
        <v>-2.7173608558822099E-4</v>
      </c>
      <c r="M2665" s="8">
        <v>0.249836054954514</v>
      </c>
    </row>
    <row r="2666" spans="1:13" x14ac:dyDescent="0.55000000000000004">
      <c r="A2666">
        <v>2661</v>
      </c>
      <c r="C2666">
        <f t="shared" si="129"/>
        <v>5.0052330916816714E-3</v>
      </c>
      <c r="D2666">
        <f t="shared" si="130"/>
        <v>-1.9450249774910259E-3</v>
      </c>
      <c r="E2666" s="2">
        <f t="shared" si="131"/>
        <v>6.8072521256273028E-2</v>
      </c>
      <c r="K2666">
        <v>2661</v>
      </c>
      <c r="L2666" s="8">
        <v>-1.29167380323214E-3</v>
      </c>
      <c r="M2666" s="8">
        <v>0.265912345406147</v>
      </c>
    </row>
    <row r="2667" spans="1:13" x14ac:dyDescent="0.55000000000000004">
      <c r="A2667">
        <v>2662</v>
      </c>
      <c r="C2667">
        <f t="shared" si="129"/>
        <v>-0.12571664422605369</v>
      </c>
      <c r="D2667">
        <f t="shared" si="130"/>
        <v>-1.2105675980190803E-3</v>
      </c>
      <c r="E2667" s="2">
        <f t="shared" si="131"/>
        <v>0.11635322381045884</v>
      </c>
      <c r="K2667">
        <v>2662</v>
      </c>
      <c r="L2667" s="8">
        <v>-1.9881038038940301E-3</v>
      </c>
      <c r="M2667" s="8">
        <v>0.21538923935037901</v>
      </c>
    </row>
    <row r="2668" spans="1:13" x14ac:dyDescent="0.55000000000000004">
      <c r="A2668">
        <v>2663</v>
      </c>
      <c r="C2668">
        <f t="shared" si="129"/>
        <v>-0.22488629374009908</v>
      </c>
      <c r="D2668">
        <f t="shared" si="130"/>
        <v>-1.7228326818897324E-4</v>
      </c>
      <c r="E2668" s="2">
        <f t="shared" si="131"/>
        <v>0.112766244443636</v>
      </c>
      <c r="K2668">
        <v>2663</v>
      </c>
      <c r="L2668" s="8">
        <v>-2.18660087357006E-3</v>
      </c>
      <c r="M2668" s="8">
        <v>0.110920562121475</v>
      </c>
    </row>
    <row r="2669" spans="1:13" x14ac:dyDescent="0.55000000000000004">
      <c r="A2669">
        <v>2664</v>
      </c>
      <c r="C2669">
        <f t="shared" si="129"/>
        <v>-0.26761422375320343</v>
      </c>
      <c r="D2669">
        <f t="shared" si="130"/>
        <v>9.092405305200558E-4</v>
      </c>
      <c r="E2669" s="2">
        <f t="shared" si="131"/>
        <v>6.0656481388147249E-2</v>
      </c>
      <c r="K2669">
        <v>2664</v>
      </c>
      <c r="L2669" s="8">
        <v>-1.83745018977345E-3</v>
      </c>
      <c r="M2669" s="8">
        <v>-2.13288579919645E-2</v>
      </c>
    </row>
    <row r="2670" spans="1:13" x14ac:dyDescent="0.55000000000000004">
      <c r="A2670">
        <v>2665</v>
      </c>
      <c r="C2670">
        <f t="shared" si="129"/>
        <v>-0.24317662446493193</v>
      </c>
      <c r="D2670">
        <f t="shared" si="130"/>
        <v>1.7625641213335358E-3</v>
      </c>
      <c r="E2670" s="2">
        <f t="shared" si="131"/>
        <v>9.0136588852123192E-3</v>
      </c>
      <c r="K2670">
        <v>2665</v>
      </c>
      <c r="L2670" s="8">
        <v>-1.0280987072346301E-3</v>
      </c>
      <c r="M2670" s="8">
        <v>-0.14823633330668701</v>
      </c>
    </row>
    <row r="2671" spans="1:13" x14ac:dyDescent="0.55000000000000004">
      <c r="A2671">
        <v>2666</v>
      </c>
      <c r="C2671">
        <f t="shared" si="129"/>
        <v>-0.15770681819336441</v>
      </c>
      <c r="D2671">
        <f t="shared" si="130"/>
        <v>2.1735212696024006E-3</v>
      </c>
      <c r="E2671" s="2">
        <f t="shared" si="131"/>
        <v>6.4497412599880677E-3</v>
      </c>
      <c r="K2671">
        <v>2666</v>
      </c>
      <c r="L2671" s="8">
        <v>3.8746474392437799E-5</v>
      </c>
      <c r="M2671" s="8">
        <v>-0.23801709935330101</v>
      </c>
    </row>
    <row r="2672" spans="1:13" x14ac:dyDescent="0.55000000000000004">
      <c r="A2672">
        <v>2667</v>
      </c>
      <c r="C2672">
        <f t="shared" si="129"/>
        <v>-3.2655924750821394E-2</v>
      </c>
      <c r="D2672">
        <f t="shared" si="130"/>
        <v>2.0389703933990687E-3</v>
      </c>
      <c r="E2672" s="2">
        <f t="shared" si="131"/>
        <v>5.5473948262933261E-2</v>
      </c>
      <c r="K2672">
        <v>2667</v>
      </c>
      <c r="L2672" s="8">
        <v>1.09588736114225E-3</v>
      </c>
      <c r="M2672" s="8">
        <v>-0.26818500631599301</v>
      </c>
    </row>
    <row r="2673" spans="1:13" x14ac:dyDescent="0.55000000000000004">
      <c r="A2673">
        <v>2668</v>
      </c>
      <c r="C2673">
        <f t="shared" si="129"/>
        <v>0.10059091747099456</v>
      </c>
      <c r="D2673">
        <f t="shared" si="130"/>
        <v>1.3926809265445515E-3</v>
      </c>
      <c r="E2673" s="2">
        <f t="shared" si="131"/>
        <v>0.11007480471386825</v>
      </c>
      <c r="K2673">
        <v>2668</v>
      </c>
      <c r="L2673" s="8">
        <v>1.8785564599023601E-3</v>
      </c>
      <c r="M2673" s="8">
        <v>-0.23118431474785001</v>
      </c>
    </row>
    <row r="2674" spans="1:13" x14ac:dyDescent="0.55000000000000004">
      <c r="A2674">
        <v>2669</v>
      </c>
      <c r="C2674">
        <f t="shared" si="129"/>
        <v>0.20859155969625315</v>
      </c>
      <c r="D2674">
        <f t="shared" si="130"/>
        <v>3.9685790251701308E-4</v>
      </c>
      <c r="E2674" s="2">
        <f t="shared" si="131"/>
        <v>0.11893782555554112</v>
      </c>
      <c r="K2674">
        <v>2669</v>
      </c>
      <c r="L2674" s="8">
        <v>2.1907294395617002E-3</v>
      </c>
      <c r="M2674" s="8">
        <v>-0.13628207738773901</v>
      </c>
    </row>
    <row r="2675" spans="1:13" x14ac:dyDescent="0.55000000000000004">
      <c r="A2675">
        <v>2670</v>
      </c>
      <c r="C2675">
        <f t="shared" si="129"/>
        <v>0.26424011719987706</v>
      </c>
      <c r="D2675">
        <f t="shared" si="130"/>
        <v>-6.985680899475931E-4</v>
      </c>
      <c r="E2675" s="2">
        <f t="shared" si="131"/>
        <v>7.3705335335789282E-2</v>
      </c>
      <c r="K2675">
        <v>2670</v>
      </c>
      <c r="L2675" s="8">
        <v>1.95422064078403E-3</v>
      </c>
      <c r="M2675" s="8">
        <v>-7.2471483132392099E-3</v>
      </c>
    </row>
    <row r="2676" spans="1:13" x14ac:dyDescent="0.55000000000000004">
      <c r="A2676">
        <v>2671</v>
      </c>
      <c r="C2676">
        <f t="shared" si="129"/>
        <v>0.25356997502639345</v>
      </c>
      <c r="D2676">
        <f t="shared" si="130"/>
        <v>-1.6186682164769934E-3</v>
      </c>
      <c r="E2676" s="2">
        <f t="shared" si="131"/>
        <v>1.6891447345473407E-2</v>
      </c>
      <c r="K2676">
        <v>2671</v>
      </c>
      <c r="L2676" s="8">
        <v>1.2282651594172701E-3</v>
      </c>
      <c r="M2676" s="8">
        <v>0.123602874014355</v>
      </c>
    </row>
    <row r="2677" spans="1:13" x14ac:dyDescent="0.55000000000000004">
      <c r="A2677">
        <v>2672</v>
      </c>
      <c r="C2677">
        <f t="shared" si="129"/>
        <v>0.17925911395244501</v>
      </c>
      <c r="D2677">
        <f t="shared" si="130"/>
        <v>-2.1325167394970939E-3</v>
      </c>
      <c r="E2677" s="2">
        <f t="shared" si="131"/>
        <v>1.9568834872540361E-3</v>
      </c>
      <c r="K2677">
        <v>2672</v>
      </c>
      <c r="L2677" s="8">
        <v>1.9468304927059701E-4</v>
      </c>
      <c r="M2677" s="8">
        <v>0.22349578976849199</v>
      </c>
    </row>
    <row r="2678" spans="1:13" x14ac:dyDescent="0.55000000000000004">
      <c r="A2678">
        <v>2673</v>
      </c>
      <c r="C2678">
        <f t="shared" si="129"/>
        <v>5.9957993759704863E-2</v>
      </c>
      <c r="D2678">
        <f t="shared" si="130"/>
        <v>-2.1111485107919181E-3</v>
      </c>
      <c r="E2678" s="2">
        <f t="shared" si="131"/>
        <v>4.3037496013106795E-2</v>
      </c>
      <c r="K2678">
        <v>2673</v>
      </c>
      <c r="L2678" s="8">
        <v>-8.87658638291858E-4</v>
      </c>
      <c r="M2678" s="8">
        <v>0.26741279850788802</v>
      </c>
    </row>
    <row r="2679" spans="1:13" x14ac:dyDescent="0.55000000000000004">
      <c r="A2679">
        <v>2674</v>
      </c>
      <c r="C2679">
        <f t="shared" si="129"/>
        <v>-7.4391319052277721E-2</v>
      </c>
      <c r="D2679">
        <f t="shared" si="130"/>
        <v>-1.5599265053652446E-3</v>
      </c>
      <c r="E2679" s="2">
        <f t="shared" si="131"/>
        <v>0.10159896916954146</v>
      </c>
      <c r="K2679">
        <v>2674</v>
      </c>
      <c r="L2679" s="8">
        <v>-1.7476807132596999E-3</v>
      </c>
      <c r="M2679" s="8">
        <v>0.24435461295241701</v>
      </c>
    </row>
    <row r="2680" spans="1:13" x14ac:dyDescent="0.55000000000000004">
      <c r="A2680">
        <v>2675</v>
      </c>
      <c r="C2680">
        <f t="shared" si="129"/>
        <v>-0.19006997882767998</v>
      </c>
      <c r="D2680">
        <f t="shared" si="130"/>
        <v>-6.1719582773158549E-4</v>
      </c>
      <c r="E2680" s="2">
        <f t="shared" si="131"/>
        <v>0.12261642192953075</v>
      </c>
      <c r="K2680">
        <v>2675</v>
      </c>
      <c r="L2680" s="8">
        <v>-2.1699853117676301E-3</v>
      </c>
      <c r="M2680" s="8">
        <v>0.160096298717047</v>
      </c>
    </row>
    <row r="2681" spans="1:13" x14ac:dyDescent="0.55000000000000004">
      <c r="A2681">
        <v>2676</v>
      </c>
      <c r="C2681">
        <f t="shared" si="129"/>
        <v>-0.25804508027433926</v>
      </c>
      <c r="D2681">
        <f t="shared" si="130"/>
        <v>4.8043799319909931E-4</v>
      </c>
      <c r="E2681" s="2">
        <f t="shared" si="131"/>
        <v>8.6310186519145765E-2</v>
      </c>
      <c r="K2681">
        <v>2676</v>
      </c>
      <c r="L2681" s="8">
        <v>-2.0488036273317799E-3</v>
      </c>
      <c r="M2681" s="8">
        <v>3.5740873302658301E-2</v>
      </c>
    </row>
    <row r="2682" spans="1:13" x14ac:dyDescent="0.55000000000000004">
      <c r="A2682">
        <v>2677</v>
      </c>
      <c r="C2682">
        <f t="shared" si="129"/>
        <v>-0.2612563057317755</v>
      </c>
      <c r="D2682">
        <f t="shared" si="130"/>
        <v>1.4574920046678951E-3</v>
      </c>
      <c r="E2682" s="2">
        <f t="shared" si="131"/>
        <v>2.679449145674585E-2</v>
      </c>
      <c r="K2682">
        <v>2677</v>
      </c>
      <c r="L2682" s="8">
        <v>-1.41448636457573E-3</v>
      </c>
      <c r="M2682" s="8">
        <v>-9.7566075550662199E-2</v>
      </c>
    </row>
    <row r="2683" spans="1:13" x14ac:dyDescent="0.55000000000000004">
      <c r="A2683">
        <v>2678</v>
      </c>
      <c r="C2683">
        <f t="shared" si="129"/>
        <v>-0.19889770529679046</v>
      </c>
      <c r="D2683">
        <f t="shared" si="130"/>
        <v>2.0687462444667105E-3</v>
      </c>
      <c r="E2683" s="2">
        <f t="shared" si="131"/>
        <v>5.6840897165200093E-5</v>
      </c>
      <c r="K2683">
        <v>2678</v>
      </c>
      <c r="L2683" s="8">
        <v>-4.25902216975325E-4</v>
      </c>
      <c r="M2683" s="8">
        <v>-0.20643699552632799</v>
      </c>
    </row>
    <row r="2684" spans="1:13" x14ac:dyDescent="0.55000000000000004">
      <c r="A2684">
        <v>2679</v>
      </c>
      <c r="C2684">
        <f t="shared" si="129"/>
        <v>-8.661997326421654E-2</v>
      </c>
      <c r="D2684">
        <f t="shared" si="130"/>
        <v>2.1607887826166896E-3</v>
      </c>
      <c r="E2684" s="2">
        <f t="shared" si="131"/>
        <v>3.1323518927138326E-2</v>
      </c>
      <c r="K2684">
        <v>2679</v>
      </c>
      <c r="L2684" s="8">
        <v>6.6935178297208798E-4</v>
      </c>
      <c r="M2684" s="8">
        <v>-0.26360448933027902</v>
      </c>
    </row>
    <row r="2685" spans="1:13" x14ac:dyDescent="0.55000000000000004">
      <c r="A2685">
        <v>2680</v>
      </c>
      <c r="C2685">
        <f t="shared" si="129"/>
        <v>4.7397546253200966E-2</v>
      </c>
      <c r="D2685">
        <f t="shared" si="130"/>
        <v>1.7105188821512373E-3</v>
      </c>
      <c r="E2685" s="2">
        <f t="shared" si="131"/>
        <v>9.1293504398032466E-2</v>
      </c>
      <c r="K2685">
        <v>2680</v>
      </c>
      <c r="L2685" s="8">
        <v>1.5969624765171399E-3</v>
      </c>
      <c r="M2685" s="8">
        <v>-0.25475060349793099</v>
      </c>
    </row>
    <row r="2686" spans="1:13" x14ac:dyDescent="0.55000000000000004">
      <c r="A2686">
        <v>2681</v>
      </c>
      <c r="C2686">
        <f t="shared" si="129"/>
        <v>0.16951928072299388</v>
      </c>
      <c r="D2686">
        <f t="shared" si="130"/>
        <v>8.3094479714176462E-4</v>
      </c>
      <c r="E2686" s="2">
        <f t="shared" si="131"/>
        <v>0.12363108953030934</v>
      </c>
      <c r="K2686">
        <v>2681</v>
      </c>
      <c r="L2686" s="8">
        <v>2.1246040109825001E-3</v>
      </c>
      <c r="M2686" s="8">
        <v>-0.18209284866151601</v>
      </c>
    </row>
    <row r="2687" spans="1:13" x14ac:dyDescent="0.55000000000000004">
      <c r="A2687">
        <v>2682</v>
      </c>
      <c r="C2687">
        <f t="shared" si="129"/>
        <v>0.24909524891387855</v>
      </c>
      <c r="D2687">
        <f t="shared" si="130"/>
        <v>-2.5717891701575884E-4</v>
      </c>
      <c r="E2687" s="2">
        <f t="shared" si="131"/>
        <v>9.7921466807229754E-2</v>
      </c>
      <c r="K2687">
        <v>2682</v>
      </c>
      <c r="L2687" s="8">
        <v>2.1201252908108902E-3</v>
      </c>
      <c r="M2687" s="8">
        <v>-6.3828810255802004E-2</v>
      </c>
    </row>
    <row r="2688" spans="1:13" x14ac:dyDescent="0.55000000000000004">
      <c r="A2688">
        <v>2683</v>
      </c>
      <c r="C2688">
        <f t="shared" si="129"/>
        <v>0.26615356013938457</v>
      </c>
      <c r="D2688">
        <f t="shared" si="130"/>
        <v>-1.2807561439111591E-3</v>
      </c>
      <c r="E2688" s="2">
        <f t="shared" si="131"/>
        <v>3.8311019932694437E-2</v>
      </c>
      <c r="K2688">
        <v>2683</v>
      </c>
      <c r="L2688" s="8">
        <v>1.5846480392532299E-3</v>
      </c>
      <c r="M2688" s="8">
        <v>7.04215496436702E-2</v>
      </c>
    </row>
    <row r="2689" spans="1:13" x14ac:dyDescent="0.55000000000000004">
      <c r="A2689">
        <v>2684</v>
      </c>
      <c r="C2689">
        <f t="shared" si="129"/>
        <v>0.2164129378424019</v>
      </c>
      <c r="D2689">
        <f t="shared" si="130"/>
        <v>-1.9828905748789749E-3</v>
      </c>
      <c r="E2689" s="2">
        <f t="shared" si="131"/>
        <v>8.6309874597451011E-4</v>
      </c>
      <c r="K2689">
        <v>2684</v>
      </c>
      <c r="L2689" s="8">
        <v>6.5228585582186504E-4</v>
      </c>
      <c r="M2689" s="8">
        <v>0.18703439557130699</v>
      </c>
    </row>
    <row r="2690" spans="1:13" x14ac:dyDescent="0.55000000000000004">
      <c r="A2690">
        <v>2685</v>
      </c>
      <c r="C2690">
        <f t="shared" si="129"/>
        <v>0.11235722977053059</v>
      </c>
      <c r="D2690">
        <f t="shared" si="130"/>
        <v>-2.1873612675762043E-3</v>
      </c>
      <c r="E2690" s="2">
        <f t="shared" si="131"/>
        <v>2.0864672072845834E-2</v>
      </c>
      <c r="K2690">
        <v>2685</v>
      </c>
      <c r="L2690" s="8">
        <v>-4.43445366687767E-4</v>
      </c>
      <c r="M2690" s="8">
        <v>0.25680331685095598</v>
      </c>
    </row>
    <row r="2691" spans="1:13" x14ac:dyDescent="0.55000000000000004">
      <c r="A2691">
        <v>2686</v>
      </c>
      <c r="C2691">
        <f t="shared" si="129"/>
        <v>-1.98977746718287E-2</v>
      </c>
      <c r="D2691">
        <f t="shared" si="130"/>
        <v>-1.8428503880324812E-3</v>
      </c>
      <c r="E2691" s="2">
        <f t="shared" si="131"/>
        <v>7.9609767471634243E-2</v>
      </c>
      <c r="K2691">
        <v>2686</v>
      </c>
      <c r="L2691" s="8">
        <v>-1.4281129461751101E-3</v>
      </c>
      <c r="M2691" s="8">
        <v>0.26225425433316402</v>
      </c>
    </row>
    <row r="2692" spans="1:13" x14ac:dyDescent="0.55000000000000004">
      <c r="A2692">
        <v>2687</v>
      </c>
      <c r="C2692">
        <f t="shared" si="129"/>
        <v>-0.14715885708255502</v>
      </c>
      <c r="D2692">
        <f t="shared" si="130"/>
        <v>-1.0358229053037435E-3</v>
      </c>
      <c r="E2692" s="2">
        <f t="shared" si="131"/>
        <v>0.1219272618115968</v>
      </c>
      <c r="K2692">
        <v>2687</v>
      </c>
      <c r="L2692" s="8">
        <v>-2.0551007789233701E-3</v>
      </c>
      <c r="M2692" s="8">
        <v>0.20202198691034901</v>
      </c>
    </row>
    <row r="2693" spans="1:13" x14ac:dyDescent="0.55000000000000004">
      <c r="A2693">
        <v>2688</v>
      </c>
      <c r="C2693">
        <f t="shared" si="129"/>
        <v>-0.23748616822867125</v>
      </c>
      <c r="D2693">
        <f t="shared" si="130"/>
        <v>3.1174293238093675E-5</v>
      </c>
      <c r="E2693" s="2">
        <f t="shared" si="131"/>
        <v>0.10802937745675882</v>
      </c>
      <c r="K2693">
        <v>2688</v>
      </c>
      <c r="L2693" s="8">
        <v>-2.1673758726705999E-3</v>
      </c>
      <c r="M2693" s="8">
        <v>9.1192059612417803E-2</v>
      </c>
    </row>
    <row r="2694" spans="1:13" x14ac:dyDescent="0.55000000000000004">
      <c r="A2694">
        <v>2689</v>
      </c>
      <c r="C2694">
        <f t="shared" ref="C2694:C2757" si="132">$D$1*COS($B$2*(A2694-$L$2)+$B$1)</f>
        <v>-0.26820945696145027</v>
      </c>
      <c r="D2694">
        <f t="shared" ref="D2694:D2757" si="133">$D$2*COS($B$2*(A2694-$L$3)+$B$3)</f>
        <v>1.0903474012861618E-3</v>
      </c>
      <c r="E2694" s="2">
        <f t="shared" ref="E2694:E2757" si="134">(M2694-C2694)^2</f>
        <v>5.0954923287540373E-2</v>
      </c>
      <c r="K2694">
        <v>2689</v>
      </c>
      <c r="L2694" s="8">
        <v>-1.73681823368371E-3</v>
      </c>
      <c r="M2694" s="8">
        <v>-4.24774847299111E-2</v>
      </c>
    </row>
    <row r="2695" spans="1:13" x14ac:dyDescent="0.55000000000000004">
      <c r="A2695">
        <v>2690</v>
      </c>
      <c r="C2695">
        <f t="shared" si="132"/>
        <v>-0.23161782540418432</v>
      </c>
      <c r="D2695">
        <f t="shared" si="133"/>
        <v>1.8758662943069479E-3</v>
      </c>
      <c r="E2695" s="2">
        <f t="shared" si="134"/>
        <v>4.3704720582758974E-3</v>
      </c>
      <c r="K2695">
        <v>2690</v>
      </c>
      <c r="L2695" s="8">
        <v>-8.7126369363263304E-4</v>
      </c>
      <c r="M2695" s="8">
        <v>-0.165508279510449</v>
      </c>
    </row>
    <row r="2696" spans="1:13" x14ac:dyDescent="0.55000000000000004">
      <c r="A2696">
        <v>2691</v>
      </c>
      <c r="C2696">
        <f t="shared" si="132"/>
        <v>-0.13689500178767647</v>
      </c>
      <c r="D2696">
        <f t="shared" si="133"/>
        <v>2.1905822875875063E-3</v>
      </c>
      <c r="E2696" s="2">
        <f t="shared" si="134"/>
        <v>1.2142166046603283E-2</v>
      </c>
      <c r="K2696">
        <v>2691</v>
      </c>
      <c r="L2696" s="8">
        <v>2.1250424341629699E-4</v>
      </c>
      <c r="M2696" s="8">
        <v>-0.24708649894876999</v>
      </c>
    </row>
    <row r="2697" spans="1:13" x14ac:dyDescent="0.55000000000000004">
      <c r="A2697">
        <v>2692</v>
      </c>
      <c r="C2697">
        <f t="shared" si="132"/>
        <v>-7.8144182396573513E-3</v>
      </c>
      <c r="D2697">
        <f t="shared" si="133"/>
        <v>1.9555083004987165E-3</v>
      </c>
      <c r="E2697" s="2">
        <f t="shared" si="134"/>
        <v>6.7063365161433686E-2</v>
      </c>
      <c r="K2697">
        <v>2692</v>
      </c>
      <c r="L2697" s="8">
        <v>1.24304917442099E-3</v>
      </c>
      <c r="M2697" s="8">
        <v>-0.26678037191201498</v>
      </c>
    </row>
    <row r="2698" spans="1:13" x14ac:dyDescent="0.55000000000000004">
      <c r="A2698">
        <v>2693</v>
      </c>
      <c r="C2698">
        <f t="shared" si="132"/>
        <v>0.12322741957078152</v>
      </c>
      <c r="D2698">
        <f t="shared" si="133"/>
        <v>1.2296429488358415E-3</v>
      </c>
      <c r="E2698" s="2">
        <f t="shared" si="134"/>
        <v>0.11757003086236036</v>
      </c>
      <c r="K2698">
        <v>2693</v>
      </c>
      <c r="L2698" s="8">
        <v>1.9622647283747199E-3</v>
      </c>
      <c r="M2698" s="8">
        <v>-0.21965744574461901</v>
      </c>
    </row>
    <row r="2699" spans="1:13" x14ac:dyDescent="0.55000000000000004">
      <c r="A2699">
        <v>2694</v>
      </c>
      <c r="C2699">
        <f t="shared" si="132"/>
        <v>0.2233417724973023</v>
      </c>
      <c r="D2699">
        <f t="shared" si="133"/>
        <v>1.951631358363578E-4</v>
      </c>
      <c r="E2699" s="2">
        <f t="shared" si="134"/>
        <v>0.11618671361473844</v>
      </c>
      <c r="K2699">
        <v>2694</v>
      </c>
      <c r="L2699" s="8">
        <v>2.1900189081003798E-3</v>
      </c>
      <c r="M2699" s="8">
        <v>-0.117519949634618</v>
      </c>
    </row>
    <row r="2700" spans="1:13" x14ac:dyDescent="0.55000000000000004">
      <c r="A2700">
        <v>2695</v>
      </c>
      <c r="C2700">
        <f t="shared" si="132"/>
        <v>0.26740204819890406</v>
      </c>
      <c r="D2700">
        <f t="shared" si="133"/>
        <v>-8.8829851055215018E-4</v>
      </c>
      <c r="E2700" s="2">
        <f t="shared" si="134"/>
        <v>6.4186679187846776E-2</v>
      </c>
      <c r="K2700">
        <v>2695</v>
      </c>
      <c r="L2700" s="8">
        <v>1.8692692664013201E-3</v>
      </c>
      <c r="M2700" s="8">
        <v>1.40511469022109E-2</v>
      </c>
    </row>
    <row r="2701" spans="1:13" x14ac:dyDescent="0.55000000000000004">
      <c r="A2701">
        <v>2696</v>
      </c>
      <c r="C2701">
        <f t="shared" si="132"/>
        <v>0.24435004619094411</v>
      </c>
      <c r="D2701">
        <f t="shared" si="133"/>
        <v>-1.7488159546342301E-3</v>
      </c>
      <c r="E2701" s="2">
        <f t="shared" si="134"/>
        <v>1.0454448939584332E-2</v>
      </c>
      <c r="K2701">
        <v>2696</v>
      </c>
      <c r="L2701" s="8">
        <v>1.0803495408274E-3</v>
      </c>
      <c r="M2701" s="8">
        <v>0.14210304653039499</v>
      </c>
    </row>
    <row r="2702" spans="1:13" x14ac:dyDescent="0.55000000000000004">
      <c r="A2702">
        <v>2697</v>
      </c>
      <c r="C2702">
        <f t="shared" si="132"/>
        <v>0.15997133307944711</v>
      </c>
      <c r="D2702">
        <f t="shared" si="133"/>
        <v>-2.1704174562259307E-3</v>
      </c>
      <c r="E2702" s="2">
        <f t="shared" si="134"/>
        <v>5.5641191596893487E-3</v>
      </c>
      <c r="K2702">
        <v>2697</v>
      </c>
      <c r="L2702" s="8">
        <v>2.0849570751275001E-5</v>
      </c>
      <c r="M2702" s="8">
        <v>0.23456435661174099</v>
      </c>
    </row>
    <row r="2703" spans="1:13" x14ac:dyDescent="0.55000000000000004">
      <c r="A2703">
        <v>2698</v>
      </c>
      <c r="C2703">
        <f t="shared" si="132"/>
        <v>3.5443187294134072E-2</v>
      </c>
      <c r="D2703">
        <f t="shared" si="133"/>
        <v>-2.0472899250778419E-3</v>
      </c>
      <c r="E2703" s="2">
        <f t="shared" si="134"/>
        <v>5.421184904732701E-2</v>
      </c>
      <c r="K2703">
        <v>2698</v>
      </c>
      <c r="L2703" s="8">
        <v>-1.0438723036608601E-3</v>
      </c>
      <c r="M2703" s="8">
        <v>0.26827756844805001</v>
      </c>
    </row>
    <row r="2704" spans="1:13" x14ac:dyDescent="0.55000000000000004">
      <c r="A2704">
        <v>2699</v>
      </c>
      <c r="C2704">
        <f t="shared" si="132"/>
        <v>-9.7980451418770251E-2</v>
      </c>
      <c r="D2704">
        <f t="shared" si="133"/>
        <v>-1.4103357761900762E-3</v>
      </c>
      <c r="E2704" s="2">
        <f t="shared" si="134"/>
        <v>0.1107421626165835</v>
      </c>
      <c r="K2704">
        <v>2699</v>
      </c>
      <c r="L2704" s="8">
        <v>-1.8471498839074899E-3</v>
      </c>
      <c r="M2704" s="8">
        <v>0.23479899899333601</v>
      </c>
    </row>
    <row r="2705" spans="1:13" x14ac:dyDescent="0.55000000000000004">
      <c r="A2705">
        <v>2700</v>
      </c>
      <c r="C2705">
        <f t="shared" si="132"/>
        <v>-0.20681306209057945</v>
      </c>
      <c r="D2705">
        <f t="shared" si="133"/>
        <v>-4.1941707499520075E-4</v>
      </c>
      <c r="E2705" s="2">
        <f t="shared" si="134"/>
        <v>0.12202909145374416</v>
      </c>
      <c r="K2705">
        <v>2700</v>
      </c>
      <c r="L2705" s="8">
        <v>-2.1877973168435302E-3</v>
      </c>
      <c r="M2705" s="8">
        <v>0.14251356365349999</v>
      </c>
    </row>
    <row r="2706" spans="1:13" x14ac:dyDescent="0.55000000000000004">
      <c r="A2706">
        <v>2701</v>
      </c>
      <c r="C2706">
        <f t="shared" si="132"/>
        <v>-0.26373995345093942</v>
      </c>
      <c r="D2706">
        <f t="shared" si="133"/>
        <v>6.7676647140539668E-4</v>
      </c>
      <c r="E2706" s="2">
        <f t="shared" si="134"/>
        <v>7.7436795112353449E-2</v>
      </c>
      <c r="K2706">
        <v>2701</v>
      </c>
      <c r="L2706" s="8">
        <v>-1.98049733966688E-3</v>
      </c>
      <c r="M2706" s="8">
        <v>1.45347222066803E-2</v>
      </c>
    </row>
    <row r="2707" spans="1:13" x14ac:dyDescent="0.55000000000000004">
      <c r="A2707">
        <v>2702</v>
      </c>
      <c r="C2707">
        <f t="shared" si="132"/>
        <v>-0.25447367569317197</v>
      </c>
      <c r="D2707">
        <f t="shared" si="133"/>
        <v>1.6030958985909889E-3</v>
      </c>
      <c r="E2707" s="2">
        <f t="shared" si="134"/>
        <v>1.8875804671757982E-2</v>
      </c>
      <c r="K2707">
        <v>2702</v>
      </c>
      <c r="L2707" s="8">
        <v>-1.2771695176571399E-3</v>
      </c>
      <c r="M2707" s="8">
        <v>-0.117084430583673</v>
      </c>
    </row>
    <row r="2708" spans="1:13" x14ac:dyDescent="0.55000000000000004">
      <c r="A2708">
        <v>2703</v>
      </c>
      <c r="C2708">
        <f t="shared" si="132"/>
        <v>-0.18133986921608689</v>
      </c>
      <c r="D2708">
        <f t="shared" si="133"/>
        <v>2.1270820458182773E-3</v>
      </c>
      <c r="E2708" s="2">
        <f t="shared" si="134"/>
        <v>1.4469801416448257E-3</v>
      </c>
      <c r="K2708">
        <v>2703</v>
      </c>
      <c r="L2708" s="8">
        <v>-2.53966666965689E-4</v>
      </c>
      <c r="M2708" s="8">
        <v>-0.21937906139527</v>
      </c>
    </row>
    <row r="2709" spans="1:13" x14ac:dyDescent="0.55000000000000004">
      <c r="A2709">
        <v>2704</v>
      </c>
      <c r="C2709">
        <f t="shared" si="132"/>
        <v>-6.2693577907874734E-2</v>
      </c>
      <c r="D2709">
        <f t="shared" si="133"/>
        <v>2.1172154348793391E-3</v>
      </c>
      <c r="E2709" s="2">
        <f t="shared" si="134"/>
        <v>4.1630390360803127E-2</v>
      </c>
      <c r="K2709">
        <v>2704</v>
      </c>
      <c r="L2709" s="8">
        <v>8.3284371096214603E-4</v>
      </c>
      <c r="M2709" s="8">
        <v>-0.26672884535152802</v>
      </c>
    </row>
    <row r="2710" spans="1:13" x14ac:dyDescent="0.55000000000000004">
      <c r="A2710">
        <v>2705</v>
      </c>
      <c r="C2710">
        <f t="shared" si="132"/>
        <v>7.1687479979222146E-2</v>
      </c>
      <c r="D2710">
        <f t="shared" si="133"/>
        <v>1.5759723771535941E-3</v>
      </c>
      <c r="E2710" s="2">
        <f t="shared" si="134"/>
        <v>0.10173689479105484</v>
      </c>
      <c r="K2710">
        <v>2705</v>
      </c>
      <c r="L2710" s="8">
        <v>1.71106321489221E-3</v>
      </c>
      <c r="M2710" s="8">
        <v>-0.24727473532386801</v>
      </c>
    </row>
    <row r="2711" spans="1:13" x14ac:dyDescent="0.55000000000000004">
      <c r="A2711">
        <v>2706</v>
      </c>
      <c r="C2711">
        <f t="shared" si="132"/>
        <v>0.18807649144466768</v>
      </c>
      <c r="D2711">
        <f t="shared" si="133"/>
        <v>6.3919347162221028E-4</v>
      </c>
      <c r="E2711" s="2">
        <f t="shared" si="134"/>
        <v>0.12529166389254867</v>
      </c>
      <c r="K2711">
        <v>2706</v>
      </c>
      <c r="L2711" s="8">
        <v>2.16073632198697E-3</v>
      </c>
      <c r="M2711" s="8">
        <v>-0.16588913385325399</v>
      </c>
    </row>
    <row r="2712" spans="1:13" x14ac:dyDescent="0.55000000000000004">
      <c r="A2712">
        <v>2707</v>
      </c>
      <c r="C2712">
        <f t="shared" si="132"/>
        <v>0.25726226789511647</v>
      </c>
      <c r="D2712">
        <f t="shared" si="133"/>
        <v>-4.5800952214918494E-4</v>
      </c>
      <c r="E2712" s="2">
        <f t="shared" si="134"/>
        <v>9.0130750014862079E-2</v>
      </c>
      <c r="K2712">
        <v>2707</v>
      </c>
      <c r="L2712" s="8">
        <v>2.0692396130050899E-3</v>
      </c>
      <c r="M2712" s="8">
        <v>-4.29555697076184E-2</v>
      </c>
    </row>
    <row r="2713" spans="1:13" x14ac:dyDescent="0.55000000000000004">
      <c r="A2713">
        <v>2708</v>
      </c>
      <c r="C2713">
        <f t="shared" si="132"/>
        <v>0.26188063776293674</v>
      </c>
      <c r="D2713">
        <f t="shared" si="133"/>
        <v>-1.4402617799434932E-3</v>
      </c>
      <c r="E2713" s="2">
        <f t="shared" si="134"/>
        <v>2.92903215903016E-2</v>
      </c>
      <c r="K2713">
        <v>2708</v>
      </c>
      <c r="L2713" s="8">
        <v>1.4594890063154701E-3</v>
      </c>
      <c r="M2713" s="8">
        <v>9.07364833482983E-2</v>
      </c>
    </row>
    <row r="2714" spans="1:13" x14ac:dyDescent="0.55000000000000004">
      <c r="A2714">
        <v>2709</v>
      </c>
      <c r="C2714">
        <f t="shared" si="132"/>
        <v>0.20077248755876975</v>
      </c>
      <c r="D2714">
        <f t="shared" si="133"/>
        <v>-2.0610386892788283E-3</v>
      </c>
      <c r="E2714" s="2">
        <f t="shared" si="134"/>
        <v>8.6589297164887622E-7</v>
      </c>
      <c r="K2714">
        <v>2709</v>
      </c>
      <c r="L2714" s="8">
        <v>4.84200323981659E-4</v>
      </c>
      <c r="M2714" s="8">
        <v>0.201703021261356</v>
      </c>
    </row>
    <row r="2715" spans="1:13" x14ac:dyDescent="0.55000000000000004">
      <c r="A2715">
        <v>2710</v>
      </c>
      <c r="C2715">
        <f t="shared" si="132"/>
        <v>8.9274674926316439E-2</v>
      </c>
      <c r="D2715">
        <f t="shared" si="133"/>
        <v>-2.1645383308610418E-3</v>
      </c>
      <c r="E2715" s="2">
        <f t="shared" si="134"/>
        <v>2.9886495610910349E-2</v>
      </c>
      <c r="K2715">
        <v>2710</v>
      </c>
      <c r="L2715" s="8">
        <v>-6.1235933325409601E-4</v>
      </c>
      <c r="M2715" s="8">
        <v>0.262151786224806</v>
      </c>
    </row>
    <row r="2716" spans="1:13" x14ac:dyDescent="0.55000000000000004">
      <c r="A2716">
        <v>2711</v>
      </c>
      <c r="C2716">
        <f t="shared" si="132"/>
        <v>-4.4629199352449384E-2</v>
      </c>
      <c r="D2716">
        <f t="shared" si="133"/>
        <v>-1.7247844762477893E-3</v>
      </c>
      <c r="E2716" s="2">
        <f t="shared" si="134"/>
        <v>9.0945797487879038E-2</v>
      </c>
      <c r="K2716">
        <v>2711</v>
      </c>
      <c r="L2716" s="8">
        <v>-1.55554979667485E-3</v>
      </c>
      <c r="M2716" s="8">
        <v>0.256943010056639</v>
      </c>
    </row>
    <row r="2717" spans="1:13" x14ac:dyDescent="0.55000000000000004">
      <c r="A2717">
        <v>2712</v>
      </c>
      <c r="C2717">
        <f t="shared" si="132"/>
        <v>-0.16733208530186991</v>
      </c>
      <c r="D2717">
        <f t="shared" si="133"/>
        <v>-8.5214607367583781E-4</v>
      </c>
      <c r="E2717" s="2">
        <f t="shared" si="134"/>
        <v>0.12582155950685048</v>
      </c>
      <c r="K2717">
        <v>2712</v>
      </c>
      <c r="L2717" s="8">
        <v>-2.1091431635880298E-3</v>
      </c>
      <c r="M2717" s="8">
        <v>0.187381263061073</v>
      </c>
    </row>
    <row r="2718" spans="1:13" x14ac:dyDescent="0.55000000000000004">
      <c r="A2718">
        <v>2713</v>
      </c>
      <c r="C2718">
        <f t="shared" si="132"/>
        <v>-0.24803814492161569</v>
      </c>
      <c r="D2718">
        <f t="shared" si="133"/>
        <v>2.3436303157167807E-4</v>
      </c>
      <c r="E2718" s="2">
        <f t="shared" si="134"/>
        <v>0.10171434281051997</v>
      </c>
      <c r="K2718">
        <v>2713</v>
      </c>
      <c r="L2718" s="8">
        <v>-2.13448854100631E-3</v>
      </c>
      <c r="M2718" s="8">
        <v>7.08887163028976E-2</v>
      </c>
    </row>
    <row r="2719" spans="1:13" x14ac:dyDescent="0.55000000000000004">
      <c r="A2719">
        <v>2714</v>
      </c>
      <c r="C2719">
        <f t="shared" si="132"/>
        <v>-0.26649185839606304</v>
      </c>
      <c r="D2719">
        <f t="shared" si="133"/>
        <v>1.2620519558827962E-3</v>
      </c>
      <c r="E2719" s="2">
        <f t="shared" si="134"/>
        <v>4.1263222552209683E-2</v>
      </c>
      <c r="K2719">
        <v>2714</v>
      </c>
      <c r="L2719" s="8">
        <v>-1.62523802192398E-3</v>
      </c>
      <c r="M2719" s="8">
        <v>-6.33583492150082E-2</v>
      </c>
    </row>
    <row r="2720" spans="1:13" x14ac:dyDescent="0.55000000000000004">
      <c r="A2720">
        <v>2715</v>
      </c>
      <c r="C2720">
        <f t="shared" si="132"/>
        <v>-0.21806173261634859</v>
      </c>
      <c r="D2720">
        <f t="shared" si="133"/>
        <v>1.9729924412083717E-3</v>
      </c>
      <c r="E2720" s="2">
        <f t="shared" si="134"/>
        <v>1.3194917845572687E-3</v>
      </c>
      <c r="K2720">
        <v>2715</v>
      </c>
      <c r="L2720" s="8">
        <v>-7.0893655800606905E-4</v>
      </c>
      <c r="M2720" s="8">
        <v>-0.181736923125351</v>
      </c>
    </row>
    <row r="2721" spans="1:13" x14ac:dyDescent="0.55000000000000004">
      <c r="A2721">
        <v>2716</v>
      </c>
      <c r="C2721">
        <f t="shared" si="132"/>
        <v>-0.11490270832732698</v>
      </c>
      <c r="D2721">
        <f t="shared" si="133"/>
        <v>2.1887534111785438E-3</v>
      </c>
      <c r="E2721" s="2">
        <f t="shared" si="134"/>
        <v>1.9514874320922106E-2</v>
      </c>
      <c r="K2721">
        <v>2716</v>
      </c>
      <c r="L2721" s="8">
        <v>3.8492246478758201E-4</v>
      </c>
      <c r="M2721" s="8">
        <v>-0.25459835722492902</v>
      </c>
    </row>
    <row r="2722" spans="1:13" x14ac:dyDescent="0.55000000000000004">
      <c r="A2722">
        <v>2717</v>
      </c>
      <c r="C2722">
        <f t="shared" si="132"/>
        <v>1.7094473795499384E-2</v>
      </c>
      <c r="D2722">
        <f t="shared" si="133"/>
        <v>1.8551834102077101E-3</v>
      </c>
      <c r="E2722" s="2">
        <f t="shared" si="134"/>
        <v>7.884219697315871E-2</v>
      </c>
      <c r="K2722">
        <v>2717</v>
      </c>
      <c r="L2722" s="8">
        <v>1.38237526838957E-3</v>
      </c>
      <c r="M2722" s="8">
        <v>-0.26369405334398099</v>
      </c>
    </row>
    <row r="2723" spans="1:13" x14ac:dyDescent="0.55000000000000004">
      <c r="A2723">
        <v>2718</v>
      </c>
      <c r="C2723">
        <f t="shared" si="132"/>
        <v>0.14480130331857341</v>
      </c>
      <c r="D2723">
        <f t="shared" si="133"/>
        <v>1.0560014774383321E-3</v>
      </c>
      <c r="E2723" s="2">
        <f t="shared" si="134"/>
        <v>0.12358546285330843</v>
      </c>
      <c r="K2723">
        <v>2718</v>
      </c>
      <c r="L2723" s="8">
        <v>2.03360361038982E-3</v>
      </c>
      <c r="M2723" s="8">
        <v>-0.20674593796388699</v>
      </c>
    </row>
    <row r="2724" spans="1:13" x14ac:dyDescent="0.55000000000000004">
      <c r="A2724">
        <v>2719</v>
      </c>
      <c r="C2724">
        <f t="shared" si="132"/>
        <v>0.23616605787798697</v>
      </c>
      <c r="D2724">
        <f t="shared" si="133"/>
        <v>-8.2145674230292355E-6</v>
      </c>
      <c r="E2724" s="2">
        <f t="shared" si="134"/>
        <v>0.11167832944780519</v>
      </c>
      <c r="K2724">
        <v>2719</v>
      </c>
      <c r="L2724" s="8">
        <v>2.1755033126070202E-3</v>
      </c>
      <c r="M2724" s="8">
        <v>-9.8017019862052399E-2</v>
      </c>
    </row>
    <row r="2725" spans="1:13" x14ac:dyDescent="0.55000000000000004">
      <c r="A2725">
        <v>2720</v>
      </c>
      <c r="C2725">
        <f t="shared" si="132"/>
        <v>0.26825810989557419</v>
      </c>
      <c r="D2725">
        <f t="shared" si="133"/>
        <v>-1.0703689289966341E-3</v>
      </c>
      <c r="E2725" s="2">
        <f t="shared" si="134"/>
        <v>5.4287714303310711E-2</v>
      </c>
      <c r="K2725">
        <v>2720</v>
      </c>
      <c r="L2725" s="8">
        <v>1.77253471433904E-3</v>
      </c>
      <c r="M2725" s="8">
        <v>3.5260868917680398E-2</v>
      </c>
    </row>
    <row r="2726" spans="1:13" x14ac:dyDescent="0.55000000000000004">
      <c r="A2726">
        <v>2721</v>
      </c>
      <c r="C2726">
        <f t="shared" si="132"/>
        <v>0.23302303076260741</v>
      </c>
      <c r="D2726">
        <f t="shared" si="133"/>
        <v>-1.8638832509949212E-3</v>
      </c>
      <c r="E2726" s="2">
        <f t="shared" si="134"/>
        <v>5.3751737469959222E-3</v>
      </c>
      <c r="K2726">
        <v>2721</v>
      </c>
      <c r="L2726" s="8">
        <v>9.2562380085779098E-4</v>
      </c>
      <c r="M2726" s="8">
        <v>0.15970745433443001</v>
      </c>
    </row>
    <row r="2727" spans="1:13" x14ac:dyDescent="0.55000000000000004">
      <c r="A2727">
        <v>2722</v>
      </c>
      <c r="C2727">
        <f t="shared" si="132"/>
        <v>0.13930408264399596</v>
      </c>
      <c r="D2727">
        <f t="shared" si="133"/>
        <v>-2.1896021645351677E-3</v>
      </c>
      <c r="E2727" s="2">
        <f t="shared" si="134"/>
        <v>1.0993571657091628E-2</v>
      </c>
      <c r="K2727">
        <v>2722</v>
      </c>
      <c r="L2727" s="8">
        <v>-1.53115335701475E-4</v>
      </c>
      <c r="M2727" s="8">
        <v>0.24415431706000301</v>
      </c>
    </row>
    <row r="2728" spans="1:13" x14ac:dyDescent="0.55000000000000004">
      <c r="A2728">
        <v>2723</v>
      </c>
      <c r="C2728">
        <f t="shared" si="132"/>
        <v>1.0622746080775408E-2</v>
      </c>
      <c r="D2728">
        <f t="shared" si="133"/>
        <v>-1.9657770879357803E-3</v>
      </c>
      <c r="E2728" s="2">
        <f t="shared" si="134"/>
        <v>6.5960863194495317E-2</v>
      </c>
      <c r="K2728">
        <v>2723</v>
      </c>
      <c r="L2728" s="8">
        <v>-1.19350578657572E-3</v>
      </c>
      <c r="M2728" s="8">
        <v>0.267451216454477</v>
      </c>
    </row>
    <row r="2729" spans="1:13" x14ac:dyDescent="0.55000000000000004">
      <c r="A2729">
        <v>2724</v>
      </c>
      <c r="C2729">
        <f t="shared" si="132"/>
        <v>-0.12072467584066657</v>
      </c>
      <c r="D2729">
        <f t="shared" si="133"/>
        <v>-1.248583397558632E-3</v>
      </c>
      <c r="E2729" s="2">
        <f t="shared" si="134"/>
        <v>0.11867196518258313</v>
      </c>
      <c r="K2729">
        <v>2724</v>
      </c>
      <c r="L2729" s="8">
        <v>-1.93497530922971E-3</v>
      </c>
      <c r="M2729" s="8">
        <v>0.22376329954103399</v>
      </c>
    </row>
    <row r="2730" spans="1:13" x14ac:dyDescent="0.55000000000000004">
      <c r="A2730">
        <v>2725</v>
      </c>
      <c r="C2730">
        <f t="shared" si="132"/>
        <v>-0.22177274880036235</v>
      </c>
      <c r="D2730">
        <f t="shared" si="133"/>
        <v>-2.1802159244409784E-4</v>
      </c>
      <c r="E2730" s="2">
        <f t="shared" si="134"/>
        <v>0.11958125358969593</v>
      </c>
      <c r="K2730">
        <v>2725</v>
      </c>
      <c r="L2730" s="8">
        <v>-2.1918182619717601E-3</v>
      </c>
      <c r="M2730" s="8">
        <v>0.12403247613080599</v>
      </c>
    </row>
    <row r="2731" spans="1:13" x14ac:dyDescent="0.55000000000000004">
      <c r="A2731">
        <v>2726</v>
      </c>
      <c r="C2731">
        <f t="shared" si="132"/>
        <v>-0.26716053640963072</v>
      </c>
      <c r="D2731">
        <f t="shared" si="133"/>
        <v>8.6725903682871737E-4</v>
      </c>
      <c r="E2731" s="2">
        <f t="shared" si="134"/>
        <v>6.780685073680022E-2</v>
      </c>
      <c r="K2731">
        <v>2726</v>
      </c>
      <c r="L2731" s="8">
        <v>-1.8997067339496399E-3</v>
      </c>
      <c r="M2731" s="8">
        <v>-6.763050368002E-3</v>
      </c>
    </row>
    <row r="2732" spans="1:13" x14ac:dyDescent="0.55000000000000004">
      <c r="A2732">
        <v>2727</v>
      </c>
      <c r="C2732">
        <f t="shared" si="132"/>
        <v>-0.24549666067847584</v>
      </c>
      <c r="D2732">
        <f t="shared" si="133"/>
        <v>1.7348759282434468E-3</v>
      </c>
      <c r="E2732" s="2">
        <f t="shared" si="134"/>
        <v>1.2019160455125423E-2</v>
      </c>
      <c r="K2732">
        <v>2727</v>
      </c>
      <c r="L2732" s="8">
        <v>-1.13180186948483E-3</v>
      </c>
      <c r="M2732" s="8">
        <v>-0.13586472894722601</v>
      </c>
    </row>
    <row r="2733" spans="1:13" x14ac:dyDescent="0.55000000000000004">
      <c r="A2733">
        <v>2728</v>
      </c>
      <c r="C2733">
        <f t="shared" si="132"/>
        <v>-0.16221829777605043</v>
      </c>
      <c r="D2733">
        <f t="shared" si="133"/>
        <v>2.1670755299521499E-3</v>
      </c>
      <c r="E2733" s="2">
        <f t="shared" si="134"/>
        <v>4.7224309152925012E-3</v>
      </c>
      <c r="K2733">
        <v>2728</v>
      </c>
      <c r="L2733" s="8">
        <v>-8.0430205618485103E-5</v>
      </c>
      <c r="M2733" s="8">
        <v>-0.23093824331802901</v>
      </c>
    </row>
    <row r="2734" spans="1:13" x14ac:dyDescent="0.55000000000000004">
      <c r="A2734">
        <v>2729</v>
      </c>
      <c r="C2734">
        <f t="shared" si="132"/>
        <v>-3.8226561422251989E-2</v>
      </c>
      <c r="D2734">
        <f t="shared" si="133"/>
        <v>2.0553848519707161E-3</v>
      </c>
      <c r="E2734" s="2">
        <f t="shared" si="134"/>
        <v>5.2874832065948167E-2</v>
      </c>
      <c r="K2734">
        <v>2729</v>
      </c>
      <c r="L2734" s="8">
        <v>9.9108570219778305E-4</v>
      </c>
      <c r="M2734" s="8">
        <v>-0.268171842012979</v>
      </c>
    </row>
    <row r="2735" spans="1:13" x14ac:dyDescent="0.55000000000000004">
      <c r="A2735">
        <v>2730</v>
      </c>
      <c r="C2735">
        <f t="shared" si="132"/>
        <v>9.5359236094724339E-2</v>
      </c>
      <c r="D2735">
        <f t="shared" si="133"/>
        <v>1.4278359002318915E-3</v>
      </c>
      <c r="E2735" s="2">
        <f t="shared" si="134"/>
        <v>0.11128854323602812</v>
      </c>
      <c r="K2735">
        <v>2730</v>
      </c>
      <c r="L2735" s="8">
        <v>1.8143780476492801E-3</v>
      </c>
      <c r="M2735" s="8">
        <v>-0.23824013925845</v>
      </c>
    </row>
    <row r="2736" spans="1:13" x14ac:dyDescent="0.55000000000000004">
      <c r="A2736">
        <v>2731</v>
      </c>
      <c r="C2736">
        <f t="shared" si="132"/>
        <v>0.2050118753670705</v>
      </c>
      <c r="D2736">
        <f t="shared" si="133"/>
        <v>4.4193023392211431E-4</v>
      </c>
      <c r="E2736" s="2">
        <f t="shared" si="134"/>
        <v>0.12506944785869339</v>
      </c>
      <c r="K2736">
        <v>2731</v>
      </c>
      <c r="L2736" s="8">
        <v>2.18324815548276E-3</v>
      </c>
      <c r="M2736" s="8">
        <v>-0.14863971569211501</v>
      </c>
    </row>
    <row r="2737" spans="1:13" x14ac:dyDescent="0.55000000000000004">
      <c r="A2737">
        <v>2732</v>
      </c>
      <c r="C2737">
        <f t="shared" si="132"/>
        <v>0.26321085522974319</v>
      </c>
      <c r="D2737">
        <f t="shared" si="133"/>
        <v>-6.548906059518875E-4</v>
      </c>
      <c r="E2737" s="2">
        <f t="shared" si="134"/>
        <v>8.123777332809054E-2</v>
      </c>
      <c r="K2737">
        <v>2732</v>
      </c>
      <c r="L2737" s="8">
        <v>2.0053102188873099E-3</v>
      </c>
      <c r="M2737" s="8">
        <v>-2.18115532368378E-2</v>
      </c>
    </row>
    <row r="2738" spans="1:13" x14ac:dyDescent="0.55000000000000004">
      <c r="A2738">
        <v>2733</v>
      </c>
      <c r="C2738">
        <f t="shared" si="132"/>
        <v>0.25534945847497104</v>
      </c>
      <c r="D2738">
        <f t="shared" si="133"/>
        <v>-1.5873477077196689E-3</v>
      </c>
      <c r="E2738" s="2">
        <f t="shared" si="134"/>
        <v>2.0987319924686665E-2</v>
      </c>
      <c r="K2738">
        <v>2733</v>
      </c>
      <c r="L2738" s="8">
        <v>1.3251298979300801E-3</v>
      </c>
      <c r="M2738" s="8">
        <v>0.110479448035658</v>
      </c>
    </row>
    <row r="2739" spans="1:13" x14ac:dyDescent="0.55000000000000004">
      <c r="A2739">
        <v>2734</v>
      </c>
      <c r="C2739">
        <f t="shared" si="132"/>
        <v>0.18340072998288487</v>
      </c>
      <c r="D2739">
        <f t="shared" si="133"/>
        <v>-2.1214139934999585E-3</v>
      </c>
      <c r="E2739" s="2">
        <f t="shared" si="134"/>
        <v>1.0048555233757276E-3</v>
      </c>
      <c r="K2739">
        <v>2734</v>
      </c>
      <c r="L2739" s="8">
        <v>3.1306257352718502E-4</v>
      </c>
      <c r="M2739" s="8">
        <v>0.21510018618288501</v>
      </c>
    </row>
    <row r="2740" spans="1:13" x14ac:dyDescent="0.55000000000000004">
      <c r="A2740">
        <v>2735</v>
      </c>
      <c r="C2740">
        <f t="shared" si="132"/>
        <v>6.5422284045754633E-2</v>
      </c>
      <c r="D2740">
        <f t="shared" si="133"/>
        <v>-2.1230500827707889E-3</v>
      </c>
      <c r="E2740" s="2">
        <f t="shared" si="134"/>
        <v>4.0170366727915345E-2</v>
      </c>
      <c r="K2740">
        <v>2735</v>
      </c>
      <c r="L2740" s="8">
        <v>-7.77413214514806E-4</v>
      </c>
      <c r="M2740" s="8">
        <v>0.26584774831593</v>
      </c>
    </row>
    <row r="2741" spans="1:13" x14ac:dyDescent="0.55000000000000004">
      <c r="A2741">
        <v>2736</v>
      </c>
      <c r="C2741">
        <f t="shared" si="132"/>
        <v>-6.897577619264128E-2</v>
      </c>
      <c r="D2741">
        <f t="shared" si="133"/>
        <v>-1.5918453516221727E-3</v>
      </c>
      <c r="E2741" s="2">
        <f t="shared" si="134"/>
        <v>0.10175326049017484</v>
      </c>
      <c r="K2741">
        <v>2736</v>
      </c>
      <c r="L2741" s="8">
        <v>-1.6731810402601101E-3</v>
      </c>
      <c r="M2741" s="8">
        <v>0.25001209268355101</v>
      </c>
    </row>
    <row r="2742" spans="1:13" x14ac:dyDescent="0.55000000000000004">
      <c r="A2742">
        <v>2737</v>
      </c>
      <c r="C2742">
        <f t="shared" si="132"/>
        <v>-0.18606237050258109</v>
      </c>
      <c r="D2742">
        <f t="shared" si="133"/>
        <v>-6.6112099065015399E-4</v>
      </c>
      <c r="E2742" s="2">
        <f t="shared" si="134"/>
        <v>0.12789330032249568</v>
      </c>
      <c r="K2742">
        <v>2737</v>
      </c>
      <c r="L2742" s="8">
        <v>-2.14989029481066E-3</v>
      </c>
      <c r="M2742" s="8">
        <v>0.171559357476153</v>
      </c>
    </row>
    <row r="2743" spans="1:13" x14ac:dyDescent="0.55000000000000004">
      <c r="A2743">
        <v>2738</v>
      </c>
      <c r="C2743">
        <f t="shared" si="132"/>
        <v>-0.25645123169996376</v>
      </c>
      <c r="D2743">
        <f t="shared" si="133"/>
        <v>4.3553080365026022E-4</v>
      </c>
      <c r="E2743" s="2">
        <f t="shared" si="134"/>
        <v>9.399727395386466E-2</v>
      </c>
      <c r="K2743">
        <v>2738</v>
      </c>
      <c r="L2743" s="8">
        <v>-2.0881461880747501E-3</v>
      </c>
      <c r="M2743" s="8">
        <v>5.0138516911865501E-2</v>
      </c>
    </row>
    <row r="2744" spans="1:13" x14ac:dyDescent="0.55000000000000004">
      <c r="A2744">
        <v>2739</v>
      </c>
      <c r="C2744">
        <f t="shared" si="132"/>
        <v>-0.26247623930412239</v>
      </c>
      <c r="D2744">
        <f t="shared" si="133"/>
        <v>1.4228735464832645E-3</v>
      </c>
      <c r="E2744" s="2">
        <f t="shared" si="134"/>
        <v>3.191096806892281E-2</v>
      </c>
      <c r="K2744">
        <v>2739</v>
      </c>
      <c r="L2744" s="8">
        <v>-1.5034129146170199E-3</v>
      </c>
      <c r="M2744" s="8">
        <v>-8.3839826249776706E-2</v>
      </c>
    </row>
    <row r="2745" spans="1:13" x14ac:dyDescent="0.55000000000000004">
      <c r="A2745">
        <v>2740</v>
      </c>
      <c r="C2745">
        <f t="shared" si="132"/>
        <v>-0.20262524340366636</v>
      </c>
      <c r="D2745">
        <f t="shared" si="133"/>
        <v>2.0531050209592807E-3</v>
      </c>
      <c r="E2745" s="2">
        <f t="shared" si="134"/>
        <v>3.3701259403323462E-5</v>
      </c>
      <c r="K2745">
        <v>2740</v>
      </c>
      <c r="L2745" s="8">
        <v>-5.4214055019683697E-4</v>
      </c>
      <c r="M2745" s="8">
        <v>-0.19681996482264</v>
      </c>
    </row>
    <row r="2746" spans="1:13" x14ac:dyDescent="0.55000000000000004">
      <c r="A2746">
        <v>2741</v>
      </c>
      <c r="C2746">
        <f t="shared" si="132"/>
        <v>-9.1919582410141046E-2</v>
      </c>
      <c r="D2746">
        <f t="shared" si="133"/>
        <v>2.1680504111946494E-3</v>
      </c>
      <c r="E2746" s="2">
        <f t="shared" si="134"/>
        <v>2.8421151668334626E-2</v>
      </c>
      <c r="K2746">
        <v>2741</v>
      </c>
      <c r="L2746" s="8">
        <v>5.5491427821594799E-4</v>
      </c>
      <c r="M2746" s="8">
        <v>-0.26050532222325401</v>
      </c>
    </row>
    <row r="2747" spans="1:13" x14ac:dyDescent="0.55000000000000004">
      <c r="A2747">
        <v>2742</v>
      </c>
      <c r="C2747">
        <f t="shared" si="132"/>
        <v>4.1855956255335038E-2</v>
      </c>
      <c r="D2747">
        <f t="shared" si="133"/>
        <v>1.7388608471065915E-3</v>
      </c>
      <c r="E2747" s="2">
        <f t="shared" si="134"/>
        <v>9.0481519463547821E-2</v>
      </c>
      <c r="K2747">
        <v>2742</v>
      </c>
      <c r="L2747" s="8">
        <v>1.5129873832112799E-3</v>
      </c>
      <c r="M2747" s="8">
        <v>-0.258945505615361</v>
      </c>
    </row>
    <row r="2748" spans="1:13" x14ac:dyDescent="0.55000000000000004">
      <c r="A2748">
        <v>2743</v>
      </c>
      <c r="C2748">
        <f t="shared" si="132"/>
        <v>0.16512653215611184</v>
      </c>
      <c r="D2748">
        <f t="shared" si="133"/>
        <v>8.732538626709265E-4</v>
      </c>
      <c r="E2748" s="2">
        <f t="shared" si="134"/>
        <v>0.1279190395975161</v>
      </c>
      <c r="K2748">
        <v>2743</v>
      </c>
      <c r="L2748" s="8">
        <v>2.0921234121890498E-3</v>
      </c>
      <c r="M2748" s="8">
        <v>-0.19253118074480699</v>
      </c>
    </row>
    <row r="2749" spans="1:13" x14ac:dyDescent="0.55000000000000004">
      <c r="A2749">
        <v>2744</v>
      </c>
      <c r="C2749">
        <f t="shared" si="132"/>
        <v>0.24695382907683705</v>
      </c>
      <c r="D2749">
        <f t="shared" si="133"/>
        <v>-2.1152143456418701E-4</v>
      </c>
      <c r="E2749" s="2">
        <f t="shared" si="134"/>
        <v>0.10552755911502852</v>
      </c>
      <c r="K2749">
        <v>2744</v>
      </c>
      <c r="L2749" s="8">
        <v>2.14727415399265E-3</v>
      </c>
      <c r="M2749" s="8">
        <v>-7.7896227279981994E-2</v>
      </c>
    </row>
    <row r="2750" spans="1:13" x14ac:dyDescent="0.55000000000000004">
      <c r="A2750">
        <v>2745</v>
      </c>
      <c r="C2750">
        <f t="shared" si="132"/>
        <v>0.26680092027318036</v>
      </c>
      <c r="D2750">
        <f t="shared" si="133"/>
        <v>-1.243209310228635E-3</v>
      </c>
      <c r="E2750" s="2">
        <f t="shared" si="134"/>
        <v>4.4332397675411063E-2</v>
      </c>
      <c r="K2750">
        <v>2745</v>
      </c>
      <c r="L2750" s="8">
        <v>1.6646267632070299E-3</v>
      </c>
      <c r="M2750" s="8">
        <v>5.6248319540225598E-2</v>
      </c>
    </row>
    <row r="2751" spans="1:13" x14ac:dyDescent="0.55000000000000004">
      <c r="A2751">
        <v>2746</v>
      </c>
      <c r="C2751">
        <f t="shared" si="132"/>
        <v>0.21968660419890704</v>
      </c>
      <c r="D2751">
        <f t="shared" si="133"/>
        <v>-1.9628778538146288E-3</v>
      </c>
      <c r="E2751" s="2">
        <f t="shared" si="134"/>
        <v>1.8819526687392683E-3</v>
      </c>
      <c r="K2751">
        <v>2746</v>
      </c>
      <c r="L2751" s="8">
        <v>7.6506327298148395E-4</v>
      </c>
      <c r="M2751" s="8">
        <v>0.176305125792342</v>
      </c>
    </row>
    <row r="2752" spans="1:13" x14ac:dyDescent="0.55000000000000004">
      <c r="A2752">
        <v>2747</v>
      </c>
      <c r="C2752">
        <f t="shared" si="132"/>
        <v>0.11743558109691031</v>
      </c>
      <c r="D2752">
        <f t="shared" si="133"/>
        <v>-2.1899054302754995E-3</v>
      </c>
      <c r="E2752" s="2">
        <f t="shared" si="134"/>
        <v>1.8162855454752196E-2</v>
      </c>
      <c r="K2752">
        <v>2747</v>
      </c>
      <c r="L2752" s="8">
        <v>-3.2611506007026103E-4</v>
      </c>
      <c r="M2752" s="8">
        <v>0.25220521957217001</v>
      </c>
    </row>
    <row r="2753" spans="1:13" x14ac:dyDescent="0.55000000000000004">
      <c r="A2753">
        <v>2748</v>
      </c>
      <c r="C2753">
        <f t="shared" si="132"/>
        <v>-1.4289297512816979E-2</v>
      </c>
      <c r="D2753">
        <f t="shared" si="133"/>
        <v>-1.8673129032895442E-3</v>
      </c>
      <c r="E2753" s="2">
        <f t="shared" si="134"/>
        <v>7.7968415070527722E-2</v>
      </c>
      <c r="K2753">
        <v>2748</v>
      </c>
      <c r="L2753" s="8">
        <v>-1.3356158532564499E-3</v>
      </c>
      <c r="M2753" s="8">
        <v>0.26493895154255298</v>
      </c>
    </row>
    <row r="2754" spans="1:13" x14ac:dyDescent="0.55000000000000004">
      <c r="A2754">
        <v>2749</v>
      </c>
      <c r="C2754">
        <f t="shared" si="132"/>
        <v>-0.14242786364307569</v>
      </c>
      <c r="D2754">
        <f t="shared" si="133"/>
        <v>-1.0760641974102156E-3</v>
      </c>
      <c r="E2754" s="2">
        <f t="shared" si="134"/>
        <v>0.12513548482559525</v>
      </c>
      <c r="K2754">
        <v>2749</v>
      </c>
      <c r="L2754" s="8">
        <v>-2.0106033704353401E-3</v>
      </c>
      <c r="M2754" s="8">
        <v>0.21131707953716999</v>
      </c>
    </row>
    <row r="2755" spans="1:13" x14ac:dyDescent="0.55000000000000004">
      <c r="A2755">
        <v>2750</v>
      </c>
      <c r="C2755">
        <f t="shared" si="132"/>
        <v>-0.23482003814008495</v>
      </c>
      <c r="D2755">
        <f t="shared" si="133"/>
        <v>-1.4746059614543883E-5</v>
      </c>
      <c r="E2755" s="2">
        <f t="shared" si="134"/>
        <v>0.11532107753733395</v>
      </c>
      <c r="K2755">
        <v>2750</v>
      </c>
      <c r="L2755" s="8">
        <v>-2.1820228006109101E-3</v>
      </c>
      <c r="M2755" s="8">
        <v>0.104769534045714</v>
      </c>
    </row>
    <row r="2756" spans="1:13" x14ac:dyDescent="0.55000000000000004">
      <c r="A2756">
        <v>2751</v>
      </c>
      <c r="C2756">
        <f t="shared" si="132"/>
        <v>-0.26827733267761589</v>
      </c>
      <c r="D2756">
        <f t="shared" si="133"/>
        <v>1.0502730283081037E-3</v>
      </c>
      <c r="E2756" s="2">
        <f t="shared" si="134"/>
        <v>5.7724455068128809E-2</v>
      </c>
      <c r="K2756">
        <v>2751</v>
      </c>
      <c r="L2756" s="8">
        <v>-1.80694108408676E-3</v>
      </c>
      <c r="M2756" s="8">
        <v>-2.8018191190494101E-2</v>
      </c>
    </row>
    <row r="2757" spans="1:13" x14ac:dyDescent="0.55000000000000004">
      <c r="A2757">
        <v>2752</v>
      </c>
      <c r="C2757">
        <f t="shared" si="132"/>
        <v>-0.23440267155150246</v>
      </c>
      <c r="D2757">
        <f t="shared" si="133"/>
        <v>1.8516957241402772E-3</v>
      </c>
      <c r="E2757" s="2">
        <f t="shared" si="134"/>
        <v>6.4986306876015833E-3</v>
      </c>
      <c r="K2757">
        <v>2752</v>
      </c>
      <c r="L2757" s="8">
        <v>-9.7929976360440398E-4</v>
      </c>
      <c r="M2757" s="8">
        <v>-0.153788586630804</v>
      </c>
    </row>
    <row r="2758" spans="1:13" x14ac:dyDescent="0.55000000000000004">
      <c r="A2758">
        <v>2753</v>
      </c>
      <c r="C2758">
        <f t="shared" ref="C2758:C2821" si="135">$D$1*COS($B$2*(A2758-$L$2)+$B$1)</f>
        <v>-0.14169788068225211</v>
      </c>
      <c r="D2758">
        <f t="shared" ref="D2758:D2821" si="136">$D$2*COS($B$2*(A2758-$L$3)+$B$3)</f>
        <v>2.1883818238622433E-3</v>
      </c>
      <c r="E2758" s="2">
        <f t="shared" ref="E2758:E2821" si="137">(M2758-C2758)^2</f>
        <v>9.8691897703198136E-3</v>
      </c>
      <c r="K2758">
        <v>2753</v>
      </c>
      <c r="L2758" s="8">
        <v>9.3613257807361396E-5</v>
      </c>
      <c r="M2758" s="8">
        <v>-0.241041676514301</v>
      </c>
    </row>
    <row r="2759" spans="1:13" x14ac:dyDescent="0.55000000000000004">
      <c r="A2759">
        <v>2754</v>
      </c>
      <c r="C2759">
        <f t="shared" si="135"/>
        <v>-1.3429908516099069E-2</v>
      </c>
      <c r="D2759">
        <f t="shared" si="136"/>
        <v>1.9758302132236801E-3</v>
      </c>
      <c r="E2759" s="2">
        <f t="shared" si="137"/>
        <v>6.4767437645036285E-2</v>
      </c>
      <c r="K2759">
        <v>2754</v>
      </c>
      <c r="L2759" s="8">
        <v>1.1430802580667801E-3</v>
      </c>
      <c r="M2759" s="8">
        <v>-0.26792438320078898</v>
      </c>
    </row>
    <row r="2760" spans="1:13" x14ac:dyDescent="0.55000000000000004">
      <c r="A2760">
        <v>2755</v>
      </c>
      <c r="C2760">
        <f t="shared" si="135"/>
        <v>0.11820868760583186</v>
      </c>
      <c r="D2760">
        <f t="shared" si="136"/>
        <v>1.2673868662754105E-3</v>
      </c>
      <c r="E2760" s="2">
        <f t="shared" si="137"/>
        <v>0.11965542558204473</v>
      </c>
      <c r="K2760">
        <v>2755</v>
      </c>
      <c r="L2760" s="8">
        <v>1.9062557165382701E-3</v>
      </c>
      <c r="M2760" s="8">
        <v>-0.227703766032433</v>
      </c>
    </row>
    <row r="2761" spans="1:13" x14ac:dyDescent="0.55000000000000004">
      <c r="A2761">
        <v>2756</v>
      </c>
      <c r="C2761">
        <f t="shared" si="135"/>
        <v>0.22017939478208548</v>
      </c>
      <c r="D2761">
        <f t="shared" si="136"/>
        <v>2.4085613028060793E-4</v>
      </c>
      <c r="E2761" s="2">
        <f t="shared" si="137"/>
        <v>0.12294330634844164</v>
      </c>
      <c r="K2761">
        <v>2756</v>
      </c>
      <c r="L2761" s="8">
        <v>2.1919976052508202E-3</v>
      </c>
      <c r="M2761" s="8">
        <v>-0.130453328089642</v>
      </c>
    </row>
    <row r="2762" spans="1:13" x14ac:dyDescent="0.55000000000000004">
      <c r="A2762">
        <v>2757</v>
      </c>
      <c r="C2762">
        <f t="shared" si="135"/>
        <v>0.26688971488143926</v>
      </c>
      <c r="D2762">
        <f t="shared" si="136"/>
        <v>-8.461244175702199E-4</v>
      </c>
      <c r="E2762" s="2">
        <f t="shared" si="137"/>
        <v>7.1513327896482223E-2</v>
      </c>
      <c r="K2762">
        <v>2757</v>
      </c>
      <c r="L2762" s="8">
        <v>1.92874009556238E-3</v>
      </c>
      <c r="M2762" s="8">
        <v>-5.3004485310661196E-4</v>
      </c>
    </row>
    <row r="2763" spans="1:13" x14ac:dyDescent="0.55000000000000004">
      <c r="A2763">
        <v>2758</v>
      </c>
      <c r="C2763">
        <f t="shared" si="135"/>
        <v>0.24661634213515096</v>
      </c>
      <c r="D2763">
        <f t="shared" si="136"/>
        <v>-1.7207455714886651E-3</v>
      </c>
      <c r="E2763" s="2">
        <f t="shared" si="137"/>
        <v>1.3710150234098288E-2</v>
      </c>
      <c r="K2763">
        <v>2758</v>
      </c>
      <c r="L2763" s="8">
        <v>1.18241766390545E-3</v>
      </c>
      <c r="M2763" s="8">
        <v>0.129525991405049</v>
      </c>
    </row>
    <row r="2764" spans="1:13" x14ac:dyDescent="0.55000000000000004">
      <c r="A2764">
        <v>2759</v>
      </c>
      <c r="C2764">
        <f t="shared" si="135"/>
        <v>0.16444746577317751</v>
      </c>
      <c r="D2764">
        <f t="shared" si="136"/>
        <v>-2.16349585741696E-3</v>
      </c>
      <c r="E2764" s="2">
        <f t="shared" si="137"/>
        <v>3.9305343535583227E-3</v>
      </c>
      <c r="K2764">
        <v>2759</v>
      </c>
      <c r="L2764" s="8">
        <v>1.3995139313674801E-4</v>
      </c>
      <c r="M2764" s="8">
        <v>0.22714143959489599</v>
      </c>
    </row>
    <row r="2765" spans="1:13" x14ac:dyDescent="0.55000000000000004">
      <c r="A2765">
        <v>2760</v>
      </c>
      <c r="C2765">
        <f t="shared" si="135"/>
        <v>4.1005741779685287E-2</v>
      </c>
      <c r="D2765">
        <f t="shared" si="136"/>
        <v>-2.0632542860079405E-3</v>
      </c>
      <c r="E2765" s="2">
        <f t="shared" si="137"/>
        <v>5.1466441171331617E-2</v>
      </c>
      <c r="K2765">
        <v>2760</v>
      </c>
      <c r="L2765" s="8">
        <v>-9.3756657223846801E-4</v>
      </c>
      <c r="M2765" s="8">
        <v>0.26786790515500802</v>
      </c>
    </row>
    <row r="2766" spans="1:13" x14ac:dyDescent="0.55000000000000004">
      <c r="A2766">
        <v>2761</v>
      </c>
      <c r="C2766">
        <f t="shared" si="135"/>
        <v>-9.2727559066219475E-2</v>
      </c>
      <c r="D2766">
        <f t="shared" si="136"/>
        <v>-1.4451793787725856E-3</v>
      </c>
      <c r="E2766" s="2">
        <f t="shared" si="137"/>
        <v>0.1117115319770116</v>
      </c>
      <c r="K2766">
        <v>2761</v>
      </c>
      <c r="L2766" s="8">
        <v>-1.7802651733558E-3</v>
      </c>
      <c r="M2766" s="8">
        <v>0.241505192137207</v>
      </c>
    </row>
    <row r="2767" spans="1:13" x14ac:dyDescent="0.55000000000000004">
      <c r="A2767">
        <v>2762</v>
      </c>
      <c r="C2767">
        <f t="shared" si="135"/>
        <v>-0.20318819713029537</v>
      </c>
      <c r="D2767">
        <f t="shared" si="136"/>
        <v>-4.6439490942424226E-4</v>
      </c>
      <c r="E2767" s="2">
        <f t="shared" si="137"/>
        <v>0.12805247339847919</v>
      </c>
      <c r="K2767">
        <v>2762</v>
      </c>
      <c r="L2767" s="8">
        <v>-2.1770853178428298E-3</v>
      </c>
      <c r="M2767" s="8">
        <v>0.15465600555919801</v>
      </c>
    </row>
    <row r="2768" spans="1:13" x14ac:dyDescent="0.55000000000000004">
      <c r="A2768">
        <v>2763</v>
      </c>
      <c r="C2768">
        <f t="shared" si="135"/>
        <v>-0.26265288058204111</v>
      </c>
      <c r="D2768">
        <f t="shared" si="136"/>
        <v>6.3294289352157113E-4</v>
      </c>
      <c r="E2768" s="2">
        <f t="shared" si="137"/>
        <v>8.5103559382024782E-2</v>
      </c>
      <c r="K2768">
        <v>2763</v>
      </c>
      <c r="L2768" s="8">
        <v>-2.02864093881932E-3</v>
      </c>
      <c r="M2768" s="8">
        <v>2.9072262972683699E-2</v>
      </c>
    </row>
    <row r="2769" spans="1:13" x14ac:dyDescent="0.55000000000000004">
      <c r="A2769">
        <v>2764</v>
      </c>
      <c r="C2769">
        <f t="shared" si="135"/>
        <v>-0.25619722729172334</v>
      </c>
      <c r="D2769">
        <f t="shared" si="136"/>
        <v>1.5714253715599813E-3</v>
      </c>
      <c r="E2769" s="2">
        <f t="shared" si="137"/>
        <v>2.3227106950588397E-2</v>
      </c>
      <c r="K2769">
        <v>2764</v>
      </c>
      <c r="L2769" s="8">
        <v>-1.3721108518937701E-3</v>
      </c>
      <c r="M2769" s="8">
        <v>-0.103792808226565</v>
      </c>
    </row>
    <row r="2770" spans="1:13" x14ac:dyDescent="0.55000000000000004">
      <c r="A2770">
        <v>2765</v>
      </c>
      <c r="C2770">
        <f t="shared" si="135"/>
        <v>-0.1854414701606556</v>
      </c>
      <c r="D2770">
        <f t="shared" si="136"/>
        <v>2.1155132043708135E-3</v>
      </c>
      <c r="E2770" s="2">
        <f t="shared" si="137"/>
        <v>6.3609160566949847E-4</v>
      </c>
      <c r="K2770">
        <v>2765</v>
      </c>
      <c r="L2770" s="8">
        <v>-3.7192709015368002E-4</v>
      </c>
      <c r="M2770" s="8">
        <v>-0.21066232672163501</v>
      </c>
    </row>
    <row r="2771" spans="1:13" x14ac:dyDescent="0.55000000000000004">
      <c r="A2771">
        <v>2766</v>
      </c>
      <c r="C2771">
        <f t="shared" si="135"/>
        <v>-6.8143812815313232E-2</v>
      </c>
      <c r="D2771">
        <f t="shared" si="136"/>
        <v>2.1286518143648356E-3</v>
      </c>
      <c r="E2771" s="2">
        <f t="shared" si="137"/>
        <v>3.8661919870432167E-2</v>
      </c>
      <c r="K2771">
        <v>2766</v>
      </c>
      <c r="L2771" s="8">
        <v>7.2140811858356602E-4</v>
      </c>
      <c r="M2771" s="8">
        <v>-0.26477015863507403</v>
      </c>
    </row>
    <row r="2772" spans="1:13" x14ac:dyDescent="0.55000000000000004">
      <c r="A2772">
        <v>2767</v>
      </c>
      <c r="C2772">
        <f t="shared" si="135"/>
        <v>6.6256505187174006E-2</v>
      </c>
      <c r="D2772">
        <f t="shared" si="136"/>
        <v>1.6075436873843171E-3</v>
      </c>
      <c r="E2772" s="2">
        <f t="shared" si="137"/>
        <v>0.10164693652132074</v>
      </c>
      <c r="K2772">
        <v>2767</v>
      </c>
      <c r="L2772" s="8">
        <v>1.6340621887304899E-3</v>
      </c>
      <c r="M2772" s="8">
        <v>-0.25256466180353998</v>
      </c>
    </row>
    <row r="2773" spans="1:13" x14ac:dyDescent="0.55000000000000004">
      <c r="A2773">
        <v>2768</v>
      </c>
      <c r="C2773">
        <f t="shared" si="135"/>
        <v>0.18402783696588737</v>
      </c>
      <c r="D2773">
        <f t="shared" si="136"/>
        <v>6.8297597919892295E-4</v>
      </c>
      <c r="E2773" s="2">
        <f t="shared" si="137"/>
        <v>0.13041532151770113</v>
      </c>
      <c r="K2773">
        <v>2768</v>
      </c>
      <c r="L2773" s="8">
        <v>2.1374552467239901E-3</v>
      </c>
      <c r="M2773" s="8">
        <v>-0.17710277862589699</v>
      </c>
    </row>
    <row r="2774" spans="1:13" x14ac:dyDescent="0.55000000000000004">
      <c r="A2774">
        <v>2769</v>
      </c>
      <c r="C2774">
        <f t="shared" si="135"/>
        <v>0.25561206066518943</v>
      </c>
      <c r="D2774">
        <f t="shared" si="136"/>
        <v>-4.1300430377400038E-4</v>
      </c>
      <c r="E2774" s="2">
        <f t="shared" si="137"/>
        <v>9.7904198773663118E-2</v>
      </c>
      <c r="K2774">
        <v>2769</v>
      </c>
      <c r="L2774" s="8">
        <v>2.1055093783657799E-3</v>
      </c>
      <c r="M2774" s="8">
        <v>-5.7284405875522901E-2</v>
      </c>
    </row>
    <row r="2775" spans="1:13" x14ac:dyDescent="0.55000000000000004">
      <c r="A2775">
        <v>2770</v>
      </c>
      <c r="C2775">
        <f t="shared" si="135"/>
        <v>0.2630430450126538</v>
      </c>
      <c r="D2775">
        <f t="shared" si="136"/>
        <v>-1.4053292119274043E-3</v>
      </c>
      <c r="E2775" s="2">
        <f t="shared" si="137"/>
        <v>3.4656231908159855E-2</v>
      </c>
      <c r="K2775">
        <v>2770</v>
      </c>
      <c r="L2775" s="8">
        <v>1.5462256245639401E-3</v>
      </c>
      <c r="M2775" s="8">
        <v>7.6881201693030796E-2</v>
      </c>
    </row>
    <row r="2776" spans="1:13" x14ac:dyDescent="0.55000000000000004">
      <c r="A2776">
        <v>2771</v>
      </c>
      <c r="C2776">
        <f t="shared" si="135"/>
        <v>0.20445576956999809</v>
      </c>
      <c r="D2776">
        <f t="shared" si="136"/>
        <v>-2.0449461098921429E-3</v>
      </c>
      <c r="E2776" s="2">
        <f t="shared" si="137"/>
        <v>1.6038536095175319E-4</v>
      </c>
      <c r="K2776">
        <v>2771</v>
      </c>
      <c r="L2776" s="8">
        <v>5.9968007100268204E-4</v>
      </c>
      <c r="M2776" s="8">
        <v>0.19179143536121501</v>
      </c>
    </row>
    <row r="2777" spans="1:13" x14ac:dyDescent="0.55000000000000004">
      <c r="A2777">
        <v>2772</v>
      </c>
      <c r="C2777">
        <f t="shared" si="135"/>
        <v>9.4554405550953888E-2</v>
      </c>
      <c r="D2777">
        <f t="shared" si="136"/>
        <v>-2.1713246383178856E-3</v>
      </c>
      <c r="E2777" s="2">
        <f t="shared" si="137"/>
        <v>2.6932718578648297E-2</v>
      </c>
      <c r="K2777">
        <v>2772</v>
      </c>
      <c r="L2777" s="8">
        <v>-4.9705907648628605E-4</v>
      </c>
      <c r="M2777" s="8">
        <v>0.25866631425549702</v>
      </c>
    </row>
    <row r="2778" spans="1:13" x14ac:dyDescent="0.55000000000000004">
      <c r="A2778">
        <v>2773</v>
      </c>
      <c r="C2778">
        <f t="shared" si="135"/>
        <v>-3.9078121210716792E-2</v>
      </c>
      <c r="D2778">
        <f t="shared" si="136"/>
        <v>-1.7527464504273681E-3</v>
      </c>
      <c r="E2778" s="2">
        <f t="shared" si="137"/>
        <v>8.9900866097274518E-2</v>
      </c>
      <c r="K2778">
        <v>2773</v>
      </c>
      <c r="L2778" s="8">
        <v>-1.46930669473861E-3</v>
      </c>
      <c r="M2778" s="8">
        <v>0.26075661009517198</v>
      </c>
    </row>
    <row r="2779" spans="1:13" x14ac:dyDescent="0.55000000000000004">
      <c r="A2779">
        <v>2774</v>
      </c>
      <c r="C2779">
        <f t="shared" si="135"/>
        <v>-0.16290286325176329</v>
      </c>
      <c r="D2779">
        <f t="shared" si="136"/>
        <v>-8.9426584844118915E-4</v>
      </c>
      <c r="E2779" s="2">
        <f t="shared" si="137"/>
        <v>0.12991818923392176</v>
      </c>
      <c r="K2779">
        <v>2774</v>
      </c>
      <c r="L2779" s="8">
        <v>-2.0735573363766602E-3</v>
      </c>
      <c r="M2779" s="8">
        <v>0.19753879531994201</v>
      </c>
    </row>
    <row r="2780" spans="1:13" x14ac:dyDescent="0.55000000000000004">
      <c r="A2780">
        <v>2775</v>
      </c>
      <c r="C2780">
        <f t="shared" si="135"/>
        <v>-0.24584242033652814</v>
      </c>
      <c r="D2780">
        <f t="shared" si="136"/>
        <v>1.8865663187525567E-4</v>
      </c>
      <c r="E2780" s="2">
        <f t="shared" si="137"/>
        <v>0.1093549396882172</v>
      </c>
      <c r="K2780">
        <v>2775</v>
      </c>
      <c r="L2780" s="8">
        <v>-2.1584726797033498E-3</v>
      </c>
      <c r="M2780" s="8">
        <v>8.4846163815113201E-2</v>
      </c>
    </row>
    <row r="2781" spans="1:13" x14ac:dyDescent="0.55000000000000004">
      <c r="A2781">
        <v>2776</v>
      </c>
      <c r="C2781">
        <f t="shared" si="135"/>
        <v>-0.2670807118640709</v>
      </c>
      <c r="D2781">
        <f t="shared" si="136"/>
        <v>1.2242302741440622E-3</v>
      </c>
      <c r="E2781" s="2">
        <f t="shared" si="137"/>
        <v>4.751702255549467E-2</v>
      </c>
      <c r="K2781">
        <v>2776</v>
      </c>
      <c r="L2781" s="8">
        <v>-1.70278515020594E-3</v>
      </c>
      <c r="M2781" s="8">
        <v>-4.90967157645988E-2</v>
      </c>
    </row>
    <row r="2782" spans="1:13" x14ac:dyDescent="0.55000000000000004">
      <c r="A2782">
        <v>2777</v>
      </c>
      <c r="C2782">
        <f t="shared" si="135"/>
        <v>-0.22128737432924098</v>
      </c>
      <c r="D2782">
        <f t="shared" si="136"/>
        <v>1.9525479223453184E-3</v>
      </c>
      <c r="E2782" s="2">
        <f t="shared" si="137"/>
        <v>2.5547319256874809E-3</v>
      </c>
      <c r="K2782">
        <v>2777</v>
      </c>
      <c r="L2782" s="8">
        <v>-8.2062451652729104E-4</v>
      </c>
      <c r="M2782" s="8">
        <v>-0.17074301830715399</v>
      </c>
    </row>
    <row r="2783" spans="1:13" x14ac:dyDescent="0.55000000000000004">
      <c r="A2783">
        <v>2778</v>
      </c>
      <c r="C2783">
        <f t="shared" si="135"/>
        <v>-0.11995557020553099</v>
      </c>
      <c r="D2783">
        <f t="shared" si="136"/>
        <v>2.1908171984825696E-3</v>
      </c>
      <c r="E2783" s="2">
        <f t="shared" si="137"/>
        <v>1.6814335481417808E-2</v>
      </c>
      <c r="K2783">
        <v>2778</v>
      </c>
      <c r="L2783" s="8">
        <v>2.67066618100537E-4</v>
      </c>
      <c r="M2783" s="8">
        <v>-0.24962567270189601</v>
      </c>
    </row>
    <row r="2784" spans="1:13" x14ac:dyDescent="0.55000000000000004">
      <c r="A2784">
        <v>2779</v>
      </c>
      <c r="C2784">
        <f t="shared" si="135"/>
        <v>1.1482553576966658E-2</v>
      </c>
      <c r="D2784">
        <f t="shared" si="136"/>
        <v>1.8792375365632137E-3</v>
      </c>
      <c r="E2784" s="2">
        <f t="shared" si="137"/>
        <v>7.6989924086388842E-2</v>
      </c>
      <c r="K2784">
        <v>2779</v>
      </c>
      <c r="L2784" s="8">
        <v>1.2878692614640599E-3</v>
      </c>
      <c r="M2784" s="8">
        <v>-0.26598802880319999</v>
      </c>
    </row>
    <row r="2785" spans="1:13" x14ac:dyDescent="0.55000000000000004">
      <c r="A2785">
        <v>2780</v>
      </c>
      <c r="C2785">
        <f t="shared" si="135"/>
        <v>0.14003879844300618</v>
      </c>
      <c r="D2785">
        <f t="shared" si="136"/>
        <v>1.0960088641646499E-3</v>
      </c>
      <c r="E2785" s="2">
        <f t="shared" si="137"/>
        <v>0.12657288452045296</v>
      </c>
      <c r="K2785">
        <v>2780</v>
      </c>
      <c r="L2785" s="8">
        <v>1.9861170589330502E-3</v>
      </c>
      <c r="M2785" s="8">
        <v>-0.21573203302080701</v>
      </c>
    </row>
    <row r="2786" spans="1:13" x14ac:dyDescent="0.55000000000000004">
      <c r="A2786">
        <v>2781</v>
      </c>
      <c r="C2786">
        <f t="shared" si="135"/>
        <v>0.23344825668546504</v>
      </c>
      <c r="D2786">
        <f t="shared" si="136"/>
        <v>3.7705068886386686E-5</v>
      </c>
      <c r="E2786" s="2">
        <f t="shared" si="137"/>
        <v>0.11895109036239336</v>
      </c>
      <c r="K2786">
        <v>2781</v>
      </c>
      <c r="L2786" s="8">
        <v>2.1869295180165201E-3</v>
      </c>
      <c r="M2786" s="8">
        <v>-0.11144461126398</v>
      </c>
    </row>
    <row r="2787" spans="1:13" x14ac:dyDescent="0.55000000000000004">
      <c r="A2787">
        <v>2782</v>
      </c>
      <c r="C2787">
        <f t="shared" si="135"/>
        <v>0.26826712319869328</v>
      </c>
      <c r="D2787">
        <f t="shared" si="136"/>
        <v>-1.0300619039225673E-3</v>
      </c>
      <c r="E2787" s="2">
        <f t="shared" si="137"/>
        <v>6.1262347790735021E-2</v>
      </c>
      <c r="K2787">
        <v>2782</v>
      </c>
      <c r="L2787" s="8">
        <v>1.8400119125869599E-3</v>
      </c>
      <c r="M2787" s="8">
        <v>2.0754804736086201E-2</v>
      </c>
    </row>
    <row r="2788" spans="1:13" x14ac:dyDescent="0.55000000000000004">
      <c r="A2788">
        <v>2783</v>
      </c>
      <c r="C2788">
        <f t="shared" si="135"/>
        <v>0.23575659641227545</v>
      </c>
      <c r="D2788">
        <f t="shared" si="136"/>
        <v>-1.83930505082049E-3</v>
      </c>
      <c r="E2788" s="2">
        <f t="shared" si="137"/>
        <v>7.74409596882694E-3</v>
      </c>
      <c r="K2788">
        <v>2783</v>
      </c>
      <c r="L2788" s="8">
        <v>1.0322519090447901E-3</v>
      </c>
      <c r="M2788" s="8">
        <v>0.147756051136539</v>
      </c>
    </row>
    <row r="2789" spans="1:13" x14ac:dyDescent="0.55000000000000004">
      <c r="A2789">
        <v>2784</v>
      </c>
      <c r="C2789">
        <f t="shared" si="135"/>
        <v>0.14407613328115573</v>
      </c>
      <c r="D2789">
        <f t="shared" si="136"/>
        <v>-2.1869213994508796E-3</v>
      </c>
      <c r="E2789" s="2">
        <f t="shared" si="137"/>
        <v>8.7749577827498787E-3</v>
      </c>
      <c r="K2789">
        <v>2784</v>
      </c>
      <c r="L2789" s="8">
        <v>-3.4041988743585299E-5</v>
      </c>
      <c r="M2789" s="8">
        <v>0.23775087791784999</v>
      </c>
    </row>
    <row r="2790" spans="1:13" x14ac:dyDescent="0.55000000000000004">
      <c r="A2790">
        <v>2785</v>
      </c>
      <c r="C2790">
        <f t="shared" si="135"/>
        <v>1.6235597580395816E-2</v>
      </c>
      <c r="D2790">
        <f t="shared" si="136"/>
        <v>-1.985666573464689E-3</v>
      </c>
      <c r="E2790" s="2">
        <f t="shared" si="137"/>
        <v>6.3485819423231393E-2</v>
      </c>
      <c r="K2790">
        <v>2785</v>
      </c>
      <c r="L2790" s="8">
        <v>-1.0918098592699601E-3</v>
      </c>
      <c r="M2790" s="8">
        <v>0.26819952242526601</v>
      </c>
    </row>
    <row r="2791" spans="1:13" x14ac:dyDescent="0.55000000000000004">
      <c r="A2791">
        <v>2786</v>
      </c>
      <c r="C2791">
        <f t="shared" si="135"/>
        <v>-0.11567973089203845</v>
      </c>
      <c r="D2791">
        <f t="shared" si="136"/>
        <v>-1.2860512920822239E-3</v>
      </c>
      <c r="E2791" s="2">
        <f t="shared" si="137"/>
        <v>0.12051705480029104</v>
      </c>
      <c r="K2791">
        <v>2786</v>
      </c>
      <c r="L2791" s="8">
        <v>-1.87612717744554E-3</v>
      </c>
      <c r="M2791" s="8">
        <v>0.231475932752228</v>
      </c>
    </row>
    <row r="2792" spans="1:13" x14ac:dyDescent="0.55000000000000004">
      <c r="A2792">
        <v>2787</v>
      </c>
      <c r="C2792">
        <f t="shared" si="135"/>
        <v>-0.21856188524777845</v>
      </c>
      <c r="D2792">
        <f t="shared" si="136"/>
        <v>-2.636642441907478E-4</v>
      </c>
      <c r="E2792" s="2">
        <f t="shared" si="137"/>
        <v>0.12626626330640739</v>
      </c>
      <c r="K2792">
        <v>2787</v>
      </c>
      <c r="L2792" s="8">
        <v>-2.19055680538184E-3</v>
      </c>
      <c r="M2792" s="8">
        <v>0.136777759748959</v>
      </c>
    </row>
    <row r="2793" spans="1:13" x14ac:dyDescent="0.55000000000000004">
      <c r="A2793">
        <v>2788</v>
      </c>
      <c r="C2793">
        <f t="shared" si="135"/>
        <v>-0.26658961332533387</v>
      </c>
      <c r="D2793">
        <f t="shared" si="136"/>
        <v>8.2489697139130299E-4</v>
      </c>
      <c r="E2793" s="2">
        <f t="shared" si="137"/>
        <v>7.5302144217701567E-2</v>
      </c>
      <c r="K2793">
        <v>2788</v>
      </c>
      <c r="L2793" s="8">
        <v>-1.9563478921824002E-3</v>
      </c>
      <c r="M2793" s="8">
        <v>7.8227483089437708E-3</v>
      </c>
    </row>
    <row r="2794" spans="1:13" x14ac:dyDescent="0.55000000000000004">
      <c r="A2794">
        <v>2789</v>
      </c>
      <c r="C2794">
        <f t="shared" si="135"/>
        <v>-0.24770896772217194</v>
      </c>
      <c r="D2794">
        <f t="shared" si="136"/>
        <v>1.706426434592685E-3</v>
      </c>
      <c r="E2794" s="2">
        <f t="shared" si="137"/>
        <v>1.5529508532539649E-2</v>
      </c>
      <c r="K2794">
        <v>2789</v>
      </c>
      <c r="L2794" s="8">
        <v>-1.2321595130846601E-3</v>
      </c>
      <c r="M2794" s="8">
        <v>-0.12309151897385399</v>
      </c>
    </row>
    <row r="2795" spans="1:13" x14ac:dyDescent="0.55000000000000004">
      <c r="A2795">
        <v>2790</v>
      </c>
      <c r="C2795">
        <f t="shared" si="135"/>
        <v>-0.16665859251172294</v>
      </c>
      <c r="D2795">
        <f t="shared" si="136"/>
        <v>2.1596788313414141E-3</v>
      </c>
      <c r="E2795" s="2">
        <f t="shared" si="137"/>
        <v>3.1943023208916969E-3</v>
      </c>
      <c r="K2795">
        <v>2790</v>
      </c>
      <c r="L2795" s="8">
        <v>-1.9936914017218101E-4</v>
      </c>
      <c r="M2795" s="8">
        <v>-0.22317675172530399</v>
      </c>
    </row>
    <row r="2796" spans="1:13" x14ac:dyDescent="0.55000000000000004">
      <c r="A2796">
        <v>2791</v>
      </c>
      <c r="C2796">
        <f t="shared" si="135"/>
        <v>-4.3780423465233913E-2</v>
      </c>
      <c r="D2796">
        <f t="shared" si="136"/>
        <v>2.0708973638412639E-3</v>
      </c>
      <c r="E2796" s="2">
        <f t="shared" si="137"/>
        <v>4.9990502217428935E-2</v>
      </c>
      <c r="K2796">
        <v>2791</v>
      </c>
      <c r="L2796" s="8">
        <v>8.8335447069277798E-4</v>
      </c>
      <c r="M2796" s="8">
        <v>-0.26736598251909799</v>
      </c>
    </row>
    <row r="2797" spans="1:13" x14ac:dyDescent="0.55000000000000004">
      <c r="A2797">
        <v>2792</v>
      </c>
      <c r="C2797">
        <f t="shared" si="135"/>
        <v>9.008570905108397E-2</v>
      </c>
      <c r="D2797">
        <f t="shared" si="136"/>
        <v>1.4623643090818023E-3</v>
      </c>
      <c r="E2797" s="2">
        <f t="shared" si="137"/>
        <v>0.11200899783032481</v>
      </c>
      <c r="K2797">
        <v>2792</v>
      </c>
      <c r="L2797" s="8">
        <v>1.7448364744394301E-3</v>
      </c>
      <c r="M2797" s="8">
        <v>-0.24459174437284301</v>
      </c>
    </row>
    <row r="2798" spans="1:13" x14ac:dyDescent="0.55000000000000004">
      <c r="A2798">
        <v>2793</v>
      </c>
      <c r="C2798">
        <f t="shared" si="135"/>
        <v>0.20134222745358879</v>
      </c>
      <c r="D2798">
        <f t="shared" si="136"/>
        <v>4.8680863693148616E-4</v>
      </c>
      <c r="E2798" s="2">
        <f t="shared" si="137"/>
        <v>0.13097176486789452</v>
      </c>
      <c r="K2798">
        <v>2793</v>
      </c>
      <c r="L2798" s="8">
        <v>2.1693133589830802E-3</v>
      </c>
      <c r="M2798" s="8">
        <v>-0.160557986511386</v>
      </c>
    </row>
    <row r="2799" spans="1:13" x14ac:dyDescent="0.55000000000000004">
      <c r="A2799">
        <v>2794</v>
      </c>
      <c r="C2799">
        <f t="shared" si="135"/>
        <v>0.26206609072266335</v>
      </c>
      <c r="D2799">
        <f t="shared" si="136"/>
        <v>-6.1092574197672811E-4</v>
      </c>
      <c r="E2799" s="2">
        <f t="shared" si="137"/>
        <v>8.9029177633691878E-2</v>
      </c>
      <c r="K2799">
        <v>2794</v>
      </c>
      <c r="L2799" s="8">
        <v>2.0504722553263501E-3</v>
      </c>
      <c r="M2799" s="8">
        <v>-3.6311484898715898E-2</v>
      </c>
    </row>
    <row r="2800" spans="1:13" x14ac:dyDescent="0.55000000000000004">
      <c r="A2800">
        <v>2795</v>
      </c>
      <c r="C2800">
        <f t="shared" si="135"/>
        <v>0.25701688913580972</v>
      </c>
      <c r="D2800">
        <f t="shared" si="136"/>
        <v>-1.5553306369304439E-3</v>
      </c>
      <c r="E2800" s="2">
        <f t="shared" si="137"/>
        <v>2.5595979603899335E-2</v>
      </c>
      <c r="K2800">
        <v>2795</v>
      </c>
      <c r="L2800" s="8">
        <v>1.4180776551167399E-3</v>
      </c>
      <c r="M2800" s="8">
        <v>9.7029453366936497E-2</v>
      </c>
    </row>
    <row r="2801" spans="1:13" x14ac:dyDescent="0.55000000000000004">
      <c r="A2801">
        <v>2796</v>
      </c>
      <c r="C2801">
        <f t="shared" si="135"/>
        <v>0.18746186586246133</v>
      </c>
      <c r="D2801">
        <f t="shared" si="136"/>
        <v>-2.109380325798554E-3</v>
      </c>
      <c r="E2801" s="2">
        <f t="shared" si="137"/>
        <v>3.4621662517342908E-4</v>
      </c>
      <c r="K2801">
        <v>2796</v>
      </c>
      <c r="L2801" s="8">
        <v>4.3051670906804298E-4</v>
      </c>
      <c r="M2801" s="8">
        <v>0.20606876310981101</v>
      </c>
    </row>
    <row r="2802" spans="1:13" x14ac:dyDescent="0.55000000000000004">
      <c r="A2802">
        <v>2797</v>
      </c>
      <c r="C2802">
        <f t="shared" si="135"/>
        <v>7.0857865640247458E-2</v>
      </c>
      <c r="D2802">
        <f t="shared" si="136"/>
        <v>-2.1340200151006685E-3</v>
      </c>
      <c r="E2802" s="2">
        <f t="shared" si="137"/>
        <v>3.7109787069491446E-2</v>
      </c>
      <c r="K2802">
        <v>2797</v>
      </c>
      <c r="L2802" s="8">
        <v>-6.6486981749851605E-4</v>
      </c>
      <c r="M2802" s="8">
        <v>0.263496872774035</v>
      </c>
    </row>
    <row r="2803" spans="1:13" x14ac:dyDescent="0.55000000000000004">
      <c r="A2803">
        <v>2798</v>
      </c>
      <c r="C2803">
        <f t="shared" si="135"/>
        <v>-6.3529965290470405E-2</v>
      </c>
      <c r="D2803">
        <f t="shared" si="136"/>
        <v>-1.6230656621961182E-3</v>
      </c>
      <c r="E2803" s="2">
        <f t="shared" si="137"/>
        <v>0.10141710364357572</v>
      </c>
      <c r="K2803">
        <v>2798</v>
      </c>
      <c r="L2803" s="8">
        <v>-1.5937355737196601E-3</v>
      </c>
      <c r="M2803" s="8">
        <v>0.25493055603607601</v>
      </c>
    </row>
    <row r="2804" spans="1:13" x14ac:dyDescent="0.55000000000000004">
      <c r="A2804">
        <v>2799</v>
      </c>
      <c r="C2804">
        <f t="shared" si="135"/>
        <v>-0.1819731140405807</v>
      </c>
      <c r="D2804">
        <f t="shared" si="136"/>
        <v>-7.0475603958636214E-4</v>
      </c>
      <c r="E2804" s="2">
        <f t="shared" si="137"/>
        <v>0.1328518040168572</v>
      </c>
      <c r="K2804">
        <v>2799</v>
      </c>
      <c r="L2804" s="8">
        <v>-2.1234403686849999E-3</v>
      </c>
      <c r="M2804" s="8">
        <v>0.18251530006452801</v>
      </c>
    </row>
    <row r="2805" spans="1:13" x14ac:dyDescent="0.55000000000000004">
      <c r="A2805">
        <v>2800</v>
      </c>
      <c r="C2805">
        <f t="shared" si="135"/>
        <v>-0.25474484685540877</v>
      </c>
      <c r="D2805">
        <f t="shared" si="136"/>
        <v>3.9043249388092348E-4</v>
      </c>
      <c r="E2805" s="2">
        <f t="shared" si="137"/>
        <v>0.10184574518759409</v>
      </c>
      <c r="K2805">
        <v>2800</v>
      </c>
      <c r="L2805" s="8">
        <v>-2.1213163504454802E-3</v>
      </c>
      <c r="M2805" s="8">
        <v>6.4387954949097201E-2</v>
      </c>
    </row>
    <row r="2806" spans="1:13" x14ac:dyDescent="0.55000000000000004">
      <c r="A2806">
        <v>2801</v>
      </c>
      <c r="C2806">
        <f t="shared" si="135"/>
        <v>-0.26358099270521734</v>
      </c>
      <c r="D2806">
        <f t="shared" si="136"/>
        <v>1.3876307010357431E-3</v>
      </c>
      <c r="E2806" s="2">
        <f t="shared" si="137"/>
        <v>3.7525594126125689E-2</v>
      </c>
      <c r="K2806">
        <v>2801</v>
      </c>
      <c r="L2806" s="8">
        <v>-1.5878954925456501E-3</v>
      </c>
      <c r="M2806" s="8">
        <v>-6.9865752917208701E-2</v>
      </c>
    </row>
    <row r="2807" spans="1:13" x14ac:dyDescent="0.55000000000000004">
      <c r="A2807">
        <v>2802</v>
      </c>
      <c r="C2807">
        <f t="shared" si="135"/>
        <v>-0.20626386523312942</v>
      </c>
      <c r="D2807">
        <f t="shared" si="136"/>
        <v>2.0365628511807249E-3</v>
      </c>
      <c r="E2807" s="2">
        <f t="shared" si="137"/>
        <v>3.8583627941870874E-4</v>
      </c>
      <c r="K2807">
        <v>2802</v>
      </c>
      <c r="L2807" s="8">
        <v>-6.5677635794927198E-4</v>
      </c>
      <c r="M2807" s="8">
        <v>-0.18662114954973399</v>
      </c>
    </row>
    <row r="2808" spans="1:13" x14ac:dyDescent="0.55000000000000004">
      <c r="A2808">
        <v>2803</v>
      </c>
      <c r="C2808">
        <f t="shared" si="135"/>
        <v>-9.7178855284839771E-2</v>
      </c>
      <c r="D2808">
        <f t="shared" si="136"/>
        <v>2.1743606530182039E-3</v>
      </c>
      <c r="E2808" s="2">
        <f t="shared" si="137"/>
        <v>2.5426619769212479E-2</v>
      </c>
      <c r="K2808">
        <v>2803</v>
      </c>
      <c r="L2808" s="8">
        <v>4.3883648984023002E-4</v>
      </c>
      <c r="M2808" s="8">
        <v>-0.25663612156396698</v>
      </c>
    </row>
    <row r="2809" spans="1:13" x14ac:dyDescent="0.55000000000000004">
      <c r="A2809">
        <v>2804</v>
      </c>
      <c r="C2809">
        <f t="shared" si="135"/>
        <v>3.6295998972201773E-2</v>
      </c>
      <c r="D2809">
        <f t="shared" si="136"/>
        <v>1.7664397628341765E-3</v>
      </c>
      <c r="E2809" s="2">
        <f t="shared" si="137"/>
        <v>8.9204356593801964E-2</v>
      </c>
      <c r="K2809">
        <v>2804</v>
      </c>
      <c r="L2809" s="8">
        <v>1.4245400164053E-3</v>
      </c>
      <c r="M2809" s="8">
        <v>-0.26237498487758898</v>
      </c>
    </row>
    <row r="2810" spans="1:13" x14ac:dyDescent="0.55000000000000004">
      <c r="A2810">
        <v>2805</v>
      </c>
      <c r="C2810">
        <f t="shared" si="135"/>
        <v>0.16066132254461263</v>
      </c>
      <c r="D2810">
        <f t="shared" si="136"/>
        <v>9.1517972578918723E-4</v>
      </c>
      <c r="E2810" s="2">
        <f t="shared" si="137"/>
        <v>0.13181381842329709</v>
      </c>
      <c r="K2810">
        <v>2805</v>
      </c>
      <c r="L2810" s="8">
        <v>2.0534586586569898E-3</v>
      </c>
      <c r="M2810" s="8">
        <v>-0.20240040557238001</v>
      </c>
    </row>
    <row r="2811" spans="1:13" x14ac:dyDescent="0.55000000000000004">
      <c r="A2811">
        <v>2806</v>
      </c>
      <c r="C2811">
        <f t="shared" si="135"/>
        <v>0.24470404063224141</v>
      </c>
      <c r="D2811">
        <f t="shared" si="136"/>
        <v>-1.6577113198030298E-4</v>
      </c>
      <c r="E2811" s="2">
        <f t="shared" si="137"/>
        <v>0.1131901441185179</v>
      </c>
      <c r="K2811">
        <v>2806</v>
      </c>
      <c r="L2811" s="8">
        <v>2.1680758411153399E-3</v>
      </c>
      <c r="M2811" s="8">
        <v>-9.1733389090609005E-2</v>
      </c>
    </row>
    <row r="2812" spans="1:13" x14ac:dyDescent="0.55000000000000004">
      <c r="A2812">
        <v>2807</v>
      </c>
      <c r="C2812">
        <f t="shared" si="135"/>
        <v>0.26733120247309961</v>
      </c>
      <c r="D2812">
        <f t="shared" si="136"/>
        <v>-1.2051169298009558E-3</v>
      </c>
      <c r="E2812" s="2">
        <f t="shared" si="137"/>
        <v>5.0815248823979427E-2</v>
      </c>
      <c r="K2812">
        <v>2807</v>
      </c>
      <c r="L2812" s="8">
        <v>1.7396849794002901E-3</v>
      </c>
      <c r="M2812" s="8">
        <v>4.1908823761536401E-2</v>
      </c>
    </row>
    <row r="2813" spans="1:13" x14ac:dyDescent="0.55000000000000004">
      <c r="A2813">
        <v>2808</v>
      </c>
      <c r="C2813">
        <f t="shared" si="135"/>
        <v>0.2228638673889472</v>
      </c>
      <c r="D2813">
        <f t="shared" si="136"/>
        <v>-1.9420037800835558E-3</v>
      </c>
      <c r="E2813" s="2">
        <f t="shared" si="137"/>
        <v>3.3418984792563497E-3</v>
      </c>
      <c r="K2813">
        <v>2808</v>
      </c>
      <c r="L2813" s="8">
        <v>8.7557922237233704E-4</v>
      </c>
      <c r="M2813" s="8">
        <v>0.16505471171913699</v>
      </c>
    </row>
    <row r="2814" spans="1:13" x14ac:dyDescent="0.55000000000000004">
      <c r="A2814">
        <v>2809</v>
      </c>
      <c r="C2814">
        <f t="shared" si="135"/>
        <v>0.12246239918760181</v>
      </c>
      <c r="D2814">
        <f t="shared" si="136"/>
        <v>-2.1914886157702921E-3</v>
      </c>
      <c r="E2814" s="2">
        <f t="shared" si="137"/>
        <v>1.5475166935281172E-2</v>
      </c>
      <c r="K2814">
        <v>2809</v>
      </c>
      <c r="L2814" s="8">
        <v>-2.0782078259792299E-4</v>
      </c>
      <c r="M2814" s="8">
        <v>0.246861623201585</v>
      </c>
    </row>
    <row r="2815" spans="1:13" x14ac:dyDescent="0.55000000000000004">
      <c r="A2815">
        <v>2810</v>
      </c>
      <c r="C2815">
        <f t="shared" si="135"/>
        <v>-8.6745499072686492E-3</v>
      </c>
      <c r="D2815">
        <f t="shared" si="136"/>
        <v>-1.890956001813557E-3</v>
      </c>
      <c r="E2815" s="2">
        <f t="shared" si="137"/>
        <v>7.5908548089609548E-2</v>
      </c>
      <c r="K2815">
        <v>2810</v>
      </c>
      <c r="L2815" s="8">
        <v>-1.23917078333999E-3</v>
      </c>
      <c r="M2815" s="8">
        <v>0.266840509734867</v>
      </c>
    </row>
    <row r="2816" spans="1:13" x14ac:dyDescent="0.55000000000000004">
      <c r="A2816">
        <v>2811</v>
      </c>
      <c r="C2816">
        <f t="shared" si="135"/>
        <v>-0.1376343698187435</v>
      </c>
      <c r="D2816">
        <f t="shared" si="136"/>
        <v>-1.1158332896053422E-3</v>
      </c>
      <c r="E2816" s="2">
        <f t="shared" si="137"/>
        <v>0.12789342698264208</v>
      </c>
      <c r="K2816">
        <v>2811</v>
      </c>
      <c r="L2816" s="8">
        <v>-1.96016277413712E-3</v>
      </c>
      <c r="M2816" s="8">
        <v>0.219987535246707</v>
      </c>
    </row>
    <row r="2817" spans="1:13" x14ac:dyDescent="0.55000000000000004">
      <c r="A2817">
        <v>2812</v>
      </c>
      <c r="C2817">
        <f t="shared" si="135"/>
        <v>-0.23205086400999422</v>
      </c>
      <c r="D2817">
        <f t="shared" si="136"/>
        <v>-6.0659941597690717E-5</v>
      </c>
      <c r="E2817" s="2">
        <f t="shared" si="137"/>
        <v>0.12256173507972939</v>
      </c>
      <c r="K2817">
        <v>2812</v>
      </c>
      <c r="L2817" s="8">
        <v>-2.1902198381845601E-3</v>
      </c>
      <c r="M2817" s="8">
        <v>0.118037317852418</v>
      </c>
    </row>
    <row r="2818" spans="1:13" x14ac:dyDescent="0.55000000000000004">
      <c r="A2818">
        <v>2813</v>
      </c>
      <c r="C2818">
        <f t="shared" si="135"/>
        <v>-0.26822748257885698</v>
      </c>
      <c r="D2818">
        <f t="shared" si="136"/>
        <v>1.0097377731408629E-3</v>
      </c>
      <c r="E2818" s="2">
        <f t="shared" si="137"/>
        <v>6.4898278110257196E-2</v>
      </c>
      <c r="K2818">
        <v>2813</v>
      </c>
      <c r="L2818" s="8">
        <v>-1.87172275662123E-3</v>
      </c>
      <c r="M2818" s="8">
        <v>-1.34760780483673E-2</v>
      </c>
    </row>
    <row r="2819" spans="1:13" x14ac:dyDescent="0.55000000000000004">
      <c r="A2819">
        <v>2814</v>
      </c>
      <c r="C2819">
        <f t="shared" si="135"/>
        <v>-0.23708465680807661</v>
      </c>
      <c r="D2819">
        <f t="shared" si="136"/>
        <v>1.8267125903957673E-3</v>
      </c>
      <c r="E2819" s="2">
        <f t="shared" si="137"/>
        <v>9.1145877683907178E-3</v>
      </c>
      <c r="K2819">
        <v>2814</v>
      </c>
      <c r="L2819" s="8">
        <v>-1.0844410993371099E-3</v>
      </c>
      <c r="M2819" s="8">
        <v>-0.14161430660242</v>
      </c>
    </row>
    <row r="2820" spans="1:13" x14ac:dyDescent="0.55000000000000004">
      <c r="A2820">
        <v>2815</v>
      </c>
      <c r="C2820">
        <f t="shared" si="135"/>
        <v>-0.14643857952656075</v>
      </c>
      <c r="D2820">
        <f t="shared" si="136"/>
        <v>2.1852210515218165E-3</v>
      </c>
      <c r="E2820" s="2">
        <f t="shared" si="137"/>
        <v>7.7168800149224866E-3</v>
      </c>
      <c r="K2820">
        <v>2815</v>
      </c>
      <c r="L2820" s="8">
        <v>-2.5554441339836299E-5</v>
      </c>
      <c r="M2820" s="8">
        <v>-0.234284353556519</v>
      </c>
    </row>
    <row r="2821" spans="1:13" x14ac:dyDescent="0.55000000000000004">
      <c r="A2821">
        <v>2816</v>
      </c>
      <c r="C2821">
        <f t="shared" si="135"/>
        <v>-1.9039505464223786E-2</v>
      </c>
      <c r="D2821">
        <f t="shared" si="136"/>
        <v>1.9952850895209894E-3</v>
      </c>
      <c r="E2821" s="2">
        <f t="shared" si="137"/>
        <v>6.2119044934767484E-2</v>
      </c>
      <c r="K2821">
        <v>2816</v>
      </c>
      <c r="L2821" s="8">
        <v>1.0397324850192401E-3</v>
      </c>
      <c r="M2821" s="8">
        <v>-0.26827643076777402</v>
      </c>
    </row>
    <row r="2822" spans="1:13" x14ac:dyDescent="0.55000000000000004">
      <c r="A2822">
        <v>2817</v>
      </c>
      <c r="C2822">
        <f t="shared" ref="C2822:C2885" si="138">$D$1*COS($B$2*(A2822-$L$2)+$B$1)</f>
        <v>0.11313808314693082</v>
      </c>
      <c r="D2822">
        <f t="shared" ref="D2822:D2885" si="139">$D$2*COS($B$2*(A2822-$L$3)+$B$3)</f>
        <v>1.30457462733589E-3</v>
      </c>
      <c r="E2822" s="2">
        <f t="shared" ref="E2822:E2885" si="140">(M2822-C2822)^2</f>
        <v>0.12125375222847959</v>
      </c>
      <c r="K2822">
        <v>2817</v>
      </c>
      <c r="L2822" s="8">
        <v>1.84461196047319E-3</v>
      </c>
      <c r="M2822" s="8">
        <v>-0.23507701162708899</v>
      </c>
    </row>
    <row r="2823" spans="1:13" x14ac:dyDescent="0.55000000000000004">
      <c r="A2823">
        <v>2818</v>
      </c>
      <c r="C2823">
        <f t="shared" si="138"/>
        <v>0.21692039765172813</v>
      </c>
      <c r="D2823">
        <f t="shared" si="139"/>
        <v>2.8644343193418871E-4</v>
      </c>
      <c r="E2823" s="2">
        <f t="shared" si="140"/>
        <v>0.12954348203338978</v>
      </c>
      <c r="K2823">
        <v>2818</v>
      </c>
      <c r="L2823" s="8">
        <v>2.1874969272847899E-3</v>
      </c>
      <c r="M2823" s="8">
        <v>-0.14300109661249299</v>
      </c>
    </row>
    <row r="2824" spans="1:13" x14ac:dyDescent="0.55000000000000004">
      <c r="A2824">
        <v>2819</v>
      </c>
      <c r="C2824">
        <f t="shared" si="138"/>
        <v>0.2662602646651363</v>
      </c>
      <c r="D2824">
        <f t="shared" si="139"/>
        <v>-8.0357902713451015E-4</v>
      </c>
      <c r="E2824" s="2">
        <f t="shared" si="140"/>
        <v>7.9169040041679406E-2</v>
      </c>
      <c r="K2824">
        <v>2819</v>
      </c>
      <c r="L2824" s="8">
        <v>1.9825097184121799E-3</v>
      </c>
      <c r="M2824" s="8">
        <v>-1.51096698368986E-2</v>
      </c>
    </row>
    <row r="2825" spans="1:13" x14ac:dyDescent="0.55000000000000004">
      <c r="A2825">
        <v>2820</v>
      </c>
      <c r="C2825">
        <f t="shared" si="138"/>
        <v>0.2487744175693988</v>
      </c>
      <c r="D2825">
        <f t="shared" si="139"/>
        <v>-1.6919200884842542E-3</v>
      </c>
      <c r="E2825" s="2">
        <f t="shared" si="140"/>
        <v>1.7479047832585505E-2</v>
      </c>
      <c r="K2825">
        <v>2820</v>
      </c>
      <c r="L2825" s="8">
        <v>1.28099065196582E-3</v>
      </c>
      <c r="M2825" s="8">
        <v>0.11656606748293299</v>
      </c>
    </row>
    <row r="2826" spans="1:13" x14ac:dyDescent="0.55000000000000004">
      <c r="A2826">
        <v>2821</v>
      </c>
      <c r="C2826">
        <f t="shared" si="138"/>
        <v>0.16885143541264147</v>
      </c>
      <c r="D2826">
        <f t="shared" si="139"/>
        <v>-2.1556248704851081E-3</v>
      </c>
      <c r="E2826" s="2">
        <f t="shared" si="140"/>
        <v>2.519605755138727E-3</v>
      </c>
      <c r="K2826">
        <v>2821</v>
      </c>
      <c r="L2826" s="8">
        <v>2.5863953004554198E-4</v>
      </c>
      <c r="M2826" s="8">
        <v>0.21904711007828101</v>
      </c>
    </row>
    <row r="2827" spans="1:13" x14ac:dyDescent="0.55000000000000004">
      <c r="A2827">
        <v>2822</v>
      </c>
      <c r="C2827">
        <f t="shared" si="138"/>
        <v>4.6550302073174545E-2</v>
      </c>
      <c r="D2827">
        <f t="shared" si="139"/>
        <v>-2.0783132469613013E-3</v>
      </c>
      <c r="E2827" s="2">
        <f t="shared" si="140"/>
        <v>4.845111641436102E-2</v>
      </c>
      <c r="K2827">
        <v>2822</v>
      </c>
      <c r="L2827" s="8">
        <v>-8.2848946665779895E-4</v>
      </c>
      <c r="M2827" s="8">
        <v>0.266666445084906</v>
      </c>
    </row>
    <row r="2828" spans="1:13" x14ac:dyDescent="0.55000000000000004">
      <c r="A2828">
        <v>2823</v>
      </c>
      <c r="C2828">
        <f t="shared" si="138"/>
        <v>-8.7433975882299023E-2</v>
      </c>
      <c r="D2828">
        <f t="shared" si="139"/>
        <v>-1.4793888058293545E-3</v>
      </c>
      <c r="E2828" s="2">
        <f t="shared" si="140"/>
        <v>0.11217910334448764</v>
      </c>
      <c r="K2828">
        <v>2823</v>
      </c>
      <c r="L2828" s="8">
        <v>-1.70811813686117E-3</v>
      </c>
      <c r="M2828" s="8">
        <v>0.247497514641491</v>
      </c>
    </row>
    <row r="2829" spans="1:13" x14ac:dyDescent="0.55000000000000004">
      <c r="A2829">
        <v>2824</v>
      </c>
      <c r="C2829">
        <f t="shared" si="138"/>
        <v>-0.19947416885522079</v>
      </c>
      <c r="D2829">
        <f t="shared" si="139"/>
        <v>-5.0916895747099512E-4</v>
      </c>
      <c r="E2829" s="2">
        <f t="shared" si="140"/>
        <v>0.13382095454160989</v>
      </c>
      <c r="K2829">
        <v>2824</v>
      </c>
      <c r="L2829" s="8">
        <v>-2.1599380232920498E-3</v>
      </c>
      <c r="M2829" s="8">
        <v>0.16634129629300101</v>
      </c>
    </row>
    <row r="2830" spans="1:13" x14ac:dyDescent="0.55000000000000004">
      <c r="A2830">
        <v>2825</v>
      </c>
      <c r="C2830">
        <f t="shared" si="138"/>
        <v>-0.26145055002735162</v>
      </c>
      <c r="D2830">
        <f t="shared" si="139"/>
        <v>5.8884156678251881E-4</v>
      </c>
      <c r="E2830" s="2">
        <f t="shared" si="140"/>
        <v>9.3009395883782597E-2</v>
      </c>
      <c r="K2830">
        <v>2825</v>
      </c>
      <c r="L2830" s="8">
        <v>-2.0707880325067101E-3</v>
      </c>
      <c r="M2830" s="8">
        <v>4.35238683814431E-2</v>
      </c>
    </row>
    <row r="2831" spans="1:13" x14ac:dyDescent="0.55000000000000004">
      <c r="A2831">
        <v>2826</v>
      </c>
      <c r="C2831">
        <f t="shared" si="138"/>
        <v>-0.25780835408348951</v>
      </c>
      <c r="D2831">
        <f t="shared" si="139"/>
        <v>1.5390652695576844E-3</v>
      </c>
      <c r="E2831" s="2">
        <f t="shared" si="140"/>
        <v>2.8094443513997949E-2</v>
      </c>
      <c r="K2831">
        <v>2826</v>
      </c>
      <c r="L2831" s="8">
        <v>-1.4629963327437499E-3</v>
      </c>
      <c r="M2831" s="8">
        <v>-9.0194382368724804E-2</v>
      </c>
    </row>
    <row r="2832" spans="1:13" x14ac:dyDescent="0.55000000000000004">
      <c r="A2832">
        <v>2827</v>
      </c>
      <c r="C2832">
        <f t="shared" si="138"/>
        <v>-0.1894616954340424</v>
      </c>
      <c r="D2832">
        <f t="shared" si="139"/>
        <v>2.1030160306111118E-3</v>
      </c>
      <c r="E2832" s="2">
        <f t="shared" si="140"/>
        <v>1.4068794908819022E-4</v>
      </c>
      <c r="K2832">
        <v>2827</v>
      </c>
      <c r="L2832" s="8">
        <v>-4.8878812567477504E-4</v>
      </c>
      <c r="M2832" s="8">
        <v>-0.20132289052931801</v>
      </c>
    </row>
    <row r="2833" spans="1:13" x14ac:dyDescent="0.55000000000000004">
      <c r="A2833">
        <v>2828</v>
      </c>
      <c r="C2833">
        <f t="shared" si="138"/>
        <v>-7.3564144766325668E-2</v>
      </c>
      <c r="D2833">
        <f t="shared" si="139"/>
        <v>2.1391540960418922E-3</v>
      </c>
      <c r="E2833" s="2">
        <f t="shared" si="140"/>
        <v>3.55189382738922E-2</v>
      </c>
      <c r="K2833">
        <v>2828</v>
      </c>
      <c r="L2833" s="8">
        <v>6.0784009969084695E-4</v>
      </c>
      <c r="M2833" s="8">
        <v>-0.26202883184030301</v>
      </c>
    </row>
    <row r="2834" spans="1:13" x14ac:dyDescent="0.55000000000000004">
      <c r="A2834">
        <v>2829</v>
      </c>
      <c r="C2834">
        <f t="shared" si="138"/>
        <v>6.0796455628599255E-2</v>
      </c>
      <c r="D2834">
        <f t="shared" si="139"/>
        <v>1.6384095731568802E-3</v>
      </c>
      <c r="E2834" s="2">
        <f t="shared" si="140"/>
        <v>0.10106325988971515</v>
      </c>
      <c r="K2834">
        <v>2829</v>
      </c>
      <c r="L2834" s="8">
        <v>1.5522310013226699E-3</v>
      </c>
      <c r="M2834" s="8">
        <v>-0.25710802670802202</v>
      </c>
    </row>
    <row r="2835" spans="1:13" x14ac:dyDescent="0.55000000000000004">
      <c r="A2835">
        <v>2830</v>
      </c>
      <c r="C2835">
        <f t="shared" si="138"/>
        <v>0.17989842714690349</v>
      </c>
      <c r="D2835">
        <f t="shared" si="139"/>
        <v>7.2645878235818857E-4</v>
      </c>
      <c r="E2835" s="2">
        <f t="shared" si="140"/>
        <v>0.13519692772587535</v>
      </c>
      <c r="K2835">
        <v>2830</v>
      </c>
      <c r="L2835" s="8">
        <v>2.1078560193311898E-3</v>
      </c>
      <c r="M2835" s="8">
        <v>-0.18779292130431499</v>
      </c>
    </row>
    <row r="2836" spans="1:13" x14ac:dyDescent="0.55000000000000004">
      <c r="A2836">
        <v>2831</v>
      </c>
      <c r="C2836">
        <f t="shared" si="138"/>
        <v>0.25384968541120978</v>
      </c>
      <c r="D2836">
        <f t="shared" si="139"/>
        <v>-3.6781785028683665E-4</v>
      </c>
      <c r="E2836" s="2">
        <f t="shared" si="140"/>
        <v>0.10581592567297352</v>
      </c>
      <c r="K2836">
        <v>2831</v>
      </c>
      <c r="L2836" s="8">
        <v>2.1355554211088001E-3</v>
      </c>
      <c r="M2836" s="8">
        <v>-7.1443913777236495E-2</v>
      </c>
    </row>
    <row r="2837" spans="1:13" x14ac:dyDescent="0.55000000000000004">
      <c r="A2837">
        <v>2832</v>
      </c>
      <c r="C2837">
        <f t="shared" si="138"/>
        <v>0.26409002336412074</v>
      </c>
      <c r="D2837">
        <f t="shared" si="139"/>
        <v>-1.3697799554949939E-3</v>
      </c>
      <c r="E2837" s="2">
        <f t="shared" si="140"/>
        <v>4.0518210887170142E-2</v>
      </c>
      <c r="K2837">
        <v>2832</v>
      </c>
      <c r="L2837" s="8">
        <v>1.6283917196456799E-3</v>
      </c>
      <c r="M2837" s="8">
        <v>6.2798665161215905E-2</v>
      </c>
    </row>
    <row r="2838" spans="1:13" x14ac:dyDescent="0.55000000000000004">
      <c r="A2838">
        <v>2833</v>
      </c>
      <c r="C2838">
        <f t="shared" si="138"/>
        <v>0.20804933202988565</v>
      </c>
      <c r="D2838">
        <f t="shared" si="139"/>
        <v>-2.0279561645384289E-3</v>
      </c>
      <c r="E2838" s="2">
        <f t="shared" si="140"/>
        <v>7.1483525577778148E-4</v>
      </c>
      <c r="K2838">
        <v>2833</v>
      </c>
      <c r="L2838" s="8">
        <v>7.1338721018846397E-4</v>
      </c>
      <c r="M2838" s="8">
        <v>0.18131292883540601</v>
      </c>
    </row>
    <row r="2839" spans="1:13" x14ac:dyDescent="0.55000000000000004">
      <c r="A2839">
        <v>2834</v>
      </c>
      <c r="C2839">
        <f t="shared" si="138"/>
        <v>9.979264368777345E-2</v>
      </c>
      <c r="D2839">
        <f t="shared" si="139"/>
        <v>-2.17715812221947E-3</v>
      </c>
      <c r="E2839" s="2">
        <f t="shared" si="140"/>
        <v>2.3908457989684242E-2</v>
      </c>
      <c r="K2839">
        <v>2834</v>
      </c>
      <c r="L2839" s="8">
        <v>-3.8028955159341701E-4</v>
      </c>
      <c r="M2839" s="8">
        <v>0.25441624469901702</v>
      </c>
    </row>
    <row r="2840" spans="1:13" x14ac:dyDescent="0.55000000000000004">
      <c r="A2840">
        <v>2835</v>
      </c>
      <c r="C2840">
        <f t="shared" si="138"/>
        <v>-3.3509894757938891E-2</v>
      </c>
      <c r="D2840">
        <f t="shared" si="139"/>
        <v>-1.7799392820754586E-3</v>
      </c>
      <c r="E2840" s="2">
        <f t="shared" si="140"/>
        <v>8.8392836843981526E-2</v>
      </c>
      <c r="K2840">
        <v>2835</v>
      </c>
      <c r="L2840" s="8">
        <v>-1.37872043603362E-3</v>
      </c>
      <c r="M2840" s="8">
        <v>0.26379943379396098</v>
      </c>
    </row>
    <row r="2841" spans="1:13" x14ac:dyDescent="0.55000000000000004">
      <c r="A2841">
        <v>2836</v>
      </c>
      <c r="C2841">
        <f t="shared" si="138"/>
        <v>-0.15840215595037113</v>
      </c>
      <c r="D2841">
        <f t="shared" si="139"/>
        <v>-9.3599320028814185E-4</v>
      </c>
      <c r="E2841" s="2">
        <f t="shared" si="140"/>
        <v>0.13360090391802901</v>
      </c>
      <c r="K2841">
        <v>2836</v>
      </c>
      <c r="L2841" s="8">
        <v>-2.0318422343085598E-3</v>
      </c>
      <c r="M2841" s="8">
        <v>0.20711241820232801</v>
      </c>
    </row>
    <row r="2842" spans="1:13" x14ac:dyDescent="0.55000000000000004">
      <c r="A2842">
        <v>2837</v>
      </c>
      <c r="C2842">
        <f t="shared" si="138"/>
        <v>-0.24353881485372511</v>
      </c>
      <c r="D2842">
        <f t="shared" si="139"/>
        <v>1.4286744560954565E-4</v>
      </c>
      <c r="E2842" s="2">
        <f t="shared" si="140"/>
        <v>0.11702668160114099</v>
      </c>
      <c r="K2842">
        <v>2837</v>
      </c>
      <c r="L2842" s="8">
        <v>-2.1760765403667898E-3</v>
      </c>
      <c r="M2842" s="8">
        <v>9.8552812639759402E-2</v>
      </c>
    </row>
    <row r="2843" spans="1:13" x14ac:dyDescent="0.55000000000000004">
      <c r="A2843">
        <v>2838</v>
      </c>
      <c r="C2843">
        <f t="shared" si="138"/>
        <v>-0.26755236461970544</v>
      </c>
      <c r="D2843">
        <f t="shared" si="139"/>
        <v>1.1858713740660525E-3</v>
      </c>
      <c r="E2843" s="2">
        <f t="shared" si="140"/>
        <v>5.4224901243055929E-2</v>
      </c>
      <c r="K2843">
        <v>2838</v>
      </c>
      <c r="L2843" s="8">
        <v>-1.77529897749136E-3</v>
      </c>
      <c r="M2843" s="8">
        <v>-3.4689956225701403E-2</v>
      </c>
    </row>
    <row r="2844" spans="1:13" x14ac:dyDescent="0.55000000000000004">
      <c r="A2844">
        <v>2839</v>
      </c>
      <c r="C2844">
        <f t="shared" si="138"/>
        <v>-0.2244159104235883</v>
      </c>
      <c r="D2844">
        <f t="shared" si="139"/>
        <v>1.931246583809692E-3</v>
      </c>
      <c r="E2844" s="2">
        <f t="shared" si="140"/>
        <v>4.2473244213763941E-3</v>
      </c>
      <c r="K2844">
        <v>2839</v>
      </c>
      <c r="L2844" s="8">
        <v>-9.2988677254791897E-4</v>
      </c>
      <c r="M2844" s="8">
        <v>-0.15924441035357001</v>
      </c>
    </row>
    <row r="2845" spans="1:13" x14ac:dyDescent="0.55000000000000004">
      <c r="A2845">
        <v>2840</v>
      </c>
      <c r="C2845">
        <f t="shared" si="138"/>
        <v>-0.12495579302307502</v>
      </c>
      <c r="D2845">
        <f t="shared" si="139"/>
        <v>2.1919196084785922E-3</v>
      </c>
      <c r="E2845" s="2">
        <f t="shared" si="140"/>
        <v>1.4151320053901635E-2</v>
      </c>
      <c r="K2845">
        <v>2840</v>
      </c>
      <c r="L2845" s="8">
        <v>1.48421343178892E-4</v>
      </c>
      <c r="M2845" s="8">
        <v>-0.24391511402778501</v>
      </c>
    </row>
    <row r="2846" spans="1:13" x14ac:dyDescent="0.55000000000000004">
      <c r="A2846">
        <v>2841</v>
      </c>
      <c r="C2846">
        <f t="shared" si="138"/>
        <v>5.8655945670950844E-3</v>
      </c>
      <c r="D2846">
        <f t="shared" si="139"/>
        <v>1.9024670134188428E-3</v>
      </c>
      <c r="E2846" s="2">
        <f t="shared" si="140"/>
        <v>7.4726432496640141E-2</v>
      </c>
      <c r="K2846">
        <v>2841</v>
      </c>
      <c r="L2846" s="8">
        <v>1.18955641276738E-3</v>
      </c>
      <c r="M2846" s="8">
        <v>-0.267495764254228</v>
      </c>
    </row>
    <row r="2847" spans="1:13" x14ac:dyDescent="0.55000000000000004">
      <c r="A2847">
        <v>2842</v>
      </c>
      <c r="C2847">
        <f t="shared" si="138"/>
        <v>0.13521484155616198</v>
      </c>
      <c r="D2847">
        <f t="shared" si="139"/>
        <v>1.1355352988274743E-3</v>
      </c>
      <c r="E2847" s="2">
        <f t="shared" si="140"/>
        <v>0.12909309999521873</v>
      </c>
      <c r="K2847">
        <v>2842</v>
      </c>
      <c r="L2847" s="8">
        <v>1.93275969930604E-3</v>
      </c>
      <c r="M2847" s="8">
        <v>-0.22408044089995199</v>
      </c>
    </row>
    <row r="2848" spans="1:13" x14ac:dyDescent="0.55000000000000004">
      <c r="A2848">
        <v>2843</v>
      </c>
      <c r="C2848">
        <f t="shared" si="138"/>
        <v>0.23062801341930408</v>
      </c>
      <c r="D2848">
        <f t="shared" si="139"/>
        <v>8.3608159407462751E-5</v>
      </c>
      <c r="E2848" s="2">
        <f t="shared" si="140"/>
        <v>0.12614629322843426</v>
      </c>
      <c r="K2848">
        <v>2843</v>
      </c>
      <c r="L2848" s="8">
        <v>2.1918913291828E-3</v>
      </c>
      <c r="M2848" s="8">
        <v>-0.124542781028148</v>
      </c>
    </row>
    <row r="2849" spans="1:13" x14ac:dyDescent="0.55000000000000004">
      <c r="A2849">
        <v>2844</v>
      </c>
      <c r="C2849">
        <f t="shared" si="138"/>
        <v>0.26815841516701056</v>
      </c>
      <c r="D2849">
        <f t="shared" si="139"/>
        <v>-9.8930286570365206E-4</v>
      </c>
      <c r="E2849" s="2">
        <f t="shared" si="140"/>
        <v>6.8628817524343577E-2</v>
      </c>
      <c r="K2849">
        <v>2844</v>
      </c>
      <c r="L2849" s="8">
        <v>1.9020501781591001E-3</v>
      </c>
      <c r="M2849" s="8">
        <v>6.1873909594780804E-3</v>
      </c>
    </row>
    <row r="2850" spans="1:13" x14ac:dyDescent="0.55000000000000004">
      <c r="A2850">
        <v>2845</v>
      </c>
      <c r="C2850">
        <f t="shared" si="138"/>
        <v>0.23838670703960377</v>
      </c>
      <c r="D2850">
        <f t="shared" si="139"/>
        <v>-1.8139197243640464E-3</v>
      </c>
      <c r="E2850" s="2">
        <f t="shared" si="140"/>
        <v>1.0612876149657077E-2</v>
      </c>
      <c r="K2850">
        <v>2845</v>
      </c>
      <c r="L2850" s="8">
        <v>1.13582876055278E-3</v>
      </c>
      <c r="M2850" s="8">
        <v>0.13536789249751599</v>
      </c>
    </row>
    <row r="2851" spans="1:13" x14ac:dyDescent="0.55000000000000004">
      <c r="A2851">
        <v>2846</v>
      </c>
      <c r="C2851">
        <f t="shared" si="138"/>
        <v>0.14878496023840987</v>
      </c>
      <c r="D2851">
        <f t="shared" si="139"/>
        <v>-2.1832809666174034E-3</v>
      </c>
      <c r="E2851" s="2">
        <f t="shared" si="140"/>
        <v>6.7010113615772462E-3</v>
      </c>
      <c r="K2851">
        <v>2846</v>
      </c>
      <c r="L2851" s="8">
        <v>8.5131983695943206E-5</v>
      </c>
      <c r="M2851" s="8">
        <v>0.230644665598112</v>
      </c>
    </row>
    <row r="2852" spans="1:13" x14ac:dyDescent="0.55000000000000004">
      <c r="A2852">
        <v>2847</v>
      </c>
      <c r="C2852">
        <f t="shared" si="138"/>
        <v>2.1841324555501921E-2</v>
      </c>
      <c r="D2852">
        <f t="shared" si="139"/>
        <v>-2.0046847061611461E-3</v>
      </c>
      <c r="E2852" s="2">
        <f t="shared" si="140"/>
        <v>6.0670452024160236E-2</v>
      </c>
      <c r="K2852">
        <v>2847</v>
      </c>
      <c r="L2852" s="8">
        <v>-9.8688662659803189E-4</v>
      </c>
      <c r="M2852" s="8">
        <v>0.26815505138403301</v>
      </c>
    </row>
    <row r="2853" spans="1:13" x14ac:dyDescent="0.55000000000000004">
      <c r="A2853">
        <v>2848</v>
      </c>
      <c r="C2853">
        <f t="shared" si="138"/>
        <v>-0.11058402321046538</v>
      </c>
      <c r="D2853">
        <f t="shared" si="139"/>
        <v>-1.3229548398720357E-3</v>
      </c>
      <c r="E2853" s="2">
        <f t="shared" si="140"/>
        <v>0.12186268605342838</v>
      </c>
      <c r="K2853">
        <v>2848</v>
      </c>
      <c r="L2853" s="8">
        <v>-1.81173335906037E-3</v>
      </c>
      <c r="M2853" s="8">
        <v>0.238504341037655</v>
      </c>
    </row>
    <row r="2854" spans="1:13" x14ac:dyDescent="0.55000000000000004">
      <c r="A2854">
        <v>2849</v>
      </c>
      <c r="C2854">
        <f t="shared" si="138"/>
        <v>-0.21525511207881473</v>
      </c>
      <c r="D2854">
        <f t="shared" si="139"/>
        <v>-3.0919119444404382E-4</v>
      </c>
      <c r="E2854" s="2">
        <f t="shared" si="140"/>
        <v>0.1327683032806885</v>
      </c>
      <c r="K2854">
        <v>2849</v>
      </c>
      <c r="L2854" s="8">
        <v>-2.1828202325682401E-3</v>
      </c>
      <c r="M2854" s="8">
        <v>0.149118738904881</v>
      </c>
    </row>
    <row r="2855" spans="1:13" x14ac:dyDescent="0.55000000000000004">
      <c r="A2855">
        <v>2850</v>
      </c>
      <c r="C2855">
        <f t="shared" si="138"/>
        <v>-0.26590170503314142</v>
      </c>
      <c r="D2855">
        <f t="shared" si="139"/>
        <v>7.8217292355613015E-4</v>
      </c>
      <c r="E2855" s="2">
        <f t="shared" si="140"/>
        <v>8.3109468505492098E-2</v>
      </c>
      <c r="K2855">
        <v>2850</v>
      </c>
      <c r="L2855" s="8">
        <v>-2.00720623759576E-3</v>
      </c>
      <c r="M2855" s="8">
        <v>2.2385423547883001E-2</v>
      </c>
    </row>
    <row r="2856" spans="1:13" x14ac:dyDescent="0.55000000000000004">
      <c r="A2856">
        <v>2851</v>
      </c>
      <c r="C2856">
        <f t="shared" si="138"/>
        <v>-0.24981257478809685</v>
      </c>
      <c r="D2856">
        <f t="shared" si="139"/>
        <v>1.6772281246305314E-3</v>
      </c>
      <c r="E2856" s="2">
        <f t="shared" si="140"/>
        <v>1.9560292270467069E-2</v>
      </c>
      <c r="K2856">
        <v>2851</v>
      </c>
      <c r="L2856" s="8">
        <v>-1.3288749886139299E-3</v>
      </c>
      <c r="M2856" s="8">
        <v>-0.109954460005768</v>
      </c>
    </row>
    <row r="2857" spans="1:13" x14ac:dyDescent="0.55000000000000004">
      <c r="A2857">
        <v>2852</v>
      </c>
      <c r="C2857">
        <f t="shared" si="138"/>
        <v>-0.17102575390277736</v>
      </c>
      <c r="D2857">
        <f t="shared" si="139"/>
        <v>2.151334419601361E-3</v>
      </c>
      <c r="E2857" s="2">
        <f t="shared" si="140"/>
        <v>1.9122965485351003E-3</v>
      </c>
      <c r="K2857">
        <v>2852</v>
      </c>
      <c r="L2857" s="8">
        <v>-3.1771875499180202E-4</v>
      </c>
      <c r="M2857" s="8">
        <v>-0.214755566943026</v>
      </c>
    </row>
    <row r="2858" spans="1:13" x14ac:dyDescent="0.55000000000000004">
      <c r="A2858">
        <v>2853</v>
      </c>
      <c r="C2858">
        <f t="shared" si="138"/>
        <v>-4.9315073724721499E-2</v>
      </c>
      <c r="D2858">
        <f t="shared" si="139"/>
        <v>2.0855011217838213E-3</v>
      </c>
      <c r="E2858" s="2">
        <f t="shared" si="140"/>
        <v>4.6852652809499823E-2</v>
      </c>
      <c r="K2858">
        <v>2853</v>
      </c>
      <c r="L2858" s="8">
        <v>7.7301211180208604E-4</v>
      </c>
      <c r="M2858" s="8">
        <v>-0.26576980989258597</v>
      </c>
    </row>
    <row r="2859" spans="1:13" x14ac:dyDescent="0.55000000000000004">
      <c r="A2859">
        <v>2854</v>
      </c>
      <c r="C2859">
        <f t="shared" si="138"/>
        <v>8.477265047896218E-2</v>
      </c>
      <c r="D2859">
        <f t="shared" si="139"/>
        <v>1.4962510012742989E-3</v>
      </c>
      <c r="E2859" s="2">
        <f t="shared" si="140"/>
        <v>0.11222031387951513</v>
      </c>
      <c r="K2859">
        <v>2854</v>
      </c>
      <c r="L2859" s="8">
        <v>1.67013729977614E-3</v>
      </c>
      <c r="M2859" s="8">
        <v>-0.25022035523834402</v>
      </c>
    </row>
    <row r="2860" spans="1:13" x14ac:dyDescent="0.55000000000000004">
      <c r="A2860">
        <v>2855</v>
      </c>
      <c r="C2860">
        <f t="shared" si="138"/>
        <v>0.19758422627680028</v>
      </c>
      <c r="D2860">
        <f t="shared" si="139"/>
        <v>5.3147341792910807E-4</v>
      </c>
      <c r="E2860" s="2">
        <f t="shared" si="140"/>
        <v>0.13659372760130786</v>
      </c>
      <c r="K2860">
        <v>2855</v>
      </c>
      <c r="L2860" s="8">
        <v>2.1489662402416499E-3</v>
      </c>
      <c r="M2860" s="8">
        <v>-0.17200166036026801</v>
      </c>
    </row>
    <row r="2861" spans="1:13" x14ac:dyDescent="0.55000000000000004">
      <c r="A2861">
        <v>2856</v>
      </c>
      <c r="C2861">
        <f t="shared" si="138"/>
        <v>0.26080632602605419</v>
      </c>
      <c r="D2861">
        <f t="shared" si="139"/>
        <v>-5.6669279075715685E-4</v>
      </c>
      <c r="E2861" s="2">
        <f t="shared" si="140"/>
        <v>9.7038734697403747E-2</v>
      </c>
      <c r="K2861">
        <v>2856</v>
      </c>
      <c r="L2861" s="8">
        <v>2.0895732546199301E-3</v>
      </c>
      <c r="M2861" s="8">
        <v>-5.0704082624128399E-2</v>
      </c>
    </row>
    <row r="2862" spans="1:13" x14ac:dyDescent="0.55000000000000004">
      <c r="A2862">
        <v>2857</v>
      </c>
      <c r="C2862">
        <f t="shared" si="138"/>
        <v>0.2585715353039364</v>
      </c>
      <c r="D2862">
        <f t="shared" si="139"/>
        <v>-1.5226310538996408E-3</v>
      </c>
      <c r="E2862" s="2">
        <f t="shared" si="140"/>
        <v>3.0722688632298698E-2</v>
      </c>
      <c r="K2862">
        <v>2857</v>
      </c>
      <c r="L2862" s="8">
        <v>1.5068336846072599E-3</v>
      </c>
      <c r="M2862" s="8">
        <v>8.3292647150517596E-2</v>
      </c>
    </row>
    <row r="2863" spans="1:13" x14ac:dyDescent="0.55000000000000004">
      <c r="A2863">
        <v>2858</v>
      </c>
      <c r="C2863">
        <f t="shared" si="138"/>
        <v>0.191440739477415</v>
      </c>
      <c r="D2863">
        <f t="shared" si="139"/>
        <v>-2.0964210170247499E-3</v>
      </c>
      <c r="E2863" s="2">
        <f t="shared" si="140"/>
        <v>2.487492940735641E-5</v>
      </c>
      <c r="K2863">
        <v>2858</v>
      </c>
      <c r="L2863" s="8">
        <v>5.4669827056717801E-4</v>
      </c>
      <c r="M2863" s="8">
        <v>0.196428216736246</v>
      </c>
    </row>
    <row r="2864" spans="1:13" x14ac:dyDescent="0.55000000000000004">
      <c r="A2864">
        <v>2859</v>
      </c>
      <c r="C2864">
        <f t="shared" si="138"/>
        <v>7.6262353292155791E-2</v>
      </c>
      <c r="D2864">
        <f t="shared" si="139"/>
        <v>-2.1440534939370071E-3</v>
      </c>
      <c r="E2864" s="2">
        <f t="shared" si="140"/>
        <v>3.389456545159051E-2</v>
      </c>
      <c r="K2864">
        <v>2859</v>
      </c>
      <c r="L2864" s="8">
        <v>-5.5036111680631004E-4</v>
      </c>
      <c r="M2864" s="8">
        <v>0.26036712088819203</v>
      </c>
    </row>
    <row r="2865" spans="1:13" x14ac:dyDescent="0.55000000000000004">
      <c r="A2865">
        <v>2860</v>
      </c>
      <c r="C2865">
        <f t="shared" si="138"/>
        <v>-5.805627608657183E-2</v>
      </c>
      <c r="D2865">
        <f t="shared" si="139"/>
        <v>-1.6535737369329114E-3</v>
      </c>
      <c r="E2865" s="2">
        <f t="shared" si="140"/>
        <v>0.10058522650212086</v>
      </c>
      <c r="K2865">
        <v>2860</v>
      </c>
      <c r="L2865" s="8">
        <v>-1.5095791482831601E-3</v>
      </c>
      <c r="M2865" s="8">
        <v>0.25909546441333597</v>
      </c>
    </row>
    <row r="2866" spans="1:13" x14ac:dyDescent="0.55000000000000004">
      <c r="A2866">
        <v>2861</v>
      </c>
      <c r="C2866">
        <f t="shared" si="138"/>
        <v>-0.17780400389531209</v>
      </c>
      <c r="D2866">
        <f t="shared" si="139"/>
        <v>-7.4808182654250701E-4</v>
      </c>
      <c r="E2866" s="2">
        <f t="shared" si="140"/>
        <v>0.13744499296170856</v>
      </c>
      <c r="K2866">
        <v>2861</v>
      </c>
      <c r="L2866" s="8">
        <v>-2.0907137173233302E-3</v>
      </c>
      <c r="M2866" s="8">
        <v>0.192931741564589</v>
      </c>
    </row>
    <row r="2867" spans="1:13" x14ac:dyDescent="0.55000000000000004">
      <c r="A2867">
        <v>2862</v>
      </c>
      <c r="C2867">
        <f t="shared" si="138"/>
        <v>-0.25292667453926904</v>
      </c>
      <c r="D2867">
        <f t="shared" si="139"/>
        <v>3.4516285400676129E-4</v>
      </c>
      <c r="E2867" s="2">
        <f t="shared" si="140"/>
        <v>0.10980855670060327</v>
      </c>
      <c r="K2867">
        <v>2862</v>
      </c>
      <c r="L2867" s="8">
        <v>-2.1482160660135901E-3</v>
      </c>
      <c r="M2867" s="8">
        <v>7.8447067179357899E-2</v>
      </c>
    </row>
    <row r="2868" spans="1:13" x14ac:dyDescent="0.55000000000000004">
      <c r="A2868">
        <v>2863</v>
      </c>
      <c r="C2868">
        <f t="shared" si="138"/>
        <v>-0.26457008114516228</v>
      </c>
      <c r="D2868">
        <f t="shared" si="139"/>
        <v>1.3517789336560282E-3</v>
      </c>
      <c r="E2868" s="2">
        <f t="shared" si="140"/>
        <v>4.3632909516793258E-2</v>
      </c>
      <c r="K2868">
        <v>2863</v>
      </c>
      <c r="L2868" s="8">
        <v>-1.6676843744057701E-3</v>
      </c>
      <c r="M2868" s="8">
        <v>-5.5685161831217397E-2</v>
      </c>
    </row>
    <row r="2869" spans="1:13" x14ac:dyDescent="0.55000000000000004">
      <c r="A2869">
        <v>2864</v>
      </c>
      <c r="C2869">
        <f t="shared" si="138"/>
        <v>-0.20981197407966734</v>
      </c>
      <c r="D2869">
        <f t="shared" si="139"/>
        <v>2.0191269941905649E-3</v>
      </c>
      <c r="E2869" s="2">
        <f t="shared" si="140"/>
        <v>1.1520103158995933E-3</v>
      </c>
      <c r="K2869">
        <v>2864</v>
      </c>
      <c r="L2869" s="8">
        <v>-7.6947078566525504E-4</v>
      </c>
      <c r="M2869" s="8">
        <v>-0.17587069661550001</v>
      </c>
    </row>
    <row r="2870" spans="1:13" x14ac:dyDescent="0.55000000000000004">
      <c r="A2870">
        <v>2865</v>
      </c>
      <c r="C2870">
        <f t="shared" si="138"/>
        <v>-0.10239548400536663</v>
      </c>
      <c r="D2870">
        <f t="shared" si="139"/>
        <v>2.1797167390159799E-3</v>
      </c>
      <c r="E2870" s="2">
        <f t="shared" si="140"/>
        <v>2.2384002013893223E-2</v>
      </c>
      <c r="K2870">
        <v>2865</v>
      </c>
      <c r="L2870" s="8">
        <v>3.2146153479532699E-4</v>
      </c>
      <c r="M2870" s="8">
        <v>-0.252008324409836</v>
      </c>
    </row>
    <row r="2871" spans="1:13" x14ac:dyDescent="0.55000000000000004">
      <c r="A2871">
        <v>2866</v>
      </c>
      <c r="C2871">
        <f t="shared" si="138"/>
        <v>3.0720114228729292E-2</v>
      </c>
      <c r="D2871">
        <f t="shared" si="139"/>
        <v>1.7932435271317817E-3</v>
      </c>
      <c r="E2871" s="2">
        <f t="shared" si="140"/>
        <v>8.7467481788925577E-2</v>
      </c>
      <c r="K2871">
        <v>2866</v>
      </c>
      <c r="L2871" s="8">
        <v>1.3318818196638299E-3</v>
      </c>
      <c r="M2871" s="8">
        <v>-0.26502890400958301</v>
      </c>
    </row>
    <row r="2872" spans="1:13" x14ac:dyDescent="0.55000000000000004">
      <c r="A2872">
        <v>2867</v>
      </c>
      <c r="C2872">
        <f t="shared" si="138"/>
        <v>0.15612561131845695</v>
      </c>
      <c r="D2872">
        <f t="shared" si="139"/>
        <v>9.5670398852630404E-4</v>
      </c>
      <c r="E2872" s="2">
        <f t="shared" si="140"/>
        <v>0.13527460510830289</v>
      </c>
      <c r="K2872">
        <v>2867</v>
      </c>
      <c r="L2872" s="8">
        <v>2.0087240404025701E-3</v>
      </c>
      <c r="M2872" s="8">
        <v>-0.21167135048017299</v>
      </c>
    </row>
    <row r="2873" spans="1:13" x14ac:dyDescent="0.55000000000000004">
      <c r="A2873">
        <v>2868</v>
      </c>
      <c r="C2873">
        <f t="shared" si="138"/>
        <v>0.24234687083596582</v>
      </c>
      <c r="D2873">
        <f t="shared" si="139"/>
        <v>-1.1994808548840841E-4</v>
      </c>
      <c r="E2873" s="2">
        <f t="shared" si="140"/>
        <v>0.12085792553037726</v>
      </c>
      <c r="K2873">
        <v>2868</v>
      </c>
      <c r="L2873" s="8">
        <v>2.18246886400322E-3</v>
      </c>
      <c r="M2873" s="8">
        <v>-0.105299394109276</v>
      </c>
    </row>
    <row r="2874" spans="1:13" x14ac:dyDescent="0.55000000000000004">
      <c r="A2874">
        <v>2869</v>
      </c>
      <c r="C2874">
        <f t="shared" si="138"/>
        <v>0.26774417404037215</v>
      </c>
      <c r="D2874">
        <f t="shared" si="139"/>
        <v>-1.1664957183505657E-3</v>
      </c>
      <c r="E2874" s="2">
        <f t="shared" si="140"/>
        <v>5.7743477377953545E-2</v>
      </c>
      <c r="K2874">
        <v>2869</v>
      </c>
      <c r="L2874" s="8">
        <v>1.80960082156037E-3</v>
      </c>
      <c r="M2874" s="8">
        <v>2.7445448746305001E-2</v>
      </c>
    </row>
    <row r="2875" spans="1:13" x14ac:dyDescent="0.55000000000000004">
      <c r="A2875">
        <v>2870</v>
      </c>
      <c r="C2875">
        <f t="shared" si="138"/>
        <v>0.22594333316109835</v>
      </c>
      <c r="D2875">
        <f t="shared" si="139"/>
        <v>-1.9202775136778784E-3</v>
      </c>
      <c r="E2875" s="2">
        <f t="shared" si="140"/>
        <v>5.2746701560722345E-3</v>
      </c>
      <c r="K2875">
        <v>2870</v>
      </c>
      <c r="L2875" s="8">
        <v>9.8350702740922506E-4</v>
      </c>
      <c r="M2875" s="8">
        <v>0.15331640870417099</v>
      </c>
    </row>
    <row r="2876" spans="1:13" x14ac:dyDescent="0.55000000000000004">
      <c r="A2876">
        <v>2871</v>
      </c>
      <c r="C2876">
        <f t="shared" si="138"/>
        <v>0.12743547816585055</v>
      </c>
      <c r="D2876">
        <f t="shared" si="139"/>
        <v>-2.1921101293239731E-3</v>
      </c>
      <c r="E2876" s="2">
        <f t="shared" si="140"/>
        <v>1.2848867431116962E-2</v>
      </c>
      <c r="K2876">
        <v>2871</v>
      </c>
      <c r="L2876" s="8">
        <v>-8.8912202991210895E-5</v>
      </c>
      <c r="M2876" s="8">
        <v>0.24078832299612801</v>
      </c>
    </row>
    <row r="2877" spans="1:13" x14ac:dyDescent="0.55000000000000004">
      <c r="A2877">
        <v>2872</v>
      </c>
      <c r="C2877">
        <f t="shared" si="138"/>
        <v>-3.0559957222750836E-3</v>
      </c>
      <c r="D2877">
        <f t="shared" si="139"/>
        <v>-1.913769308525089E-3</v>
      </c>
      <c r="E2877" s="2">
        <f t="shared" si="140"/>
        <v>7.3446042731888858E-2</v>
      </c>
      <c r="K2877">
        <v>2872</v>
      </c>
      <c r="L2877" s="8">
        <v>-1.1390628205812301E-3</v>
      </c>
      <c r="M2877" s="8">
        <v>0.267953308051394</v>
      </c>
    </row>
    <row r="2878" spans="1:13" x14ac:dyDescent="0.55000000000000004">
      <c r="A2878">
        <v>2873</v>
      </c>
      <c r="C2878">
        <f t="shared" si="138"/>
        <v>-0.13278047909769239</v>
      </c>
      <c r="D2878">
        <f t="shared" si="139"/>
        <v>-1.1551127303563089E-3</v>
      </c>
      <c r="E2878" s="2">
        <f t="shared" si="140"/>
        <v>0.1301681281031439</v>
      </c>
      <c r="K2878">
        <v>2873</v>
      </c>
      <c r="L2878" s="8">
        <v>-1.9039280885239499E-3</v>
      </c>
      <c r="M2878" s="8">
        <v>0.22800772484354501</v>
      </c>
    </row>
    <row r="2879" spans="1:13" x14ac:dyDescent="0.55000000000000004">
      <c r="A2879">
        <v>2874</v>
      </c>
      <c r="C2879">
        <f t="shared" si="138"/>
        <v>-0.22917986101197177</v>
      </c>
      <c r="D2879">
        <f t="shared" si="139"/>
        <v>-1.0654720470480773E-4</v>
      </c>
      <c r="E2879" s="2">
        <f t="shared" si="140"/>
        <v>0.12969797703297983</v>
      </c>
      <c r="K2879">
        <v>2874</v>
      </c>
      <c r="L2879" s="8">
        <v>-2.19194275558347E-3</v>
      </c>
      <c r="M2879" s="8">
        <v>0.13095619249139501</v>
      </c>
    </row>
    <row r="2880" spans="1:13" x14ac:dyDescent="0.55000000000000004">
      <c r="A2880">
        <v>2875</v>
      </c>
      <c r="C2880">
        <f t="shared" si="138"/>
        <v>-0.26805992854042521</v>
      </c>
      <c r="D2880">
        <f t="shared" si="139"/>
        <v>9.6875942349071952E-4</v>
      </c>
      <c r="E2880" s="2">
        <f t="shared" si="140"/>
        <v>7.2450226746741411E-2</v>
      </c>
      <c r="K2880">
        <v>2875</v>
      </c>
      <c r="L2880" s="8">
        <v>-1.93097176168146E-3</v>
      </c>
      <c r="M2880" s="8">
        <v>1.10586933653653E-3</v>
      </c>
    </row>
    <row r="2881" spans="1:13" x14ac:dyDescent="0.55000000000000004">
      <c r="A2881">
        <v>2876</v>
      </c>
      <c r="C2881">
        <f t="shared" si="138"/>
        <v>-0.23966260426108668</v>
      </c>
      <c r="D2881">
        <f t="shared" si="139"/>
        <v>1.8009278562094307E-3</v>
      </c>
      <c r="E2881" s="2">
        <f t="shared" si="140"/>
        <v>1.2241470403571228E-2</v>
      </c>
      <c r="K2881">
        <v>2876</v>
      </c>
      <c r="L2881" s="8">
        <v>-1.18637691118717E-3</v>
      </c>
      <c r="M2881" s="8">
        <v>-0.12902142565397301</v>
      </c>
    </row>
    <row r="2882" spans="1:13" x14ac:dyDescent="0.55000000000000004">
      <c r="A2882">
        <v>2877</v>
      </c>
      <c r="C2882">
        <f t="shared" si="138"/>
        <v>-0.15111501799916882</v>
      </c>
      <c r="D2882">
        <f t="shared" si="139"/>
        <v>2.1811013575811352E-3</v>
      </c>
      <c r="E2882" s="2">
        <f t="shared" si="140"/>
        <v>5.7334405903102393E-3</v>
      </c>
      <c r="K2882">
        <v>2877</v>
      </c>
      <c r="L2882" s="8">
        <v>-1.4464660353802401E-4</v>
      </c>
      <c r="M2882" s="8">
        <v>-0.22683450419862899</v>
      </c>
    </row>
    <row r="2883" spans="1:13" x14ac:dyDescent="0.55000000000000004">
      <c r="A2883">
        <v>2878</v>
      </c>
      <c r="C2883">
        <f t="shared" si="138"/>
        <v>-2.4640747471307133E-2</v>
      </c>
      <c r="D2883">
        <f t="shared" si="139"/>
        <v>2.0138643921688154E-3</v>
      </c>
      <c r="E2883" s="2">
        <f t="shared" si="140"/>
        <v>5.9143675005351518E-2</v>
      </c>
      <c r="K2883">
        <v>2878</v>
      </c>
      <c r="L2883" s="8">
        <v>9.3331134328960902E-4</v>
      </c>
      <c r="M2883" s="8">
        <v>-0.26783547398763502</v>
      </c>
    </row>
    <row r="2884" spans="1:13" x14ac:dyDescent="0.55000000000000004">
      <c r="A2884">
        <v>2879</v>
      </c>
      <c r="C2884">
        <f t="shared" si="138"/>
        <v>0.1080178312861063</v>
      </c>
      <c r="D2884">
        <f t="shared" si="139"/>
        <v>1.3411899132154286E-3</v>
      </c>
      <c r="E2884" s="2">
        <f t="shared" si="140"/>
        <v>0.12234130477991256</v>
      </c>
      <c r="K2884">
        <v>2879</v>
      </c>
      <c r="L2884" s="8">
        <v>1.7775156743471199E-3</v>
      </c>
      <c r="M2884" s="8">
        <v>-0.24175538778578401</v>
      </c>
    </row>
    <row r="2885" spans="1:13" x14ac:dyDescent="0.55000000000000004">
      <c r="A2885">
        <v>2880</v>
      </c>
      <c r="C2885">
        <f t="shared" si="138"/>
        <v>0.21356621122475511</v>
      </c>
      <c r="D2885">
        <f t="shared" si="139"/>
        <v>3.3190503610103635E-4</v>
      </c>
      <c r="E2885" s="2">
        <f t="shared" si="140"/>
        <v>0.13593406826519519</v>
      </c>
      <c r="K2885">
        <v>2880</v>
      </c>
      <c r="L2885" s="8">
        <v>2.1765301778577102E-3</v>
      </c>
      <c r="M2885" s="8">
        <v>-0.155126164971438</v>
      </c>
    </row>
    <row r="2886" spans="1:13" x14ac:dyDescent="0.55000000000000004">
      <c r="A2886">
        <v>2881</v>
      </c>
      <c r="C2886">
        <f t="shared" ref="C2886:C2949" si="141">$D$1*COS($B$2*(A2886-$L$2)+$B$1)</f>
        <v>0.26551397376633151</v>
      </c>
      <c r="D2886">
        <f t="shared" ref="D2886:D2949" si="142">$D$2*COS($B$2*(A2886-$L$3)+$B$3)</f>
        <v>-7.6068100908426473E-4</v>
      </c>
      <c r="E2886" s="2">
        <f t="shared" ref="E2886:E2949" si="143">(M2886-C2886)^2</f>
        <v>8.7118602444072754E-2</v>
      </c>
      <c r="K2886">
        <v>2881</v>
      </c>
      <c r="L2886" s="8">
        <v>2.0304191961108701E-3</v>
      </c>
      <c r="M2886" s="8">
        <v>-2.9644631807134302E-2</v>
      </c>
    </row>
    <row r="2887" spans="1:13" x14ac:dyDescent="0.55000000000000004">
      <c r="A2887">
        <v>2882</v>
      </c>
      <c r="C2887">
        <f t="shared" si="141"/>
        <v>0.25082332548306768</v>
      </c>
      <c r="D2887">
        <f t="shared" si="142"/>
        <v>-1.6623521548728884E-3</v>
      </c>
      <c r="E2887" s="2">
        <f t="shared" si="143"/>
        <v>2.177446775751548E-2</v>
      </c>
      <c r="K2887">
        <v>2882</v>
      </c>
      <c r="L2887" s="8">
        <v>1.3757771308918201E-3</v>
      </c>
      <c r="M2887" s="8">
        <v>0.103261583295211</v>
      </c>
    </row>
    <row r="2888" spans="1:13" x14ac:dyDescent="0.55000000000000004">
      <c r="A2888">
        <v>2883</v>
      </c>
      <c r="C2888">
        <f t="shared" si="141"/>
        <v>0.17318130944125709</v>
      </c>
      <c r="D2888">
        <f t="shared" si="142"/>
        <v>-2.1468079493884192E-3</v>
      </c>
      <c r="E2888" s="2">
        <f t="shared" si="143"/>
        <v>1.3781902497811665E-3</v>
      </c>
      <c r="K2888">
        <v>2883</v>
      </c>
      <c r="L2888" s="8">
        <v>3.7656314853921799E-4</v>
      </c>
      <c r="M2888" s="8">
        <v>0.210305294272915</v>
      </c>
    </row>
    <row r="2889" spans="1:13" x14ac:dyDescent="0.55000000000000004">
      <c r="A2889">
        <v>2884</v>
      </c>
      <c r="C2889">
        <f t="shared" si="141"/>
        <v>5.2074435101364822E-2</v>
      </c>
      <c r="D2889">
        <f t="shared" si="142"/>
        <v>-2.0924601997390044E-3</v>
      </c>
      <c r="E2889" s="2">
        <f t="shared" si="143"/>
        <v>4.5199739903913932E-2</v>
      </c>
      <c r="K2889">
        <v>2884</v>
      </c>
      <c r="L2889" s="8">
        <v>-7.1696341039321598E-4</v>
      </c>
      <c r="M2889" s="8">
        <v>0.26467673966063798</v>
      </c>
    </row>
    <row r="2890" spans="1:13" x14ac:dyDescent="0.55000000000000004">
      <c r="A2890">
        <v>2885</v>
      </c>
      <c r="C2890">
        <f t="shared" si="141"/>
        <v>-8.2102024806969834E-2</v>
      </c>
      <c r="D2890">
        <f t="shared" si="142"/>
        <v>-1.5129490455165812E-3</v>
      </c>
      <c r="E2890" s="2">
        <f t="shared" si="143"/>
        <v>0.1121314060983687</v>
      </c>
      <c r="K2890">
        <v>2885</v>
      </c>
      <c r="L2890" s="8">
        <v>-1.63092203547457E-3</v>
      </c>
      <c r="M2890" s="8">
        <v>0.25275825366506499</v>
      </c>
    </row>
    <row r="2891" spans="1:13" x14ac:dyDescent="0.55000000000000004">
      <c r="A2891">
        <v>2886</v>
      </c>
      <c r="C2891">
        <f t="shared" si="141"/>
        <v>-0.19567260706079129</v>
      </c>
      <c r="D2891">
        <f t="shared" si="142"/>
        <v>-5.5371957132048066E-4</v>
      </c>
      <c r="E2891" s="2">
        <f t="shared" si="143"/>
        <v>0.13928383962484059</v>
      </c>
      <c r="K2891">
        <v>2886</v>
      </c>
      <c r="L2891" s="8">
        <v>-2.1364061192655401E-3</v>
      </c>
      <c r="M2891" s="8">
        <v>0.17753489504070799</v>
      </c>
    </row>
    <row r="2892" spans="1:13" x14ac:dyDescent="0.55000000000000004">
      <c r="A2892">
        <v>2887</v>
      </c>
      <c r="C2892">
        <f t="shared" si="141"/>
        <v>-0.26013348939551717</v>
      </c>
      <c r="D2892">
        <f t="shared" si="142"/>
        <v>5.4448184380610548E-4</v>
      </c>
      <c r="E2892" s="2">
        <f t="shared" si="143"/>
        <v>0.10111147754921698</v>
      </c>
      <c r="K2892">
        <v>2887</v>
      </c>
      <c r="L2892" s="8">
        <v>-2.1068140371850799E-3</v>
      </c>
      <c r="M2892" s="8">
        <v>5.7846820606874301E-2</v>
      </c>
    </row>
    <row r="2893" spans="1:13" x14ac:dyDescent="0.55000000000000004">
      <c r="A2893">
        <v>2888</v>
      </c>
      <c r="C2893">
        <f t="shared" si="141"/>
        <v>-0.25930634907086525</v>
      </c>
      <c r="D2893">
        <f t="shared" si="142"/>
        <v>1.5060297929040097E-3</v>
      </c>
      <c r="E2893" s="2">
        <f t="shared" si="143"/>
        <v>3.3480582590221047E-2</v>
      </c>
      <c r="K2893">
        <v>2888</v>
      </c>
      <c r="L2893" s="8">
        <v>-1.5495573097661899E-3</v>
      </c>
      <c r="M2893" s="8">
        <v>-7.6329348903573596E-2</v>
      </c>
    </row>
    <row r="2894" spans="1:13" x14ac:dyDescent="0.55000000000000004">
      <c r="A2894">
        <v>2889</v>
      </c>
      <c r="C2894">
        <f t="shared" si="141"/>
        <v>-0.19339878087494122</v>
      </c>
      <c r="D2894">
        <f t="shared" si="142"/>
        <v>2.0895960085674657E-3</v>
      </c>
      <c r="E2894" s="2">
        <f t="shared" si="143"/>
        <v>4.0417942326109821E-6</v>
      </c>
      <c r="K2894">
        <v>2889</v>
      </c>
      <c r="L2894" s="8">
        <v>-6.0420434136069503E-4</v>
      </c>
      <c r="M2894" s="8">
        <v>-0.191388359468218</v>
      </c>
    </row>
    <row r="2895" spans="1:13" x14ac:dyDescent="0.55000000000000004">
      <c r="A2895">
        <v>2890</v>
      </c>
      <c r="C2895">
        <f t="shared" si="141"/>
        <v>-7.8952195201757974E-2</v>
      </c>
      <c r="D2895">
        <f t="shared" si="142"/>
        <v>2.1487176712811995E-3</v>
      </c>
      <c r="E2895" s="2">
        <f t="shared" si="143"/>
        <v>3.2242071169869546E-2</v>
      </c>
      <c r="K2895">
        <v>2890</v>
      </c>
      <c r="L2895" s="8">
        <v>4.9247535255020705E-4</v>
      </c>
      <c r="M2895" s="8">
        <v>-0.25851296811686197</v>
      </c>
    </row>
    <row r="2896" spans="1:13" x14ac:dyDescent="0.55000000000000004">
      <c r="A2896">
        <v>2891</v>
      </c>
      <c r="C2896">
        <f t="shared" si="141"/>
        <v>5.5309727286835038E-2</v>
      </c>
      <c r="D2896">
        <f t="shared" si="142"/>
        <v>1.6685564898782463E-3</v>
      </c>
      <c r="E2896" s="2">
        <f t="shared" si="143"/>
        <v>9.9983153025596891E-2</v>
      </c>
      <c r="K2896">
        <v>2891</v>
      </c>
      <c r="L2896" s="8">
        <v>1.46581153931962E-3</v>
      </c>
      <c r="M2896" s="8">
        <v>-0.26089140020261098</v>
      </c>
    </row>
    <row r="2897" spans="1:13" x14ac:dyDescent="0.55000000000000004">
      <c r="A2897">
        <v>2892</v>
      </c>
      <c r="C2897">
        <f t="shared" si="141"/>
        <v>0.17569007406150591</v>
      </c>
      <c r="D2897">
        <f t="shared" si="142"/>
        <v>7.6962279991102183E-4</v>
      </c>
      <c r="E2897" s="2">
        <f t="shared" si="143"/>
        <v>0.13959043735979926</v>
      </c>
      <c r="K2897">
        <v>2892</v>
      </c>
      <c r="L2897" s="8">
        <v>2.07202613283181E-3</v>
      </c>
      <c r="M2897" s="8">
        <v>-0.19792796265487</v>
      </c>
    </row>
    <row r="2898" spans="1:13" x14ac:dyDescent="0.55000000000000004">
      <c r="A2898">
        <v>2893</v>
      </c>
      <c r="C2898">
        <f t="shared" si="141"/>
        <v>0.25197591550157772</v>
      </c>
      <c r="D2898">
        <f t="shared" si="142"/>
        <v>-3.2246999048274495E-4</v>
      </c>
      <c r="E2898" s="2">
        <f t="shared" si="143"/>
        <v>0.11381727167468694</v>
      </c>
      <c r="K2898">
        <v>2893</v>
      </c>
      <c r="L2898" s="8">
        <v>2.1592889274593399E-3</v>
      </c>
      <c r="M2898" s="8">
        <v>-8.5392239004278003E-2</v>
      </c>
    </row>
    <row r="2899" spans="1:13" x14ac:dyDescent="0.55000000000000004">
      <c r="A2899">
        <v>2894</v>
      </c>
      <c r="C2899">
        <f t="shared" si="141"/>
        <v>0.26502111338163586</v>
      </c>
      <c r="D2899">
        <f t="shared" si="142"/>
        <v>-1.3336296103934283E-3</v>
      </c>
      <c r="E2899" s="2">
        <f t="shared" si="143"/>
        <v>4.6868185405280302E-2</v>
      </c>
      <c r="K2899">
        <v>2894</v>
      </c>
      <c r="L2899" s="8">
        <v>1.70574441494866E-3</v>
      </c>
      <c r="M2899" s="8">
        <v>4.8530500639927601E-2</v>
      </c>
    </row>
    <row r="2900" spans="1:13" x14ac:dyDescent="0.55000000000000004">
      <c r="A2900">
        <v>2895</v>
      </c>
      <c r="C2900">
        <f t="shared" si="141"/>
        <v>0.21155159800594012</v>
      </c>
      <c r="D2900">
        <f t="shared" si="142"/>
        <v>-2.0100763087707589E-3</v>
      </c>
      <c r="E2900" s="2">
        <f t="shared" si="143"/>
        <v>1.7018201298978622E-3</v>
      </c>
      <c r="K2900">
        <v>2895</v>
      </c>
      <c r="L2900" s="8">
        <v>8.2498563204397497E-4</v>
      </c>
      <c r="M2900" s="8">
        <v>0.17029847533749401</v>
      </c>
    </row>
    <row r="2901" spans="1:13" x14ac:dyDescent="0.55000000000000004">
      <c r="A2901">
        <v>2896</v>
      </c>
      <c r="C2901">
        <f t="shared" si="141"/>
        <v>0.10498709068432729</v>
      </c>
      <c r="D2901">
        <f t="shared" si="142"/>
        <v>-2.1820362227061309E-3</v>
      </c>
      <c r="E2901" s="2">
        <f t="shared" si="143"/>
        <v>2.0859172698742493E-2</v>
      </c>
      <c r="K2901">
        <v>2896</v>
      </c>
      <c r="L2901" s="8">
        <v>-2.6239592024543802E-4</v>
      </c>
      <c r="M2901" s="8">
        <v>0.24941414043174301</v>
      </c>
    </row>
    <row r="2902" spans="1:13" x14ac:dyDescent="0.55000000000000004">
      <c r="A2902">
        <v>2897</v>
      </c>
      <c r="C2902">
        <f t="shared" si="141"/>
        <v>-2.7926963446765412E-2</v>
      </c>
      <c r="D2902">
        <f t="shared" si="142"/>
        <v>-1.8063510384164982E-3</v>
      </c>
      <c r="E2902" s="2">
        <f t="shared" si="143"/>
        <v>8.6429796857491956E-2</v>
      </c>
      <c r="K2902">
        <v>2897</v>
      </c>
      <c r="L2902" s="8">
        <v>-1.28405878652326E-3</v>
      </c>
      <c r="M2902" s="8">
        <v>0.26606248680186501</v>
      </c>
    </row>
    <row r="2903" spans="1:13" x14ac:dyDescent="0.55000000000000004">
      <c r="A2903">
        <v>2898</v>
      </c>
      <c r="C2903">
        <f t="shared" si="141"/>
        <v>-0.15383193840480389</v>
      </c>
      <c r="D2903">
        <f t="shared" si="142"/>
        <v>-9.7730981835746447E-4</v>
      </c>
      <c r="E2903" s="2">
        <f t="shared" si="143"/>
        <v>0.1368302795858749</v>
      </c>
      <c r="K2903">
        <v>2898</v>
      </c>
      <c r="L2903" s="8">
        <v>-1.9841211639939401E-3</v>
      </c>
      <c r="M2903" s="8">
        <v>0.21607383282061901</v>
      </c>
    </row>
    <row r="2904" spans="1:13" x14ac:dyDescent="0.55000000000000004">
      <c r="A2904">
        <v>2899</v>
      </c>
      <c r="C2904">
        <f t="shared" si="141"/>
        <v>-0.24112833934516376</v>
      </c>
      <c r="D2904">
        <f t="shared" si="142"/>
        <v>9.7015566061857197E-5</v>
      </c>
      <c r="E2904" s="2">
        <f t="shared" si="143"/>
        <v>0.12467712865849992</v>
      </c>
      <c r="K2904">
        <v>2899</v>
      </c>
      <c r="L2904" s="8">
        <v>-2.1872480873482399E-3</v>
      </c>
      <c r="M2904" s="8">
        <v>0.111968146984706</v>
      </c>
    </row>
    <row r="2905" spans="1:13" x14ac:dyDescent="0.55000000000000004">
      <c r="A2905">
        <v>2900</v>
      </c>
      <c r="C2905">
        <f t="shared" si="141"/>
        <v>-0.26790660969200653</v>
      </c>
      <c r="D2905">
        <f t="shared" si="142"/>
        <v>1.1469920883255319E-3</v>
      </c>
      <c r="E2905" s="2">
        <f t="shared" si="143"/>
        <v>6.1368148200251826E-2</v>
      </c>
      <c r="K2905">
        <v>2900</v>
      </c>
      <c r="L2905" s="8">
        <v>-1.8425651585241101E-3</v>
      </c>
      <c r="M2905" s="8">
        <v>-2.0180655863482898E-2</v>
      </c>
    </row>
    <row r="2906" spans="1:13" x14ac:dyDescent="0.55000000000000004">
      <c r="A2906">
        <v>2901</v>
      </c>
      <c r="C2906">
        <f t="shared" si="141"/>
        <v>-0.22744596803046349</v>
      </c>
      <c r="D2906">
        <f t="shared" si="142"/>
        <v>1.9090977730865974E-3</v>
      </c>
      <c r="E2906" s="2">
        <f t="shared" si="143"/>
        <v>6.427369963336549E-3</v>
      </c>
      <c r="K2906">
        <v>2901</v>
      </c>
      <c r="L2906" s="8">
        <v>-1.03640035530323E-3</v>
      </c>
      <c r="M2906" s="8">
        <v>-0.14727508825896199</v>
      </c>
    </row>
    <row r="2907" spans="1:13" x14ac:dyDescent="0.55000000000000004">
      <c r="A2907">
        <v>2902</v>
      </c>
      <c r="C2907">
        <f t="shared" si="141"/>
        <v>-0.12990118257378622</v>
      </c>
      <c r="D2907">
        <f t="shared" si="142"/>
        <v>2.1920601574047108E-3</v>
      </c>
      <c r="E2907" s="2">
        <f t="shared" si="143"/>
        <v>1.1573968184777756E-2</v>
      </c>
      <c r="K2907">
        <v>2902</v>
      </c>
      <c r="L2907" s="8">
        <v>2.9337346264374599E-5</v>
      </c>
      <c r="M2907" s="8">
        <v>-0.237483561171667</v>
      </c>
    </row>
    <row r="2908" spans="1:13" x14ac:dyDescent="0.55000000000000004">
      <c r="A2908">
        <v>2903</v>
      </c>
      <c r="C2908">
        <f t="shared" si="141"/>
        <v>2.4606160923558982E-4</v>
      </c>
      <c r="D2908">
        <f t="shared" si="142"/>
        <v>1.9248616471762552E-3</v>
      </c>
      <c r="E2908" s="2">
        <f t="shared" si="143"/>
        <v>7.2070161959290877E-2</v>
      </c>
      <c r="K2908">
        <v>2903</v>
      </c>
      <c r="L2908" s="8">
        <v>1.08772732746438E-3</v>
      </c>
      <c r="M2908" s="8">
        <v>-0.26821280294787098</v>
      </c>
    </row>
    <row r="2909" spans="1:13" x14ac:dyDescent="0.55000000000000004">
      <c r="A2909">
        <v>2904</v>
      </c>
      <c r="C2909">
        <f t="shared" si="141"/>
        <v>0.13033154951490647</v>
      </c>
      <c r="D2909">
        <f t="shared" si="142"/>
        <v>1.1745634363708529E-3</v>
      </c>
      <c r="E2909" s="2">
        <f t="shared" si="143"/>
        <v>0.131114986131979</v>
      </c>
      <c r="K2909">
        <v>2904</v>
      </c>
      <c r="L2909" s="8">
        <v>1.87368925173049E-3</v>
      </c>
      <c r="M2909" s="8">
        <v>-0.23176648435434699</v>
      </c>
    </row>
    <row r="2910" spans="1:13" x14ac:dyDescent="0.55000000000000004">
      <c r="A2910">
        <v>2905</v>
      </c>
      <c r="C2910">
        <f t="shared" si="141"/>
        <v>0.22770656566239483</v>
      </c>
      <c r="D2910">
        <f t="shared" si="142"/>
        <v>1.2947456088513172E-4</v>
      </c>
      <c r="E2910" s="2">
        <f t="shared" si="143"/>
        <v>0.13320994610378531</v>
      </c>
      <c r="K2910">
        <v>2905</v>
      </c>
      <c r="L2910" s="8">
        <v>2.19037407937644E-3</v>
      </c>
      <c r="M2910" s="8">
        <v>-0.13727281197939101</v>
      </c>
    </row>
    <row r="2911" spans="1:13" x14ac:dyDescent="0.55000000000000004">
      <c r="A2911">
        <v>2906</v>
      </c>
      <c r="C2911">
        <f t="shared" si="141"/>
        <v>0.26793203350390521</v>
      </c>
      <c r="D2911">
        <f t="shared" si="142"/>
        <v>-9.4810970028902028E-4</v>
      </c>
      <c r="E2911" s="2">
        <f t="shared" si="143"/>
        <v>7.6358459993036698E-2</v>
      </c>
      <c r="K2911">
        <v>2906</v>
      </c>
      <c r="L2911" s="8">
        <v>1.9584661307482701E-3</v>
      </c>
      <c r="M2911" s="8">
        <v>-8.3983122654957294E-3</v>
      </c>
    </row>
    <row r="2912" spans="1:13" x14ac:dyDescent="0.55000000000000004">
      <c r="A2912">
        <v>2907</v>
      </c>
      <c r="C2912">
        <f t="shared" si="141"/>
        <v>0.24091220849509953</v>
      </c>
      <c r="D2912">
        <f t="shared" si="142"/>
        <v>-1.787738411257447E-3</v>
      </c>
      <c r="E2912" s="2">
        <f t="shared" si="143"/>
        <v>1.400260697765182E-2</v>
      </c>
      <c r="K2912">
        <v>2907</v>
      </c>
      <c r="L2912" s="8">
        <v>1.23604819023236E-3</v>
      </c>
      <c r="M2912" s="8">
        <v>0.12257959685464</v>
      </c>
    </row>
    <row r="2913" spans="1:13" x14ac:dyDescent="0.55000000000000004">
      <c r="A2913">
        <v>2908</v>
      </c>
      <c r="C2913">
        <f t="shared" si="141"/>
        <v>0.15342849718206725</v>
      </c>
      <c r="D2913">
        <f t="shared" si="142"/>
        <v>-2.1786824635343024E-3</v>
      </c>
      <c r="E2913" s="2">
        <f t="shared" si="143"/>
        <v>4.8202733350432136E-3</v>
      </c>
      <c r="K2913">
        <v>2908</v>
      </c>
      <c r="L2913" s="8">
        <v>2.04054312586477E-4</v>
      </c>
      <c r="M2913" s="8">
        <v>0.22285668551391999</v>
      </c>
    </row>
    <row r="2914" spans="1:13" x14ac:dyDescent="0.55000000000000004">
      <c r="A2914">
        <v>2909</v>
      </c>
      <c r="C2914">
        <f t="shared" si="141"/>
        <v>2.7437467091596758E-2</v>
      </c>
      <c r="D2914">
        <f t="shared" si="142"/>
        <v>-2.0228231404558787E-3</v>
      </c>
      <c r="E2914" s="2">
        <f t="shared" si="143"/>
        <v>5.7542638780197067E-2</v>
      </c>
      <c r="K2914">
        <v>2909</v>
      </c>
      <c r="L2914" s="8">
        <v>-8.7904623350774805E-4</v>
      </c>
      <c r="M2914" s="8">
        <v>0.267317934783731</v>
      </c>
    </row>
    <row r="2915" spans="1:13" x14ac:dyDescent="0.55000000000000004">
      <c r="A2915">
        <v>2910</v>
      </c>
      <c r="C2915">
        <f t="shared" si="141"/>
        <v>-0.10543978890294595</v>
      </c>
      <c r="D2915">
        <f t="shared" si="142"/>
        <v>-1.3592778468517652E-3</v>
      </c>
      <c r="E2915" s="2">
        <f t="shared" si="143"/>
        <v>0.12268734808539206</v>
      </c>
      <c r="K2915">
        <v>2910</v>
      </c>
      <c r="L2915" s="8">
        <v>-1.74198419721302E-3</v>
      </c>
      <c r="M2915" s="8">
        <v>0.244827748966883</v>
      </c>
    </row>
    <row r="2916" spans="1:13" x14ac:dyDescent="0.55000000000000004">
      <c r="A2916">
        <v>2911</v>
      </c>
      <c r="C2916">
        <f t="shared" si="141"/>
        <v>-0.21185388037605926</v>
      </c>
      <c r="D2916">
        <f t="shared" si="142"/>
        <v>-3.5458246500728999E-4</v>
      </c>
      <c r="E2916" s="2">
        <f t="shared" si="143"/>
        <v>0.13903413616322638</v>
      </c>
      <c r="K2916">
        <v>2911</v>
      </c>
      <c r="L2916" s="8">
        <v>-2.1686314122408902E-3</v>
      </c>
      <c r="M2916" s="8">
        <v>0.16101893462018901</v>
      </c>
    </row>
    <row r="2917" spans="1:13" x14ac:dyDescent="0.55000000000000004">
      <c r="A2917">
        <v>2912</v>
      </c>
      <c r="C2917">
        <f t="shared" si="141"/>
        <v>-0.26509711340206049</v>
      </c>
      <c r="D2917">
        <f t="shared" si="142"/>
        <v>7.3910564156118655E-4</v>
      </c>
      <c r="E2917" s="2">
        <f t="shared" si="143"/>
        <v>9.1191342176242848E-2</v>
      </c>
      <c r="K2917">
        <v>2912</v>
      </c>
      <c r="L2917" s="8">
        <v>-2.0521314368604402E-3</v>
      </c>
      <c r="M2917" s="8">
        <v>3.6881929208917502E-2</v>
      </c>
    </row>
    <row r="2918" spans="1:13" x14ac:dyDescent="0.55000000000000004">
      <c r="A2918">
        <v>2913</v>
      </c>
      <c r="C2918">
        <f t="shared" si="141"/>
        <v>-0.25180655876793417</v>
      </c>
      <c r="D2918">
        <f t="shared" si="142"/>
        <v>1.6472938112086141E-3</v>
      </c>
      <c r="E2918" s="2">
        <f t="shared" si="143"/>
        <v>2.4122492830538928E-2</v>
      </c>
      <c r="K2918">
        <v>2913</v>
      </c>
      <c r="L2918" s="8">
        <v>-1.4216624126191001E-3</v>
      </c>
      <c r="M2918" s="8">
        <v>-9.64923841716053E-2</v>
      </c>
    </row>
    <row r="2919" spans="1:13" x14ac:dyDescent="0.55000000000000004">
      <c r="A2919">
        <v>2914</v>
      </c>
      <c r="C2919">
        <f t="shared" si="141"/>
        <v>-0.17531786554565956</v>
      </c>
      <c r="D2919">
        <f t="shared" si="142"/>
        <v>2.1420459564378187E-3</v>
      </c>
      <c r="E2919" s="2">
        <f t="shared" si="143"/>
        <v>9.2304865467224197E-4</v>
      </c>
      <c r="K2919">
        <v>2914</v>
      </c>
      <c r="L2919" s="8">
        <v>-4.3512921778397502E-4</v>
      </c>
      <c r="M2919" s="8">
        <v>-0.20569958134105601</v>
      </c>
    </row>
    <row r="2920" spans="1:13" x14ac:dyDescent="0.55000000000000004">
      <c r="A2920">
        <v>2915</v>
      </c>
      <c r="C2920">
        <f t="shared" si="141"/>
        <v>-5.4828083478146827E-2</v>
      </c>
      <c r="D2920">
        <f t="shared" si="142"/>
        <v>2.0991897173579569E-3</v>
      </c>
      <c r="E2920" s="2">
        <f t="shared" si="143"/>
        <v>4.3497256422137559E-2</v>
      </c>
      <c r="K2920">
        <v>2915</v>
      </c>
      <c r="L2920" s="8">
        <v>6.6038478899084095E-4</v>
      </c>
      <c r="M2920" s="8">
        <v>-0.26338804229607898</v>
      </c>
    </row>
    <row r="2921" spans="1:13" x14ac:dyDescent="0.55000000000000004">
      <c r="A2921">
        <v>2916</v>
      </c>
      <c r="C2921">
        <f t="shared" si="141"/>
        <v>7.9422391858078104E-2</v>
      </c>
      <c r="D2921">
        <f t="shared" si="142"/>
        <v>1.5294811066297062E-3</v>
      </c>
      <c r="E2921" s="2">
        <f t="shared" si="143"/>
        <v>0.11191147568403735</v>
      </c>
      <c r="K2921">
        <v>2916</v>
      </c>
      <c r="L2921" s="8">
        <v>1.5905013286330899E-3</v>
      </c>
      <c r="M2921" s="8">
        <v>-0.255109334117258</v>
      </c>
    </row>
    <row r="2922" spans="1:13" x14ac:dyDescent="0.55000000000000004">
      <c r="A2922">
        <v>2917</v>
      </c>
      <c r="C2922">
        <f t="shared" si="141"/>
        <v>0.19373952092776583</v>
      </c>
      <c r="D2922">
        <f t="shared" si="142"/>
        <v>5.759049770565404E-4</v>
      </c>
      <c r="E2922" s="2">
        <f t="shared" si="143"/>
        <v>0.1418851340875944</v>
      </c>
      <c r="K2922">
        <v>2917</v>
      </c>
      <c r="L2922" s="8">
        <v>2.1222669437652602E-3</v>
      </c>
      <c r="M2922" s="8">
        <v>-0.182936910625357</v>
      </c>
    </row>
    <row r="2923" spans="1:13" x14ac:dyDescent="0.55000000000000004">
      <c r="A2923">
        <v>2918</v>
      </c>
      <c r="C2923">
        <f t="shared" si="141"/>
        <v>0.25943211395153087</v>
      </c>
      <c r="D2923">
        <f t="shared" si="142"/>
        <v>-5.2221116265549743E-4</v>
      </c>
      <c r="E2923" s="2">
        <f t="shared" si="143"/>
        <v>0.10522168176857249</v>
      </c>
      <c r="K2923">
        <v>2918</v>
      </c>
      <c r="L2923" s="8">
        <v>2.1224976372431299E-3</v>
      </c>
      <c r="M2923" s="8">
        <v>-6.4946803009131804E-2</v>
      </c>
    </row>
    <row r="2924" spans="1:13" x14ac:dyDescent="0.55000000000000004">
      <c r="A2924">
        <v>2919</v>
      </c>
      <c r="C2924">
        <f t="shared" si="141"/>
        <v>0.26001271476853727</v>
      </c>
      <c r="D2924">
        <f t="shared" si="142"/>
        <v>-1.4892633078789435E-3</v>
      </c>
      <c r="E2924" s="2">
        <f t="shared" si="143"/>
        <v>3.6367664892009842E-2</v>
      </c>
      <c r="K2924">
        <v>2919</v>
      </c>
      <c r="L2924" s="8">
        <v>1.5911356304540299E-3</v>
      </c>
      <c r="M2924" s="8">
        <v>6.9309634321445796E-2</v>
      </c>
    </row>
    <row r="2925" spans="1:13" x14ac:dyDescent="0.55000000000000004">
      <c r="A2925">
        <v>2920</v>
      </c>
      <c r="C2925">
        <f t="shared" si="141"/>
        <v>0.1953356048131486</v>
      </c>
      <c r="D2925">
        <f t="shared" si="142"/>
        <v>-2.0825417539996113E-3</v>
      </c>
      <c r="E2925" s="2">
        <f t="shared" si="143"/>
        <v>8.3330626710073922E-5</v>
      </c>
      <c r="K2925">
        <v>2920</v>
      </c>
      <c r="L2925" s="8">
        <v>6.6126383432888705E-4</v>
      </c>
      <c r="M2925" s="8">
        <v>0.18620704377046099</v>
      </c>
    </row>
    <row r="2926" spans="1:13" x14ac:dyDescent="0.55000000000000004">
      <c r="A2926">
        <v>2921</v>
      </c>
      <c r="C2926">
        <f t="shared" si="141"/>
        <v>8.1633375397039881E-2</v>
      </c>
      <c r="D2926">
        <f t="shared" si="142"/>
        <v>-2.1531461163753138E-3</v>
      </c>
      <c r="E2926" s="2">
        <f t="shared" si="143"/>
        <v>3.0567056431692951E-2</v>
      </c>
      <c r="K2926">
        <v>2921</v>
      </c>
      <c r="L2926" s="8">
        <v>-4.3422559128694302E-4</v>
      </c>
      <c r="M2926" s="8">
        <v>0.25646774396252803</v>
      </c>
    </row>
    <row r="2927" spans="1:13" x14ac:dyDescent="0.55000000000000004">
      <c r="A2927">
        <v>2922</v>
      </c>
      <c r="C2927">
        <f t="shared" si="141"/>
        <v>-5.2557110548699999E-2</v>
      </c>
      <c r="D2927">
        <f t="shared" si="142"/>
        <v>-1.6833561882599226E-3</v>
      </c>
      <c r="E2927" s="2">
        <f t="shared" si="143"/>
        <v>9.9257521511364646E-2</v>
      </c>
      <c r="K2927">
        <v>2922</v>
      </c>
      <c r="L2927" s="8">
        <v>-1.42096052382495E-3</v>
      </c>
      <c r="M2927" s="8">
        <v>0.26249450666880397</v>
      </c>
    </row>
    <row r="2928" spans="1:13" x14ac:dyDescent="0.55000000000000004">
      <c r="A2928">
        <v>2923</v>
      </c>
      <c r="C2928">
        <f t="shared" si="141"/>
        <v>-0.17355686956121907</v>
      </c>
      <c r="D2928">
        <f t="shared" si="142"/>
        <v>-7.9107933923929028E-4</v>
      </c>
      <c r="E2928" s="2">
        <f t="shared" si="143"/>
        <v>0.14162785259539312</v>
      </c>
      <c r="K2928">
        <v>2923</v>
      </c>
      <c r="L2928" s="8">
        <v>-2.0518070781718801E-3</v>
      </c>
      <c r="M2928" s="8">
        <v>0.20277789178218</v>
      </c>
    </row>
    <row r="2929" spans="1:13" x14ac:dyDescent="0.55000000000000004">
      <c r="A2929">
        <v>2924</v>
      </c>
      <c r="C2929">
        <f t="shared" si="141"/>
        <v>-0.25099751260433195</v>
      </c>
      <c r="D2929">
        <f t="shared" si="142"/>
        <v>2.9974174931118787E-4</v>
      </c>
      <c r="E2929" s="2">
        <f t="shared" si="143"/>
        <v>0.11783553455227734</v>
      </c>
      <c r="K2929">
        <v>2924</v>
      </c>
      <c r="L2929" s="8">
        <v>-2.1687658213036401E-3</v>
      </c>
      <c r="M2929" s="8">
        <v>9.2274295955994401E-2</v>
      </c>
    </row>
    <row r="2930" spans="1:13" x14ac:dyDescent="0.55000000000000004">
      <c r="A2930">
        <v>2925</v>
      </c>
      <c r="C2930">
        <f t="shared" si="141"/>
        <v>-0.26544307059154321</v>
      </c>
      <c r="D2930">
        <f t="shared" si="142"/>
        <v>1.3153339768393309E-3</v>
      </c>
      <c r="E2930" s="2">
        <f t="shared" si="143"/>
        <v>5.0222199819997336E-2</v>
      </c>
      <c r="K2930">
        <v>2925</v>
      </c>
      <c r="L2930" s="8">
        <v>-1.7425437104435001E-3</v>
      </c>
      <c r="M2930" s="8">
        <v>-4.1339969720543802E-2</v>
      </c>
    </row>
    <row r="2931" spans="1:13" x14ac:dyDescent="0.55000000000000004">
      <c r="A2931">
        <v>2926</v>
      </c>
      <c r="C2931">
        <f t="shared" si="141"/>
        <v>-0.21326801295744988</v>
      </c>
      <c r="D2931">
        <f t="shared" si="142"/>
        <v>2.0008051012146907E-3</v>
      </c>
      <c r="E2931" s="2">
        <f t="shared" si="143"/>
        <v>2.3685381544751747E-3</v>
      </c>
      <c r="K2931">
        <v>2926</v>
      </c>
      <c r="L2931" s="8">
        <v>-8.7989071734641299E-4</v>
      </c>
      <c r="M2931" s="8">
        <v>-0.164600383526018</v>
      </c>
    </row>
    <row r="2932" spans="1:13" x14ac:dyDescent="0.55000000000000004">
      <c r="A2932">
        <v>2927</v>
      </c>
      <c r="C2932">
        <f t="shared" si="141"/>
        <v>-0.10756717940378727</v>
      </c>
      <c r="D2932">
        <f t="shared" si="142"/>
        <v>2.1841163188232155E-3</v>
      </c>
      <c r="E2932" s="2">
        <f t="shared" si="143"/>
        <v>1.934002843598662E-2</v>
      </c>
      <c r="K2932">
        <v>2927</v>
      </c>
      <c r="L2932" s="8">
        <v>2.0313636435581399E-4</v>
      </c>
      <c r="M2932" s="8">
        <v>-0.246635610170754</v>
      </c>
    </row>
    <row r="2933" spans="1:13" x14ac:dyDescent="0.55000000000000004">
      <c r="A2933">
        <v>2928</v>
      </c>
      <c r="C2933">
        <f t="shared" si="141"/>
        <v>2.5130748843984512E-2</v>
      </c>
      <c r="D2933">
        <f t="shared" si="142"/>
        <v>1.8192603779262951E-3</v>
      </c>
      <c r="E2933" s="2">
        <f t="shared" si="143"/>
        <v>8.5281618482414584E-2</v>
      </c>
      <c r="K2933">
        <v>2928</v>
      </c>
      <c r="L2933" s="8">
        <v>1.2352866834386099E-3</v>
      </c>
      <c r="M2933" s="8">
        <v>-0.26689941823197799</v>
      </c>
    </row>
    <row r="2934" spans="1:13" x14ac:dyDescent="0.55000000000000004">
      <c r="A2934">
        <v>2929</v>
      </c>
      <c r="C2934">
        <f t="shared" si="141"/>
        <v>0.15152138884607197</v>
      </c>
      <c r="D2934">
        <f t="shared" si="142"/>
        <v>9.9780842913602423E-4</v>
      </c>
      <c r="E2934" s="2">
        <f t="shared" si="143"/>
        <v>0.13826349833271234</v>
      </c>
      <c r="K2934">
        <v>2929</v>
      </c>
      <c r="L2934" s="8">
        <v>1.9580517894919598E-3</v>
      </c>
      <c r="M2934" s="8">
        <v>-0.220316611273217</v>
      </c>
    </row>
    <row r="2935" spans="1:13" x14ac:dyDescent="0.55000000000000004">
      <c r="A2935">
        <v>2930</v>
      </c>
      <c r="C2935">
        <f t="shared" si="141"/>
        <v>0.23988335406438674</v>
      </c>
      <c r="D2935">
        <f t="shared" si="142"/>
        <v>-7.4072403218543466E-5</v>
      </c>
      <c r="E2935" s="2">
        <f t="shared" si="143"/>
        <v>0.12847743878279991</v>
      </c>
      <c r="K2935">
        <v>2930</v>
      </c>
      <c r="L2935" s="8">
        <v>2.19041067799562E-3</v>
      </c>
      <c r="M2935" s="8">
        <v>-0.118554142276049</v>
      </c>
    </row>
    <row r="2936" spans="1:13" x14ac:dyDescent="0.55000000000000004">
      <c r="A2936">
        <v>2931</v>
      </c>
      <c r="C2936">
        <f t="shared" si="141"/>
        <v>0.26803965375406269</v>
      </c>
      <c r="D2936">
        <f t="shared" si="142"/>
        <v>-1.1273626237018361E-3</v>
      </c>
      <c r="E2936" s="2">
        <f t="shared" si="143"/>
        <v>6.5095759627667935E-2</v>
      </c>
      <c r="K2936">
        <v>2931</v>
      </c>
      <c r="L2936" s="8">
        <v>1.8741676238739301E-3</v>
      </c>
      <c r="M2936" s="8">
        <v>1.2900947110660701E-2</v>
      </c>
    </row>
    <row r="2937" spans="1:13" x14ac:dyDescent="0.55000000000000004">
      <c r="A2937">
        <v>2932</v>
      </c>
      <c r="C2937">
        <f t="shared" si="141"/>
        <v>0.22892365017908795</v>
      </c>
      <c r="D2937">
        <f t="shared" si="142"/>
        <v>-1.8977085885546212E-3</v>
      </c>
      <c r="E2937" s="2">
        <f t="shared" si="143"/>
        <v>7.7086180286666424E-3</v>
      </c>
      <c r="K2937">
        <v>2932</v>
      </c>
      <c r="L2937" s="8">
        <v>1.08852766186116E-3</v>
      </c>
      <c r="M2937" s="8">
        <v>0.14112491426184001</v>
      </c>
    </row>
    <row r="2938" spans="1:13" x14ac:dyDescent="0.55000000000000004">
      <c r="A2938">
        <v>2933</v>
      </c>
      <c r="C2938">
        <f t="shared" si="141"/>
        <v>0.13235263573854308</v>
      </c>
      <c r="D2938">
        <f t="shared" si="142"/>
        <v>-2.1917696982031404E-3</v>
      </c>
      <c r="E2938" s="2">
        <f t="shared" si="143"/>
        <v>1.0332851681734766E-2</v>
      </c>
      <c r="K2938">
        <v>2933</v>
      </c>
      <c r="L2938" s="8">
        <v>3.0259194199897899E-5</v>
      </c>
      <c r="M2938" s="8">
        <v>0.234003271160732</v>
      </c>
    </row>
    <row r="2939" spans="1:13" x14ac:dyDescent="0.55000000000000004">
      <c r="A2939">
        <v>2934</v>
      </c>
      <c r="C2939">
        <f t="shared" si="141"/>
        <v>2.5638994988147318E-3</v>
      </c>
      <c r="D2939">
        <f t="shared" si="142"/>
        <v>-1.9357428124502749E-3</v>
      </c>
      <c r="E2939" s="2">
        <f t="shared" si="143"/>
        <v>7.0601887877165703E-2</v>
      </c>
      <c r="K2939">
        <v>2934</v>
      </c>
      <c r="L2939" s="8">
        <v>-1.03558787636314E-3</v>
      </c>
      <c r="M2939" s="8">
        <v>0.26827405714651498</v>
      </c>
    </row>
    <row r="2940" spans="1:13" x14ac:dyDescent="0.55000000000000004">
      <c r="A2940">
        <v>2935</v>
      </c>
      <c r="C2940">
        <f t="shared" si="141"/>
        <v>-0.12786832147240268</v>
      </c>
      <c r="D2940">
        <f t="shared" si="142"/>
        <v>-1.1938852829934492E-3</v>
      </c>
      <c r="E2940" s="2">
        <f t="shared" si="143"/>
        <v>0.13193041215064094</v>
      </c>
      <c r="K2940">
        <v>2935</v>
      </c>
      <c r="L2940" s="8">
        <v>-1.8420655389702501E-3</v>
      </c>
      <c r="M2940" s="8">
        <v>0.23535394126852699</v>
      </c>
    </row>
    <row r="2941" spans="1:13" x14ac:dyDescent="0.55000000000000004">
      <c r="A2941">
        <v>2936</v>
      </c>
      <c r="C2941">
        <f t="shared" si="141"/>
        <v>-0.22620828900336123</v>
      </c>
      <c r="D2941">
        <f t="shared" si="142"/>
        <v>-1.5238771262623442E-4</v>
      </c>
      <c r="E2941" s="2">
        <f t="shared" si="143"/>
        <v>0.13667532449039926</v>
      </c>
      <c r="K2941">
        <v>2936</v>
      </c>
      <c r="L2941" s="8">
        <v>-2.1871864599972801E-3</v>
      </c>
      <c r="M2941" s="8">
        <v>0.14348797076998199</v>
      </c>
    </row>
    <row r="2942" spans="1:13" x14ac:dyDescent="0.55000000000000004">
      <c r="A2942">
        <v>2937</v>
      </c>
      <c r="C2942">
        <f t="shared" si="141"/>
        <v>-0.26777474408860291</v>
      </c>
      <c r="D2942">
        <f t="shared" si="142"/>
        <v>9.2735596154542004E-4</v>
      </c>
      <c r="E2942" s="2">
        <f t="shared" si="143"/>
        <v>8.0349170190500155E-2</v>
      </c>
      <c r="K2942">
        <v>2937</v>
      </c>
      <c r="L2942" s="8">
        <v>-1.9845129637982599E-3</v>
      </c>
      <c r="M2942" s="8">
        <v>1.5684547857348598E-2</v>
      </c>
    </row>
    <row r="2943" spans="1:13" x14ac:dyDescent="0.55000000000000004">
      <c r="A2943">
        <v>2938</v>
      </c>
      <c r="C2943">
        <f t="shared" si="141"/>
        <v>-0.24213538265137152</v>
      </c>
      <c r="D2943">
        <f t="shared" si="142"/>
        <v>1.7743528364818899E-3</v>
      </c>
      <c r="E2943" s="2">
        <f t="shared" si="143"/>
        <v>1.5898238033842885E-2</v>
      </c>
      <c r="K2943">
        <v>2938</v>
      </c>
      <c r="L2943" s="8">
        <v>-1.2848058847913001E-3</v>
      </c>
      <c r="M2943" s="8">
        <v>-0.11604716736602901</v>
      </c>
    </row>
    <row r="2944" spans="1:13" x14ac:dyDescent="0.55000000000000004">
      <c r="A2944">
        <v>2939</v>
      </c>
      <c r="C2944">
        <f t="shared" si="141"/>
        <v>-0.15572514397914305</v>
      </c>
      <c r="D2944">
        <f t="shared" si="142"/>
        <v>2.1760245498497577E-3</v>
      </c>
      <c r="E2944" s="2">
        <f t="shared" si="143"/>
        <v>3.9676148314000447E-3</v>
      </c>
      <c r="K2944">
        <v>2939</v>
      </c>
      <c r="L2944" s="8">
        <v>-2.63311201581309E-4</v>
      </c>
      <c r="M2944" s="8">
        <v>-0.218714149618223</v>
      </c>
    </row>
    <row r="2945" spans="1:13" x14ac:dyDescent="0.55000000000000004">
      <c r="A2945">
        <v>2940</v>
      </c>
      <c r="C2945">
        <f t="shared" si="141"/>
        <v>-3.0231176592902208E-2</v>
      </c>
      <c r="D2945">
        <f t="shared" si="142"/>
        <v>2.0315599681729273E-3</v>
      </c>
      <c r="E2945" s="2">
        <f t="shared" si="143"/>
        <v>5.5871552055199739E-2</v>
      </c>
      <c r="K2945">
        <v>2940</v>
      </c>
      <c r="L2945" s="8">
        <v>8.2413140552883401E-4</v>
      </c>
      <c r="M2945" s="8">
        <v>-0.26660281629445298</v>
      </c>
    </row>
    <row r="2946" spans="1:13" x14ac:dyDescent="0.55000000000000004">
      <c r="A2946">
        <v>2941</v>
      </c>
      <c r="C2946">
        <f t="shared" si="141"/>
        <v>0.10285017889551455</v>
      </c>
      <c r="D2946">
        <f t="shared" si="142"/>
        <v>1.3772166563711448E-3</v>
      </c>
      <c r="E2946" s="2">
        <f t="shared" si="143"/>
        <v>0.12289885698867202</v>
      </c>
      <c r="K2946">
        <v>2941</v>
      </c>
      <c r="L2946" s="8">
        <v>1.7051651895841999E-3</v>
      </c>
      <c r="M2946" s="8">
        <v>-0.247719153745936</v>
      </c>
    </row>
    <row r="2947" spans="1:13" x14ac:dyDescent="0.55000000000000004">
      <c r="A2947">
        <v>2942</v>
      </c>
      <c r="C2947">
        <f t="shared" si="141"/>
        <v>0.21011830738970314</v>
      </c>
      <c r="D2947">
        <f t="shared" si="142"/>
        <v>3.7722099325971091E-4</v>
      </c>
      <c r="E2947" s="2">
        <f t="shared" si="143"/>
        <v>0.14206190176525296</v>
      </c>
      <c r="K2947">
        <v>2942</v>
      </c>
      <c r="L2947" s="8">
        <v>2.1591297738313502E-3</v>
      </c>
      <c r="M2947" s="8">
        <v>-0.16679269240368699</v>
      </c>
    </row>
    <row r="2948" spans="1:13" x14ac:dyDescent="0.55000000000000004">
      <c r="A2948">
        <v>2943</v>
      </c>
      <c r="C2948">
        <f t="shared" si="141"/>
        <v>0.26465116967338709</v>
      </c>
      <c r="D2948">
        <f t="shared" si="142"/>
        <v>-7.1744918798466353E-4</v>
      </c>
      <c r="E2948" s="2">
        <f t="shared" si="143"/>
        <v>9.532232416023062E-2</v>
      </c>
      <c r="K2948">
        <v>2943</v>
      </c>
      <c r="L2948" s="8">
        <v>2.0723269119537302E-3</v>
      </c>
      <c r="M2948" s="8">
        <v>-4.40919665421904E-2</v>
      </c>
    </row>
    <row r="2949" spans="1:13" x14ac:dyDescent="0.55000000000000004">
      <c r="A2949">
        <v>2944</v>
      </c>
      <c r="C2949">
        <f t="shared" si="141"/>
        <v>0.25276216677309254</v>
      </c>
      <c r="D2949">
        <f t="shared" si="142"/>
        <v>-1.6320547456738742E-3</v>
      </c>
      <c r="E2949" s="2">
        <f t="shared" si="143"/>
        <v>2.6604970261839007E-2</v>
      </c>
      <c r="K2949">
        <v>2944</v>
      </c>
      <c r="L2949" s="8">
        <v>1.46649691919447E-3</v>
      </c>
      <c r="M2949" s="8">
        <v>8.9651865866500494E-2</v>
      </c>
    </row>
    <row r="2950" spans="1:13" x14ac:dyDescent="0.55000000000000004">
      <c r="A2950">
        <v>2945</v>
      </c>
      <c r="C2950">
        <f t="shared" ref="C2950:C3013" si="144">$D$1*COS($B$2*(A2950-$L$2)+$B$1)</f>
        <v>0.17743518781796</v>
      </c>
      <c r="D2950">
        <f t="shared" ref="D2950:D3013" si="145">$D$2*COS($B$2*(A2950-$L$3)+$B$3)</f>
        <v>-2.1370489631799038E-3</v>
      </c>
      <c r="E2950" s="2">
        <f t="shared" ref="E2950:E3013" si="146">(M2950-C2950)^2</f>
        <v>5.5256233523411134E-4</v>
      </c>
      <c r="K2950">
        <v>2945</v>
      </c>
      <c r="L2950" s="8">
        <v>4.9337367553654301E-4</v>
      </c>
      <c r="M2950" s="8">
        <v>0.20094183230912699</v>
      </c>
    </row>
    <row r="2951" spans="1:13" x14ac:dyDescent="0.55000000000000004">
      <c r="A2951">
        <v>2946</v>
      </c>
      <c r="C2951">
        <f t="shared" si="144"/>
        <v>5.7575716756873591E-2</v>
      </c>
      <c r="D2951">
        <f t="shared" si="145"/>
        <v>-2.1056889363564677E-3</v>
      </c>
      <c r="E2951" s="2">
        <f t="shared" si="146"/>
        <v>4.1750321254927787E-2</v>
      </c>
      <c r="K2951">
        <v>2946</v>
      </c>
      <c r="L2951" s="8">
        <v>-6.0331806582759201E-4</v>
      </c>
      <c r="M2951" s="8">
        <v>0.26190467029730502</v>
      </c>
    </row>
    <row r="2952" spans="1:13" x14ac:dyDescent="0.55000000000000004">
      <c r="A2952">
        <v>2947</v>
      </c>
      <c r="C2952">
        <f t="shared" si="144"/>
        <v>-7.6734045610371213E-2</v>
      </c>
      <c r="D2952">
        <f t="shared" si="145"/>
        <v>-1.5458453709086837E-3</v>
      </c>
      <c r="E2952" s="2">
        <f t="shared" si="146"/>
        <v>0.11155994422835473</v>
      </c>
      <c r="K2952">
        <v>2947</v>
      </c>
      <c r="L2952" s="8">
        <v>-1.54890505489164E-3</v>
      </c>
      <c r="M2952" s="8">
        <v>0.25727185887090398</v>
      </c>
    </row>
    <row r="2953" spans="1:13" x14ac:dyDescent="0.55000000000000004">
      <c r="A2953">
        <v>2948</v>
      </c>
      <c r="C2953">
        <f t="shared" si="144"/>
        <v>-0.19178517995339575</v>
      </c>
      <c r="D2953">
        <f t="shared" si="145"/>
        <v>-5.9802720121323878E-4</v>
      </c>
      <c r="E2953" s="2">
        <f t="shared" si="146"/>
        <v>0.14439155982548826</v>
      </c>
      <c r="K2953">
        <v>2948</v>
      </c>
      <c r="L2953" s="8">
        <v>-2.1065591642487102E-3</v>
      </c>
      <c r="M2953" s="8">
        <v>0.18820371439154199</v>
      </c>
    </row>
    <row r="2954" spans="1:13" x14ac:dyDescent="0.55000000000000004">
      <c r="A2954">
        <v>2949</v>
      </c>
      <c r="C2954">
        <f t="shared" si="144"/>
        <v>-0.25870227664083123</v>
      </c>
      <c r="D2954">
        <f t="shared" si="145"/>
        <v>4.9988319058480511E-4</v>
      </c>
      <c r="E2954" s="2">
        <f t="shared" si="146"/>
        <v>0.10936319026006951</v>
      </c>
      <c r="K2954">
        <v>2949</v>
      </c>
      <c r="L2954" s="8">
        <v>-2.1366124627753801E-3</v>
      </c>
      <c r="M2954" s="8">
        <v>7.1998782111736895E-2</v>
      </c>
    </row>
    <row r="2955" spans="1:13" x14ac:dyDescent="0.55000000000000004">
      <c r="A2955">
        <v>2950</v>
      </c>
      <c r="C2955">
        <f t="shared" si="144"/>
        <v>-0.26069055490274379</v>
      </c>
      <c r="D2955">
        <f t="shared" si="145"/>
        <v>1.4723334382476922E-3</v>
      </c>
      <c r="E2955" s="2">
        <f t="shared" si="146"/>
        <v>3.9383141970549318E-2</v>
      </c>
      <c r="K2955">
        <v>2950</v>
      </c>
      <c r="L2955" s="8">
        <v>-1.63153791541852E-3</v>
      </c>
      <c r="M2955" s="8">
        <v>-6.2238691795970899E-2</v>
      </c>
    </row>
    <row r="2956" spans="1:13" x14ac:dyDescent="0.55000000000000004">
      <c r="A2956">
        <v>2951</v>
      </c>
      <c r="C2956">
        <f t="shared" si="144"/>
        <v>-0.1972509988062969</v>
      </c>
      <c r="D2956">
        <f t="shared" si="145"/>
        <v>2.0752590272317488E-3</v>
      </c>
      <c r="E2956" s="2">
        <f t="shared" si="146"/>
        <v>2.6774448213281061E-4</v>
      </c>
      <c r="K2956">
        <v>2951</v>
      </c>
      <c r="L2956" s="8">
        <v>-7.1783457581867105E-4</v>
      </c>
      <c r="M2956" s="8">
        <v>-0.18088809924256399</v>
      </c>
    </row>
    <row r="2957" spans="1:13" x14ac:dyDescent="0.55000000000000004">
      <c r="A2957">
        <v>2952</v>
      </c>
      <c r="C2957">
        <f t="shared" si="144"/>
        <v>-8.4305599730171502E-2</v>
      </c>
      <c r="D2957">
        <f t="shared" si="145"/>
        <v>2.1573383433819864E-3</v>
      </c>
      <c r="E2957" s="2">
        <f t="shared" si="146"/>
        <v>2.8875307797349387E-2</v>
      </c>
      <c r="K2957">
        <v>2952</v>
      </c>
      <c r="L2957" s="8">
        <v>3.7565488641738199E-4</v>
      </c>
      <c r="M2957" s="8">
        <v>-0.25423296008555801</v>
      </c>
    </row>
    <row r="2958" spans="1:13" x14ac:dyDescent="0.55000000000000004">
      <c r="A2958">
        <v>2953</v>
      </c>
      <c r="C2958">
        <f t="shared" si="144"/>
        <v>4.9798727857181278E-2</v>
      </c>
      <c r="D2958">
        <f t="shared" si="145"/>
        <v>1.6979712084275898E-3</v>
      </c>
      <c r="E2958" s="2">
        <f t="shared" si="146"/>
        <v>9.8409149830649328E-2</v>
      </c>
      <c r="K2958">
        <v>2953</v>
      </c>
      <c r="L2958" s="8">
        <v>1.3750592519564701E-3</v>
      </c>
      <c r="M2958" s="8">
        <v>-0.26390359892833898</v>
      </c>
    </row>
    <row r="2959" spans="1:13" x14ac:dyDescent="0.55000000000000004">
      <c r="A2959">
        <v>2954</v>
      </c>
      <c r="C2959">
        <f t="shared" si="144"/>
        <v>0.17140462442627907</v>
      </c>
      <c r="D2959">
        <f t="shared" si="145"/>
        <v>8.1244909055117444E-4</v>
      </c>
      <c r="E2959" s="2">
        <f t="shared" si="146"/>
        <v>0.14355200086980702</v>
      </c>
      <c r="K2959">
        <v>2954</v>
      </c>
      <c r="L2959" s="8">
        <v>2.0300714975947601E-3</v>
      </c>
      <c r="M2959" s="8">
        <v>-0.207477944280447</v>
      </c>
    </row>
    <row r="2960" spans="1:13" x14ac:dyDescent="0.55000000000000004">
      <c r="A2960">
        <v>2955</v>
      </c>
      <c r="C2960">
        <f t="shared" si="144"/>
        <v>0.24999157318649021</v>
      </c>
      <c r="D2960">
        <f t="shared" si="145"/>
        <v>-2.76980623969713E-4</v>
      </c>
      <c r="E2960" s="2">
        <f t="shared" si="146"/>
        <v>0.12185665410885778</v>
      </c>
      <c r="K2960">
        <v>2955</v>
      </c>
      <c r="L2960" s="8">
        <v>2.1766397430111602E-3</v>
      </c>
      <c r="M2960" s="8">
        <v>-9.9088151387793505E-2</v>
      </c>
    </row>
    <row r="2961" spans="1:13" x14ac:dyDescent="0.55000000000000004">
      <c r="A2961">
        <v>2956</v>
      </c>
      <c r="C2961">
        <f t="shared" si="144"/>
        <v>0.26583590648265903</v>
      </c>
      <c r="D2961">
        <f t="shared" si="145"/>
        <v>-1.2968940401773342E-3</v>
      </c>
      <c r="E2961" s="2">
        <f t="shared" si="146"/>
        <v>5.3692778638826121E-2</v>
      </c>
      <c r="K2961">
        <v>2956</v>
      </c>
      <c r="L2961" s="8">
        <v>1.7780550618977601E-3</v>
      </c>
      <c r="M2961" s="8">
        <v>3.4118883718197199E-2</v>
      </c>
    </row>
    <row r="2962" spans="1:13" x14ac:dyDescent="0.55000000000000004">
      <c r="A2962">
        <v>2957</v>
      </c>
      <c r="C2962">
        <f t="shared" si="144"/>
        <v>0.2149610306279926</v>
      </c>
      <c r="D2962">
        <f t="shared" si="145"/>
        <v>-1.9913143886578243E-3</v>
      </c>
      <c r="E2962" s="2">
        <f t="shared" si="146"/>
        <v>3.1562371069905819E-3</v>
      </c>
      <c r="K2962">
        <v>2957</v>
      </c>
      <c r="L2962" s="8">
        <v>9.34145460279263E-4</v>
      </c>
      <c r="M2962" s="8">
        <v>0.15878063273877699</v>
      </c>
    </row>
    <row r="2963" spans="1:13" x14ac:dyDescent="0.55000000000000004">
      <c r="A2963">
        <v>2958</v>
      </c>
      <c r="C2963">
        <f t="shared" si="144"/>
        <v>0.11013546710649461</v>
      </c>
      <c r="D2963">
        <f t="shared" si="145"/>
        <v>-2.1859567991633412E-3</v>
      </c>
      <c r="E2963" s="2">
        <f t="shared" si="146"/>
        <v>1.783275003411022E-2</v>
      </c>
      <c r="K2963">
        <v>2958</v>
      </c>
      <c r="L2963" s="8">
        <v>-1.4372666688389999E-4</v>
      </c>
      <c r="M2963" s="8">
        <v>0.24367478728639599</v>
      </c>
    </row>
    <row r="2964" spans="1:13" x14ac:dyDescent="0.55000000000000004">
      <c r="A2964">
        <v>2959</v>
      </c>
      <c r="C2964">
        <f t="shared" si="144"/>
        <v>-2.2331777188450551E-2</v>
      </c>
      <c r="D2964">
        <f t="shared" si="145"/>
        <v>-1.8319701293989573E-3</v>
      </c>
      <c r="E2964" s="2">
        <f t="shared" si="146"/>
        <v>8.4025113678753288E-2</v>
      </c>
      <c r="K2964">
        <v>2959</v>
      </c>
      <c r="L2964" s="8">
        <v>-1.1856015587104799E-3</v>
      </c>
      <c r="M2964" s="8">
        <v>0.26753907970950203</v>
      </c>
    </row>
    <row r="2965" spans="1:13" x14ac:dyDescent="0.55000000000000004">
      <c r="A2965">
        <v>2960</v>
      </c>
      <c r="C2965">
        <f t="shared" si="144"/>
        <v>-0.14919421612560904</v>
      </c>
      <c r="D2965">
        <f t="shared" si="145"/>
        <v>-1.0181975720218897E-3</v>
      </c>
      <c r="E2965" s="2">
        <f t="shared" si="146"/>
        <v>0.13957006048007864</v>
      </c>
      <c r="K2965">
        <v>2960</v>
      </c>
      <c r="L2965" s="8">
        <v>-1.9305351852199101E-3</v>
      </c>
      <c r="M2965" s="8">
        <v>0.22439654992740601</v>
      </c>
    </row>
    <row r="2966" spans="1:13" x14ac:dyDescent="0.55000000000000004">
      <c r="A2966">
        <v>2961</v>
      </c>
      <c r="C2966">
        <f t="shared" si="144"/>
        <v>-0.23861205157890392</v>
      </c>
      <c r="D2966">
        <f t="shared" si="145"/>
        <v>5.1121114014790299E-5</v>
      </c>
      <c r="E2966" s="2">
        <f t="shared" si="146"/>
        <v>0.13225191492003135</v>
      </c>
      <c r="K2966">
        <v>2961</v>
      </c>
      <c r="L2966" s="8">
        <v>-2.1919542984201999E-3</v>
      </c>
      <c r="M2966" s="8">
        <v>0.125052512160858</v>
      </c>
    </row>
    <row r="2967" spans="1:13" x14ac:dyDescent="0.55000000000000004">
      <c r="A2967">
        <v>2962</v>
      </c>
      <c r="C2967">
        <f t="shared" si="144"/>
        <v>-0.26814329163049744</v>
      </c>
      <c r="D2967">
        <f t="shared" si="145"/>
        <v>1.1076094779954688E-3</v>
      </c>
      <c r="E2967" s="2">
        <f t="shared" si="146"/>
        <v>6.8922835004783384E-2</v>
      </c>
      <c r="K2967">
        <v>2962</v>
      </c>
      <c r="L2967" s="8">
        <v>-1.9043848596838899E-3</v>
      </c>
      <c r="M2967" s="8">
        <v>-5.6117030458408598E-3</v>
      </c>
    </row>
    <row r="2968" spans="1:13" x14ac:dyDescent="0.55000000000000004">
      <c r="A2968">
        <v>2963</v>
      </c>
      <c r="C2968">
        <f t="shared" si="144"/>
        <v>-0.23037621749496826</v>
      </c>
      <c r="D2968">
        <f t="shared" si="145"/>
        <v>1.8861112095546627E-3</v>
      </c>
      <c r="E2968" s="2">
        <f t="shared" si="146"/>
        <v>9.1213549842699953E-3</v>
      </c>
      <c r="K2968">
        <v>2963</v>
      </c>
      <c r="L2968" s="8">
        <v>-1.1398504188937599E-3</v>
      </c>
      <c r="M2968" s="8">
        <v>-0.13487043241223101</v>
      </c>
    </row>
    <row r="2969" spans="1:13" x14ac:dyDescent="0.55000000000000004">
      <c r="A2969">
        <v>2964</v>
      </c>
      <c r="C2969">
        <f t="shared" si="144"/>
        <v>-0.13478956871526246</v>
      </c>
      <c r="D2969">
        <f t="shared" si="145"/>
        <v>2.1912387835850596E-3</v>
      </c>
      <c r="E2969" s="2">
        <f t="shared" si="146"/>
        <v>9.1318008637457596E-3</v>
      </c>
      <c r="K2969">
        <v>2964</v>
      </c>
      <c r="L2969" s="8">
        <v>-8.9833369573061504E-5</v>
      </c>
      <c r="M2969" s="8">
        <v>-0.23035002530555801</v>
      </c>
    </row>
    <row r="2970" spans="1:13" x14ac:dyDescent="0.55000000000000004">
      <c r="A2970">
        <v>2965</v>
      </c>
      <c r="C2970">
        <f t="shared" si="144"/>
        <v>-5.3735793257056394E-3</v>
      </c>
      <c r="D2970">
        <f t="shared" si="145"/>
        <v>1.9464116105925623E-3</v>
      </c>
      <c r="E2970" s="2">
        <f t="shared" si="146"/>
        <v>6.904462857880439E-2</v>
      </c>
      <c r="K2970">
        <v>2965</v>
      </c>
      <c r="L2970" s="8">
        <v>9.8268300444298204E-4</v>
      </c>
      <c r="M2970" s="8">
        <v>-0.26813702537329498</v>
      </c>
    </row>
    <row r="2971" spans="1:13" x14ac:dyDescent="0.55000000000000004">
      <c r="A2971">
        <v>2966</v>
      </c>
      <c r="C2971">
        <f t="shared" si="144"/>
        <v>0.12539106520853815</v>
      </c>
      <c r="D2971">
        <f t="shared" si="145"/>
        <v>1.2130761504428123E-3</v>
      </c>
      <c r="E2971" s="2">
        <f t="shared" si="146"/>
        <v>0.13261141985443745</v>
      </c>
      <c r="K2971">
        <v>2966</v>
      </c>
      <c r="L2971" s="8">
        <v>1.8090803238735001E-3</v>
      </c>
      <c r="M2971" s="8">
        <v>-0.23876744403494701</v>
      </c>
    </row>
    <row r="2972" spans="1:13" x14ac:dyDescent="0.55000000000000004">
      <c r="A2972">
        <v>2967</v>
      </c>
      <c r="C2972">
        <f t="shared" si="144"/>
        <v>0.22468519540831694</v>
      </c>
      <c r="D2972">
        <f t="shared" si="145"/>
        <v>1.7528414616426106E-4</v>
      </c>
      <c r="E2972" s="2">
        <f t="shared" si="146"/>
        <v>0.14008721804108451</v>
      </c>
      <c r="K2972">
        <v>2967</v>
      </c>
      <c r="L2972" s="8">
        <v>2.1823822534703299E-3</v>
      </c>
      <c r="M2972" s="8">
        <v>-0.14959707513236001</v>
      </c>
    </row>
    <row r="2973" spans="1:13" x14ac:dyDescent="0.55000000000000004">
      <c r="A2973">
        <v>2968</v>
      </c>
      <c r="C2973">
        <f t="shared" si="144"/>
        <v>0.26758807755047892</v>
      </c>
      <c r="D2973">
        <f t="shared" si="145"/>
        <v>-9.0650048411815721E-4</v>
      </c>
      <c r="E2973" s="2">
        <f t="shared" si="146"/>
        <v>8.4417715105245053E-2</v>
      </c>
      <c r="K2973">
        <v>2968</v>
      </c>
      <c r="L2973" s="8">
        <v>2.00909300916892E-3</v>
      </c>
      <c r="M2973" s="8">
        <v>-2.29591907299939E-2</v>
      </c>
    </row>
    <row r="2974" spans="1:13" x14ac:dyDescent="0.55000000000000004">
      <c r="A2974">
        <v>2969</v>
      </c>
      <c r="C2974">
        <f t="shared" si="144"/>
        <v>0.24333199253661855</v>
      </c>
      <c r="D2974">
        <f t="shared" si="145"/>
        <v>-1.760772600401049E-3</v>
      </c>
      <c r="E2974" s="2">
        <f t="shared" si="146"/>
        <v>1.7930020671214023E-2</v>
      </c>
      <c r="K2974">
        <v>2969</v>
      </c>
      <c r="L2974" s="8">
        <v>1.33261395721297E-3</v>
      </c>
      <c r="M2974" s="8">
        <v>0.109428965419178</v>
      </c>
    </row>
    <row r="2975" spans="1:13" x14ac:dyDescent="0.55000000000000004">
      <c r="A2975">
        <v>2970</v>
      </c>
      <c r="C2975">
        <f t="shared" si="144"/>
        <v>0.15800470642908723</v>
      </c>
      <c r="D2975">
        <f t="shared" si="145"/>
        <v>-2.1731279081228E-3</v>
      </c>
      <c r="E2975" s="2">
        <f t="shared" si="146"/>
        <v>3.1815524421295142E-3</v>
      </c>
      <c r="K2975">
        <v>2970</v>
      </c>
      <c r="L2975" s="8">
        <v>3.2237347273621799E-4</v>
      </c>
      <c r="M2975" s="8">
        <v>0.21440995833109999</v>
      </c>
    </row>
    <row r="2976" spans="1:13" x14ac:dyDescent="0.55000000000000004">
      <c r="A2976">
        <v>2971</v>
      </c>
      <c r="C2976">
        <f t="shared" si="144"/>
        <v>3.3021569481990046E-2</v>
      </c>
      <c r="D2976">
        <f t="shared" si="145"/>
        <v>-2.0400739168170909E-3</v>
      </c>
      <c r="E2976" s="2">
        <f t="shared" si="146"/>
        <v>5.4134899668531661E-2</v>
      </c>
      <c r="K2976">
        <v>2971</v>
      </c>
      <c r="L2976" s="8">
        <v>-7.6860744784715599E-4</v>
      </c>
      <c r="M2976" s="8">
        <v>0.26569064707618101</v>
      </c>
    </row>
    <row r="2977" spans="1:13" x14ac:dyDescent="0.55000000000000004">
      <c r="A2977">
        <v>2972</v>
      </c>
      <c r="C2977">
        <f t="shared" si="144"/>
        <v>-0.10024928536562878</v>
      </c>
      <c r="D2977">
        <f t="shared" si="145"/>
        <v>-1.3950043737365426E-3</v>
      </c>
      <c r="E2977" s="2">
        <f t="shared" si="146"/>
        <v>0.12297418327219015</v>
      </c>
      <c r="K2977">
        <v>2972</v>
      </c>
      <c r="L2977" s="8">
        <v>-1.66708586502276E-3</v>
      </c>
      <c r="M2977" s="8">
        <v>0.25042746503592</v>
      </c>
    </row>
    <row r="2978" spans="1:13" x14ac:dyDescent="0.55000000000000004">
      <c r="A2978">
        <v>2973</v>
      </c>
      <c r="C2978">
        <f t="shared" si="144"/>
        <v>-0.20835968267251906</v>
      </c>
      <c r="D2978">
        <f t="shared" si="145"/>
        <v>-3.9981813722293172E-4</v>
      </c>
      <c r="E2978" s="2">
        <f t="shared" si="146"/>
        <v>0.14501081324190998</v>
      </c>
      <c r="K2978">
        <v>2973</v>
      </c>
      <c r="L2978" s="8">
        <v>-2.14803228545353E-3</v>
      </c>
      <c r="M2978" s="8">
        <v>0.17244317083820501</v>
      </c>
    </row>
    <row r="2979" spans="1:13" x14ac:dyDescent="0.55000000000000004">
      <c r="A2979">
        <v>2974</v>
      </c>
      <c r="C2979">
        <f t="shared" si="144"/>
        <v>-0.2641761915040578</v>
      </c>
      <c r="D2979">
        <f t="shared" si="145"/>
        <v>6.9571402424828052E-4</v>
      </c>
      <c r="E2979" s="2">
        <f t="shared" si="146"/>
        <v>9.9505930501391032E-2</v>
      </c>
      <c r="K2979">
        <v>2974</v>
      </c>
      <c r="L2979" s="8">
        <v>-2.0909906945675901E-3</v>
      </c>
      <c r="M2979" s="8">
        <v>5.1269414744295298E-2</v>
      </c>
    </row>
    <row r="2980" spans="1:13" x14ac:dyDescent="0.55000000000000004">
      <c r="A2980">
        <v>2975</v>
      </c>
      <c r="C2980">
        <f t="shared" si="144"/>
        <v>-0.25369004466037426</v>
      </c>
      <c r="D2980">
        <f t="shared" si="145"/>
        <v>1.6166366301212606E-3</v>
      </c>
      <c r="E2980" s="2">
        <f t="shared" si="146"/>
        <v>2.9222179464171334E-2</v>
      </c>
      <c r="K2980">
        <v>2975</v>
      </c>
      <c r="L2980" s="8">
        <v>-1.5102475126626499E-3</v>
      </c>
      <c r="M2980" s="8">
        <v>-8.2745084324682194E-2</v>
      </c>
    </row>
    <row r="2981" spans="1:13" x14ac:dyDescent="0.55000000000000004">
      <c r="A2981">
        <v>2976</v>
      </c>
      <c r="C2981">
        <f t="shared" si="144"/>
        <v>-0.1795330439702455</v>
      </c>
      <c r="D2981">
        <f t="shared" si="145"/>
        <v>2.1318175178265124E-3</v>
      </c>
      <c r="E2981" s="2">
        <f t="shared" si="146"/>
        <v>2.7233315780409188E-4</v>
      </c>
      <c r="K2981">
        <v>2976</v>
      </c>
      <c r="L2981" s="8">
        <v>-5.5125347231597401E-4</v>
      </c>
      <c r="M2981" s="8">
        <v>-0.19603556371130601</v>
      </c>
    </row>
    <row r="2982" spans="1:13" x14ac:dyDescent="0.55000000000000004">
      <c r="A2982">
        <v>2977</v>
      </c>
      <c r="C2982">
        <f t="shared" si="144"/>
        <v>-6.0317033499257586E-2</v>
      </c>
      <c r="D2982">
        <f t="shared" si="145"/>
        <v>2.1119571437160055E-3</v>
      </c>
      <c r="E2982" s="2">
        <f t="shared" si="146"/>
        <v>3.9964282597223559E-2</v>
      </c>
      <c r="K2982">
        <v>2977</v>
      </c>
      <c r="L2982" s="8">
        <v>5.4580541990051498E-4</v>
      </c>
      <c r="M2982" s="8">
        <v>-0.26022772005008599</v>
      </c>
    </row>
    <row r="2983" spans="1:13" x14ac:dyDescent="0.55000000000000004">
      <c r="A2983">
        <v>2978</v>
      </c>
      <c r="C2983">
        <f t="shared" si="144"/>
        <v>7.4037280997854865E-2</v>
      </c>
      <c r="D2983">
        <f t="shared" si="145"/>
        <v>1.5620400430572342E-3</v>
      </c>
      <c r="E2983" s="2">
        <f t="shared" si="146"/>
        <v>0.11107656528422283</v>
      </c>
      <c r="K2983">
        <v>2978</v>
      </c>
      <c r="L2983" s="8">
        <v>1.50616395877191E-3</v>
      </c>
      <c r="M2983" s="8">
        <v>-0.25924422956674698</v>
      </c>
    </row>
    <row r="2984" spans="1:13" x14ac:dyDescent="0.55000000000000004">
      <c r="A2984">
        <v>2979</v>
      </c>
      <c r="C2984">
        <f t="shared" si="144"/>
        <v>0.18980979854656574</v>
      </c>
      <c r="D2984">
        <f t="shared" si="145"/>
        <v>6.2008381678277543E-4</v>
      </c>
      <c r="E2984" s="2">
        <f t="shared" si="146"/>
        <v>0.1467971884098708</v>
      </c>
      <c r="K2984">
        <v>2979</v>
      </c>
      <c r="L2984" s="8">
        <v>2.08929439060602E-3</v>
      </c>
      <c r="M2984" s="8">
        <v>-0.19333141355397401</v>
      </c>
    </row>
    <row r="2985" spans="1:13" x14ac:dyDescent="0.55000000000000004">
      <c r="A2985">
        <v>2980</v>
      </c>
      <c r="C2985">
        <f t="shared" si="144"/>
        <v>0.25794405753265859</v>
      </c>
      <c r="D2985">
        <f t="shared" si="145"/>
        <v>-4.7750037715879281E-4</v>
      </c>
      <c r="E2985" s="2">
        <f t="shared" si="146"/>
        <v>0.11352964397254516</v>
      </c>
      <c r="K2985">
        <v>2980</v>
      </c>
      <c r="L2985" s="8">
        <v>2.1491480812714302E-3</v>
      </c>
      <c r="M2985" s="8">
        <v>-7.8997545675590503E-2</v>
      </c>
    </row>
    <row r="2986" spans="1:13" x14ac:dyDescent="0.55000000000000004">
      <c r="A2986">
        <v>2981</v>
      </c>
      <c r="C2986">
        <f t="shared" si="144"/>
        <v>0.26133979510876859</v>
      </c>
      <c r="D2986">
        <f t="shared" si="145"/>
        <v>-1.4552420413581587E-3</v>
      </c>
      <c r="E2986" s="2">
        <f t="shared" si="146"/>
        <v>4.2525883125571158E-2</v>
      </c>
      <c r="K2986">
        <v>2981</v>
      </c>
      <c r="L2986" s="8">
        <v>1.67073430263563E-3</v>
      </c>
      <c r="M2986" s="8">
        <v>5.5121747582439901E-2</v>
      </c>
    </row>
    <row r="2987" spans="1:13" x14ac:dyDescent="0.55000000000000004">
      <c r="A2987">
        <v>2982</v>
      </c>
      <c r="C2987">
        <f t="shared" si="144"/>
        <v>0.19914475271838161</v>
      </c>
      <c r="D2987">
        <f t="shared" si="145"/>
        <v>-2.0677486272450436E-3</v>
      </c>
      <c r="E2987" s="2">
        <f t="shared" si="146"/>
        <v>5.6213069360092484E-4</v>
      </c>
      <c r="K2987">
        <v>2982</v>
      </c>
      <c r="L2987" s="8">
        <v>7.7387475342159196E-4</v>
      </c>
      <c r="M2987" s="8">
        <v>0.17543545720795101</v>
      </c>
    </row>
    <row r="2988" spans="1:13" x14ac:dyDescent="0.55000000000000004">
      <c r="A2988">
        <v>2983</v>
      </c>
      <c r="C2988">
        <f t="shared" si="144"/>
        <v>8.6968575035855616E-2</v>
      </c>
      <c r="D2988">
        <f t="shared" si="145"/>
        <v>-2.1612938923789497E-3</v>
      </c>
      <c r="E2988" s="2">
        <f t="shared" si="146"/>
        <v>2.71727838227502E-2</v>
      </c>
      <c r="K2988">
        <v>2983</v>
      </c>
      <c r="L2988" s="8">
        <v>-3.1680652855732501E-4</v>
      </c>
      <c r="M2988" s="8">
        <v>0.25181026825316699</v>
      </c>
    </row>
    <row r="2989" spans="1:13" x14ac:dyDescent="0.55000000000000004">
      <c r="A2989">
        <v>2984</v>
      </c>
      <c r="C2989">
        <f t="shared" si="144"/>
        <v>-4.7034881829866655E-2</v>
      </c>
      <c r="D2989">
        <f t="shared" si="145"/>
        <v>-1.7123999469916373E-3</v>
      </c>
      <c r="E2989" s="2">
        <f t="shared" si="146"/>
        <v>9.7439194073426119E-2</v>
      </c>
      <c r="K2989">
        <v>2984</v>
      </c>
      <c r="L2989" s="8">
        <v>-1.32814165013404E-3</v>
      </c>
      <c r="M2989" s="8">
        <v>0.265117635496882</v>
      </c>
    </row>
    <row r="2990" spans="1:13" x14ac:dyDescent="0.55000000000000004">
      <c r="A2990">
        <v>2985</v>
      </c>
      <c r="C2990">
        <f t="shared" si="144"/>
        <v>-0.16923357477293802</v>
      </c>
      <c r="D2990">
        <f t="shared" si="145"/>
        <v>-8.3372970943640812E-4</v>
      </c>
      <c r="E2990" s="2">
        <f t="shared" si="146"/>
        <v>0.14535783110519759</v>
      </c>
      <c r="K2990">
        <v>2985</v>
      </c>
      <c r="L2990" s="8">
        <v>-2.00683545624205E-3</v>
      </c>
      <c r="M2990" s="8">
        <v>0.21202464625999601</v>
      </c>
    </row>
    <row r="2991" spans="1:13" x14ac:dyDescent="0.55000000000000004">
      <c r="A2991">
        <v>2986</v>
      </c>
      <c r="C2991">
        <f t="shared" si="144"/>
        <v>-0.24895820760799664</v>
      </c>
      <c r="D2991">
        <f t="shared" si="145"/>
        <v>2.5418911154361125E-4</v>
      </c>
      <c r="E2991" s="2">
        <f t="shared" si="146"/>
        <v>0.12587379881455016</v>
      </c>
      <c r="K2991">
        <v>2986</v>
      </c>
      <c r="L2991" s="8">
        <v>-2.1829048728308998E-3</v>
      </c>
      <c r="M2991" s="8">
        <v>0.10582876906187801</v>
      </c>
    </row>
    <row r="2992" spans="1:13" x14ac:dyDescent="0.55000000000000004">
      <c r="A2992">
        <v>2987</v>
      </c>
      <c r="C2992">
        <f t="shared" si="144"/>
        <v>-0.26619957795760962</v>
      </c>
      <c r="D2992">
        <f t="shared" si="145"/>
        <v>1.278311823422289E-3</v>
      </c>
      <c r="E2992" s="2">
        <f t="shared" si="146"/>
        <v>5.7277412017548553E-2</v>
      </c>
      <c r="K2992">
        <v>2987</v>
      </c>
      <c r="L2992" s="8">
        <v>-1.8122522222605499E-3</v>
      </c>
      <c r="M2992" s="8">
        <v>-2.6872579861806498E-2</v>
      </c>
    </row>
    <row r="2993" spans="1:13" x14ac:dyDescent="0.55000000000000004">
      <c r="A2993">
        <v>2988</v>
      </c>
      <c r="C2993">
        <f t="shared" si="144"/>
        <v>-0.21663046528176122</v>
      </c>
      <c r="D2993">
        <f t="shared" si="145"/>
        <v>1.9816052122973008E-3</v>
      </c>
      <c r="E2993" s="2">
        <f t="shared" si="146"/>
        <v>4.0687738202001607E-3</v>
      </c>
      <c r="K2993">
        <v>2988</v>
      </c>
      <c r="L2993" s="8">
        <v>-9.87709760228454E-4</v>
      </c>
      <c r="M2993" s="8">
        <v>-0.15284352445371899</v>
      </c>
    </row>
    <row r="2994" spans="1:13" x14ac:dyDescent="0.55000000000000004">
      <c r="A2994">
        <v>2989</v>
      </c>
      <c r="C2994">
        <f t="shared" si="144"/>
        <v>-0.11269167202986734</v>
      </c>
      <c r="D2994">
        <f t="shared" si="145"/>
        <v>2.1875574618104641E-3</v>
      </c>
      <c r="E2994" s="2">
        <f t="shared" si="146"/>
        <v>1.6343625069431232E-2</v>
      </c>
      <c r="K2994">
        <v>2989</v>
      </c>
      <c r="L2994" s="8">
        <v>8.4210738559369297E-5</v>
      </c>
      <c r="M2994" s="8">
        <v>-0.24053386017381001</v>
      </c>
    </row>
    <row r="2995" spans="1:13" x14ac:dyDescent="0.55000000000000004">
      <c r="A2995">
        <v>2990</v>
      </c>
      <c r="C2995">
        <f t="shared" si="144"/>
        <v>1.9530355550699173E-2</v>
      </c>
      <c r="D2995">
        <f t="shared" si="145"/>
        <v>1.8444788984687418E-3</v>
      </c>
      <c r="E2995" s="2">
        <f t="shared" si="146"/>
        <v>8.2662778679103752E-2</v>
      </c>
      <c r="K2995">
        <v>2990</v>
      </c>
      <c r="L2995" s="8">
        <v>1.1350401354694999E-3</v>
      </c>
      <c r="M2995" s="8">
        <v>-0.26798099844963202</v>
      </c>
    </row>
    <row r="2996" spans="1:13" x14ac:dyDescent="0.55000000000000004">
      <c r="A2996">
        <v>2991</v>
      </c>
      <c r="C2996">
        <f t="shared" si="144"/>
        <v>0.1468506755552717</v>
      </c>
      <c r="D2996">
        <f t="shared" si="145"/>
        <v>1.0384750101417519E-3</v>
      </c>
      <c r="E2996" s="2">
        <f t="shared" si="146"/>
        <v>0.14074600760971961</v>
      </c>
      <c r="K2996">
        <v>2991</v>
      </c>
      <c r="L2996" s="8">
        <v>1.90159168917349E-3</v>
      </c>
      <c r="M2996" s="8">
        <v>-0.228310633230322</v>
      </c>
    </row>
    <row r="2997" spans="1:13" x14ac:dyDescent="0.55000000000000004">
      <c r="A2997">
        <v>2992</v>
      </c>
      <c r="C2997">
        <f t="shared" si="144"/>
        <v>0.2373145713612014</v>
      </c>
      <c r="D2997">
        <f t="shared" si="145"/>
        <v>-2.8164216398450252E-5</v>
      </c>
      <c r="E2997" s="2">
        <f t="shared" si="146"/>
        <v>0.13599354392585788</v>
      </c>
      <c r="K2997">
        <v>2992</v>
      </c>
      <c r="L2997" s="8">
        <v>2.19187780770557E-3</v>
      </c>
      <c r="M2997" s="8">
        <v>-0.13145845358213401</v>
      </c>
    </row>
    <row r="2998" spans="1:13" x14ac:dyDescent="0.55000000000000004">
      <c r="A2998">
        <v>2993</v>
      </c>
      <c r="C2998">
        <f t="shared" si="144"/>
        <v>0.26821751195137133</v>
      </c>
      <c r="D2998">
        <f t="shared" si="145"/>
        <v>-1.0877348182912663E-3</v>
      </c>
      <c r="E2998" s="2">
        <f t="shared" si="146"/>
        <v>7.2845578525885399E-2</v>
      </c>
      <c r="K2998">
        <v>2993</v>
      </c>
      <c r="L2998" s="8">
        <v>1.9331945318750499E-3</v>
      </c>
      <c r="M2998" s="8">
        <v>-1.6816887252616201E-3</v>
      </c>
    </row>
    <row r="2999" spans="1:13" x14ac:dyDescent="0.55000000000000004">
      <c r="A2999">
        <v>2994</v>
      </c>
      <c r="C2999">
        <f t="shared" si="144"/>
        <v>0.23180351061831944</v>
      </c>
      <c r="D2999">
        <f t="shared" si="145"/>
        <v>-1.8743069084237651E-3</v>
      </c>
      <c r="E2999" s="2">
        <f t="shared" si="146"/>
        <v>1.0668255003038613E-2</v>
      </c>
      <c r="K2999">
        <v>2994</v>
      </c>
      <c r="L2999" s="8">
        <v>1.1903306928682E-3</v>
      </c>
      <c r="M2999" s="8">
        <v>0.12851626550529199</v>
      </c>
    </row>
    <row r="3000" spans="1:13" x14ac:dyDescent="0.55000000000000004">
      <c r="A3000">
        <v>2995</v>
      </c>
      <c r="C3000">
        <f t="shared" si="144"/>
        <v>0.13721171415207142</v>
      </c>
      <c r="D3000">
        <f t="shared" si="145"/>
        <v>-2.1904674717962303E-3</v>
      </c>
      <c r="E3000" s="2">
        <f t="shared" si="146"/>
        <v>7.9771352194118687E-3</v>
      </c>
      <c r="K3000">
        <v>2995</v>
      </c>
      <c r="L3000" s="8">
        <v>1.49341147556999E-4</v>
      </c>
      <c r="M3000" s="8">
        <v>0.22652652378301599</v>
      </c>
    </row>
    <row r="3001" spans="1:13" x14ac:dyDescent="0.55000000000000004">
      <c r="A3001">
        <v>2996</v>
      </c>
      <c r="C3001">
        <f t="shared" si="144"/>
        <v>8.1826696261257815E-3</v>
      </c>
      <c r="D3001">
        <f t="shared" si="145"/>
        <v>-1.9568668711469773E-3</v>
      </c>
      <c r="E3001" s="2">
        <f t="shared" si="146"/>
        <v>6.7402097482889625E-2</v>
      </c>
      <c r="K3001">
        <v>2996</v>
      </c>
      <c r="L3001" s="8">
        <v>-9.2905181460507704E-4</v>
      </c>
      <c r="M3001" s="8">
        <v>0.267801808910751</v>
      </c>
    </row>
    <row r="3002" spans="1:13" x14ac:dyDescent="0.55000000000000004">
      <c r="A3002">
        <v>2997</v>
      </c>
      <c r="C3002">
        <f t="shared" si="144"/>
        <v>-0.12290005249898676</v>
      </c>
      <c r="D3002">
        <f t="shared" si="145"/>
        <v>-1.2321339333207205E-3</v>
      </c>
      <c r="E3002" s="2">
        <f t="shared" si="146"/>
        <v>0.13315531030300953</v>
      </c>
      <c r="K3002">
        <v>2997</v>
      </c>
      <c r="L3002" s="8">
        <v>-1.7747579863802701E-3</v>
      </c>
      <c r="M3002" s="8">
        <v>0.24200446967497799</v>
      </c>
    </row>
    <row r="3003" spans="1:13" x14ac:dyDescent="0.55000000000000004">
      <c r="A3003">
        <v>2998</v>
      </c>
      <c r="C3003">
        <f t="shared" si="144"/>
        <v>-0.22313745197333282</v>
      </c>
      <c r="D3003">
        <f t="shared" si="145"/>
        <v>-1.9816134956948301E-4</v>
      </c>
      <c r="E3003" s="2">
        <f t="shared" si="146"/>
        <v>0.14343873202140103</v>
      </c>
      <c r="K3003">
        <v>2998</v>
      </c>
      <c r="L3003" s="8">
        <v>-2.1759650106673001E-3</v>
      </c>
      <c r="M3003" s="8">
        <v>0.15559560972236999</v>
      </c>
    </row>
    <row r="3004" spans="1:13" x14ac:dyDescent="0.55000000000000004">
      <c r="A3004">
        <v>2999</v>
      </c>
      <c r="C3004">
        <f t="shared" si="144"/>
        <v>-0.26737205436840944</v>
      </c>
      <c r="D3004">
        <f t="shared" si="145"/>
        <v>8.8554555602705204E-4</v>
      </c>
      <c r="E3004" s="2">
        <f t="shared" si="146"/>
        <v>8.8559164377169056E-2</v>
      </c>
      <c r="K3004">
        <v>2999</v>
      </c>
      <c r="L3004" s="8">
        <v>-2.0321880993257701E-3</v>
      </c>
      <c r="M3004" s="8">
        <v>3.0216864069708901E-2</v>
      </c>
    </row>
    <row r="3005" spans="1:13" x14ac:dyDescent="0.55000000000000004">
      <c r="A3005">
        <v>3000</v>
      </c>
      <c r="C3005">
        <f t="shared" si="144"/>
        <v>-0.24450190687275575</v>
      </c>
      <c r="D3005">
        <f t="shared" si="145"/>
        <v>1.7469991928800899E-3</v>
      </c>
      <c r="E3005" s="2">
        <f t="shared" si="146"/>
        <v>2.0099306854761884E-2</v>
      </c>
      <c r="K3005">
        <v>3000</v>
      </c>
      <c r="L3005" s="8">
        <v>-1.37943707172839E-3</v>
      </c>
      <c r="M3005" s="8">
        <v>-0.102729882641027</v>
      </c>
    </row>
    <row r="3006" spans="1:13" x14ac:dyDescent="0.55000000000000004">
      <c r="A3006">
        <v>3001</v>
      </c>
      <c r="C3006">
        <f t="shared" si="144"/>
        <v>-0.16026693444488616</v>
      </c>
      <c r="D3006">
        <f t="shared" si="145"/>
        <v>2.1699928561391872E-3</v>
      </c>
      <c r="E3006" s="2">
        <f t="shared" si="146"/>
        <v>2.4681380216331279E-3</v>
      </c>
      <c r="K3006">
        <v>3001</v>
      </c>
      <c r="L3006" s="8">
        <v>-3.8119747211030598E-4</v>
      </c>
      <c r="M3006" s="8">
        <v>-0.20994729295439299</v>
      </c>
    </row>
    <row r="3007" spans="1:13" x14ac:dyDescent="0.55000000000000004">
      <c r="A3007">
        <v>3002</v>
      </c>
      <c r="C3007">
        <f t="shared" si="144"/>
        <v>-3.5808339629486853E-2</v>
      </c>
      <c r="D3007">
        <f t="shared" si="145"/>
        <v>2.0483640523371914E-3</v>
      </c>
      <c r="E3007" s="2">
        <f t="shared" si="146"/>
        <v>5.233743404209118E-2</v>
      </c>
      <c r="K3007">
        <v>3002</v>
      </c>
      <c r="L3007" s="8">
        <v>7.1251539917524E-4</v>
      </c>
      <c r="M3007" s="8">
        <v>-0.26458210132888099</v>
      </c>
    </row>
    <row r="3008" spans="1:13" x14ac:dyDescent="0.55000000000000004">
      <c r="A3008">
        <v>3003</v>
      </c>
      <c r="C3008">
        <f t="shared" si="144"/>
        <v>9.7637393653001808E-2</v>
      </c>
      <c r="D3008">
        <f t="shared" si="145"/>
        <v>1.4126390474870042E-3</v>
      </c>
      <c r="E3008" s="2">
        <f t="shared" si="146"/>
        <v>0.12291199814313894</v>
      </c>
      <c r="K3008">
        <v>3003</v>
      </c>
      <c r="L3008" s="8">
        <v>1.62777436861271E-3</v>
      </c>
      <c r="M3008" s="8">
        <v>-0.25295068107735602</v>
      </c>
    </row>
    <row r="3009" spans="1:13" x14ac:dyDescent="0.55000000000000004">
      <c r="A3009">
        <v>3004</v>
      </c>
      <c r="C3009">
        <f t="shared" si="144"/>
        <v>0.20657819916155182</v>
      </c>
      <c r="D3009">
        <f t="shared" si="145"/>
        <v>4.2237141778613533E-4</v>
      </c>
      <c r="E3009" s="2">
        <f t="shared" si="146"/>
        <v>0.14787438997197586</v>
      </c>
      <c r="K3009">
        <v>3004</v>
      </c>
      <c r="L3009" s="8">
        <v>2.1353471494520602E-3</v>
      </c>
      <c r="M3009" s="8">
        <v>-0.17796619355790499</v>
      </c>
    </row>
    <row r="3010" spans="1:13" x14ac:dyDescent="0.55000000000000004">
      <c r="A3010">
        <v>3005</v>
      </c>
      <c r="C3010">
        <f t="shared" si="144"/>
        <v>0.26367223100313947</v>
      </c>
      <c r="D3010">
        <f t="shared" si="145"/>
        <v>-6.7390253488078299E-4</v>
      </c>
      <c r="E3010" s="2">
        <f t="shared" si="146"/>
        <v>0.10373629929224391</v>
      </c>
      <c r="K3010">
        <v>3005</v>
      </c>
      <c r="L3010" s="8">
        <v>2.10810898997913E-3</v>
      </c>
      <c r="M3010" s="8">
        <v>-5.8408968839763403E-2</v>
      </c>
    </row>
    <row r="3011" spans="1:13" x14ac:dyDescent="0.55000000000000004">
      <c r="A3011">
        <v>3006</v>
      </c>
      <c r="C3011">
        <f t="shared" si="144"/>
        <v>0.25459009063383614</v>
      </c>
      <c r="D3011">
        <f t="shared" si="145"/>
        <v>-1.6010411560466445E-3</v>
      </c>
      <c r="E3011" s="2">
        <f t="shared" si="146"/>
        <v>3.1974069716780261E-2</v>
      </c>
      <c r="K3011">
        <v>3006</v>
      </c>
      <c r="L3011" s="8">
        <v>1.5528818562072001E-3</v>
      </c>
      <c r="M3011" s="8">
        <v>7.5777144467233701E-2</v>
      </c>
    </row>
    <row r="3012" spans="1:13" x14ac:dyDescent="0.55000000000000004">
      <c r="A3012">
        <v>3007</v>
      </c>
      <c r="C3012">
        <f t="shared" si="144"/>
        <v>0.18161120384876209</v>
      </c>
      <c r="D3012">
        <f t="shared" si="145"/>
        <v>-2.1263521943147112E-3</v>
      </c>
      <c r="E3012" s="2">
        <f t="shared" si="146"/>
        <v>8.7856840866691672E-5</v>
      </c>
      <c r="K3012">
        <v>3007</v>
      </c>
      <c r="L3012" s="8">
        <v>6.0872582816852503E-4</v>
      </c>
      <c r="M3012" s="8">
        <v>0.19098440185513599</v>
      </c>
    </row>
    <row r="3013" spans="1:13" x14ac:dyDescent="0.55000000000000004">
      <c r="A3013">
        <v>3008</v>
      </c>
      <c r="C3013">
        <f t="shared" si="144"/>
        <v>6.3051732959988033E-2</v>
      </c>
      <c r="D3013">
        <f t="shared" si="145"/>
        <v>-2.1179936517619425E-3</v>
      </c>
      <c r="E3013" s="2">
        <f t="shared" si="146"/>
        <v>3.8144706306012924E-2</v>
      </c>
      <c r="K3013">
        <v>3008</v>
      </c>
      <c r="L3013" s="8">
        <v>-4.8788935979584397E-4</v>
      </c>
      <c r="M3013" s="8">
        <v>0.25835843101720501</v>
      </c>
    </row>
    <row r="3014" spans="1:13" x14ac:dyDescent="0.55000000000000004">
      <c r="A3014">
        <v>3009</v>
      </c>
      <c r="C3014">
        <f t="shared" ref="C3014:C3077" si="147">$D$1*COS($B$2*(A3014-$L$2)+$B$1)</f>
        <v>-7.1332393878099629E-2</v>
      </c>
      <c r="D3014">
        <f t="shared" ref="D3014:D3077" si="148">$D$2*COS($B$2*(A3014-$L$3)+$B$3)</f>
        <v>-1.5780633463847507E-3</v>
      </c>
      <c r="E3014" s="2">
        <f t="shared" ref="E3014:E3077" si="149">(M3014-C3014)^2</f>
        <v>0.11046142954921245</v>
      </c>
      <c r="K3014">
        <v>3009</v>
      </c>
      <c r="L3014" s="8">
        <v>-1.46230963095348E-3</v>
      </c>
      <c r="M3014" s="8">
        <v>0.26102498839166799</v>
      </c>
    </row>
    <row r="3015" spans="1:13" x14ac:dyDescent="0.55000000000000004">
      <c r="A3015">
        <v>3010</v>
      </c>
      <c r="C3015">
        <f t="shared" si="147"/>
        <v>-0.18781359342034754</v>
      </c>
      <c r="D3015">
        <f t="shared" si="148"/>
        <v>-6.4207240400110084E-4</v>
      </c>
      <c r="E3015" s="2">
        <f t="shared" si="149"/>
        <v>0.14909623137715006</v>
      </c>
      <c r="K3015">
        <v>3010</v>
      </c>
      <c r="L3015" s="8">
        <v>-2.0704853835284702E-3</v>
      </c>
      <c r="M3015" s="8">
        <v>0.19831621814196901</v>
      </c>
    </row>
    <row r="3016" spans="1:13" x14ac:dyDescent="0.55000000000000004">
      <c r="A3016">
        <v>3011</v>
      </c>
      <c r="C3016">
        <f t="shared" si="147"/>
        <v>-0.25715753980997308</v>
      </c>
      <c r="D3016">
        <f t="shared" si="148"/>
        <v>4.5506517795877889E-4</v>
      </c>
      <c r="E3016" s="2">
        <f t="shared" si="149"/>
        <v>0.11771449508713056</v>
      </c>
      <c r="K3016">
        <v>3011</v>
      </c>
      <c r="L3016" s="8">
        <v>-2.1600952274399201E-3</v>
      </c>
      <c r="M3016" s="8">
        <v>8.5937920794113803E-2</v>
      </c>
    </row>
    <row r="3017" spans="1:13" x14ac:dyDescent="0.55000000000000004">
      <c r="A3017">
        <v>3012</v>
      </c>
      <c r="C3017">
        <f t="shared" si="147"/>
        <v>-0.26196036415954604</v>
      </c>
      <c r="D3017">
        <f t="shared" si="148"/>
        <v>1.4379909922791342E-3</v>
      </c>
      <c r="E3017" s="2">
        <f t="shared" si="149"/>
        <v>4.5794417365015883E-2</v>
      </c>
      <c r="K3017">
        <v>3012</v>
      </c>
      <c r="L3017" s="8">
        <v>-1.7086958213811199E-3</v>
      </c>
      <c r="M3017" s="8">
        <v>-4.7964061936783597E-2</v>
      </c>
    </row>
    <row r="3018" spans="1:13" x14ac:dyDescent="0.55000000000000004">
      <c r="A3018">
        <v>3013</v>
      </c>
      <c r="C3018">
        <f t="shared" si="147"/>
        <v>-0.20101665879143457</v>
      </c>
      <c r="D3018">
        <f t="shared" si="148"/>
        <v>2.0600113779825802E-3</v>
      </c>
      <c r="E3018" s="2">
        <f t="shared" si="149"/>
        <v>9.7116441680373936E-4</v>
      </c>
      <c r="K3018">
        <v>3013</v>
      </c>
      <c r="L3018" s="8">
        <v>-8.2934294687809303E-4</v>
      </c>
      <c r="M3018" s="8">
        <v>-0.16985314780817501</v>
      </c>
    </row>
    <row r="3019" spans="1:13" x14ac:dyDescent="0.55000000000000004">
      <c r="A3019">
        <v>3014</v>
      </c>
      <c r="C3019">
        <f t="shared" si="147"/>
        <v>-8.9622009163490446E-2</v>
      </c>
      <c r="D3019">
        <f t="shared" si="148"/>
        <v>2.1650123294094871E-3</v>
      </c>
      <c r="E3019" s="2">
        <f t="shared" si="149"/>
        <v>2.5465600847968291E-2</v>
      </c>
      <c r="K3019">
        <v>3014</v>
      </c>
      <c r="L3019" s="8">
        <v>2.5772401354068E-4</v>
      </c>
      <c r="M3019" s="8">
        <v>-0.24920145911857799</v>
      </c>
    </row>
    <row r="3020" spans="1:13" x14ac:dyDescent="0.55000000000000004">
      <c r="A3020">
        <v>3015</v>
      </c>
      <c r="C3020">
        <f t="shared" si="147"/>
        <v>4.4265875683717371E-2</v>
      </c>
      <c r="D3020">
        <f t="shared" si="148"/>
        <v>1.7266408209991012E-3</v>
      </c>
      <c r="E3020" s="2">
        <f t="shared" si="149"/>
        <v>9.6349150018893534E-2</v>
      </c>
      <c r="K3020">
        <v>3015</v>
      </c>
      <c r="L3020" s="8">
        <v>1.28024239596448E-3</v>
      </c>
      <c r="M3020" s="8">
        <v>-0.26613571905911498</v>
      </c>
    </row>
    <row r="3021" spans="1:13" x14ac:dyDescent="0.55000000000000004">
      <c r="A3021">
        <v>3016</v>
      </c>
      <c r="C3021">
        <f t="shared" si="147"/>
        <v>0.16704395878493919</v>
      </c>
      <c r="D3021">
        <f t="shared" si="148"/>
        <v>8.5491886121873226E-4</v>
      </c>
      <c r="E3021" s="2">
        <f t="shared" si="149"/>
        <v>0.14704049481568829</v>
      </c>
      <c r="K3021">
        <v>3016</v>
      </c>
      <c r="L3021" s="8">
        <v>1.9821161282717399E-3</v>
      </c>
      <c r="M3021" s="8">
        <v>-0.21641463717515699</v>
      </c>
    </row>
    <row r="3022" spans="1:13" x14ac:dyDescent="0.55000000000000004">
      <c r="A3022">
        <v>3017</v>
      </c>
      <c r="C3022">
        <f t="shared" si="147"/>
        <v>0.24789752923767405</v>
      </c>
      <c r="D3022">
        <f t="shared" si="148"/>
        <v>-2.3136971245189E-4</v>
      </c>
      <c r="E3022" s="2">
        <f t="shared" si="149"/>
        <v>0.12988001228344359</v>
      </c>
      <c r="K3022">
        <v>3017</v>
      </c>
      <c r="L3022" s="8">
        <v>2.18755658009759E-3</v>
      </c>
      <c r="M3022" s="8">
        <v>-0.11249116687174</v>
      </c>
    </row>
    <row r="3023" spans="1:13" x14ac:dyDescent="0.55000000000000004">
      <c r="A3023">
        <v>3018</v>
      </c>
      <c r="C3023">
        <f t="shared" si="147"/>
        <v>0.2665340451186009</v>
      </c>
      <c r="D3023">
        <f t="shared" si="148"/>
        <v>-1.2595893651983596E-3</v>
      </c>
      <c r="E3023" s="2">
        <f t="shared" si="149"/>
        <v>6.0973255000342168E-2</v>
      </c>
      <c r="K3023">
        <v>3018</v>
      </c>
      <c r="L3023" s="8">
        <v>1.8451099158221899E-3</v>
      </c>
      <c r="M3023" s="8">
        <v>1.96064140192398E-2</v>
      </c>
    </row>
    <row r="3024" spans="1:13" x14ac:dyDescent="0.55000000000000004">
      <c r="A3024">
        <v>3019</v>
      </c>
      <c r="C3024">
        <f t="shared" si="147"/>
        <v>0.21827613376666599</v>
      </c>
      <c r="D3024">
        <f t="shared" si="148"/>
        <v>-1.9716786373172625E-3</v>
      </c>
      <c r="E3024" s="2">
        <f t="shared" si="149"/>
        <v>5.1097745231447906E-3</v>
      </c>
      <c r="K3024">
        <v>3019</v>
      </c>
      <c r="L3024" s="8">
        <v>1.0405440268982E-3</v>
      </c>
      <c r="M3024" s="8">
        <v>0.146793446889739</v>
      </c>
    </row>
    <row r="3025" spans="1:13" x14ac:dyDescent="0.55000000000000004">
      <c r="A3025">
        <v>3020</v>
      </c>
      <c r="C3025">
        <f t="shared" si="147"/>
        <v>0.11523551373690515</v>
      </c>
      <c r="D3025">
        <f t="shared" si="148"/>
        <v>-2.1889181311585408E-3</v>
      </c>
      <c r="E3025" s="2">
        <f t="shared" si="149"/>
        <v>1.4879031747352946E-2</v>
      </c>
      <c r="K3025">
        <v>3020</v>
      </c>
      <c r="L3025" s="8">
        <v>-2.4632568628941998E-5</v>
      </c>
      <c r="M3025" s="8">
        <v>0.237215150346271</v>
      </c>
    </row>
    <row r="3026" spans="1:13" x14ac:dyDescent="0.55000000000000004">
      <c r="A3026">
        <v>3021</v>
      </c>
      <c r="C3026">
        <f t="shared" si="147"/>
        <v>-1.6726791270049501E-2</v>
      </c>
      <c r="D3026">
        <f t="shared" si="148"/>
        <v>-1.8567853128193513E-3</v>
      </c>
      <c r="E3026" s="2">
        <f t="shared" si="149"/>
        <v>8.1197436621600685E-2</v>
      </c>
      <c r="K3026">
        <v>3021</v>
      </c>
      <c r="L3026" s="8">
        <v>-1.0836397845336099E-3</v>
      </c>
      <c r="M3026" s="8">
        <v>0.26822484782262301</v>
      </c>
    </row>
    <row r="3027" spans="1:13" x14ac:dyDescent="0.55000000000000004">
      <c r="A3027">
        <v>3022</v>
      </c>
      <c r="C3027">
        <f t="shared" si="147"/>
        <v>-0.14449102424100702</v>
      </c>
      <c r="D3027">
        <f t="shared" si="148"/>
        <v>-1.0586385188915235E-3</v>
      </c>
      <c r="E3027" s="2">
        <f t="shared" si="149"/>
        <v>0.14178763752814996</v>
      </c>
      <c r="K3027">
        <v>3022</v>
      </c>
      <c r="L3027" s="8">
        <v>-1.8712426939886599E-3</v>
      </c>
      <c r="M3027" s="8">
        <v>0.232055968215645</v>
      </c>
    </row>
    <row r="3028" spans="1:13" x14ac:dyDescent="0.55000000000000004">
      <c r="A3028">
        <v>3023</v>
      </c>
      <c r="C3028">
        <f t="shared" si="147"/>
        <v>-0.2359910557556808</v>
      </c>
      <c r="D3028">
        <f t="shared" si="148"/>
        <v>5.2042289326655642E-6</v>
      </c>
      <c r="E3028" s="2">
        <f t="shared" si="149"/>
        <v>0.13969525751531783</v>
      </c>
      <c r="K3028">
        <v>3023</v>
      </c>
      <c r="L3028" s="8">
        <v>-2.19018126238734E-3</v>
      </c>
      <c r="M3028" s="8">
        <v>0.13776723179834499</v>
      </c>
    </row>
    <row r="3029" spans="1:13" x14ac:dyDescent="0.55000000000000004">
      <c r="A3029">
        <v>3024</v>
      </c>
      <c r="C3029">
        <f t="shared" si="147"/>
        <v>-0.26826230657409611</v>
      </c>
      <c r="D3029">
        <f t="shared" si="148"/>
        <v>1.0677408250051644E-3</v>
      </c>
      <c r="E3029" s="2">
        <f t="shared" si="149"/>
        <v>7.685987959842254E-2</v>
      </c>
      <c r="K3029">
        <v>3024</v>
      </c>
      <c r="L3029" s="8">
        <v>-1.9605753467229598E-3</v>
      </c>
      <c r="M3029" s="8">
        <v>8.9738375312901908E-3</v>
      </c>
    </row>
    <row r="3030" spans="1:13" x14ac:dyDescent="0.55000000000000004">
      <c r="A3030">
        <v>3025</v>
      </c>
      <c r="C3030">
        <f t="shared" si="147"/>
        <v>-0.23320537296318139</v>
      </c>
      <c r="D3030">
        <f t="shared" si="148"/>
        <v>1.8622969801922178E-3</v>
      </c>
      <c r="E3030" s="2">
        <f t="shared" si="149"/>
        <v>1.2351713491111992E-2</v>
      </c>
      <c r="K3030">
        <v>3025</v>
      </c>
      <c r="L3030" s="8">
        <v>-1.2399311729453699E-3</v>
      </c>
      <c r="M3030" s="8">
        <v>-0.12206711001512199</v>
      </c>
    </row>
    <row r="3031" spans="1:13" x14ac:dyDescent="0.55000000000000004">
      <c r="A3031">
        <v>3026</v>
      </c>
      <c r="C3031">
        <f t="shared" si="147"/>
        <v>-0.13961880631941334</v>
      </c>
      <c r="D3031">
        <f t="shared" si="148"/>
        <v>2.1894558474559881E-3</v>
      </c>
      <c r="E3031" s="2">
        <f t="shared" si="149"/>
        <v>6.8751934485719269E-3</v>
      </c>
      <c r="K3031">
        <v>3026</v>
      </c>
      <c r="L3031" s="8">
        <v>-2.0873854492904601E-4</v>
      </c>
      <c r="M3031" s="8">
        <v>-0.22253559260887301</v>
      </c>
    </row>
    <row r="3032" spans="1:13" x14ac:dyDescent="0.55000000000000004">
      <c r="A3032">
        <v>3027</v>
      </c>
      <c r="C3032">
        <f t="shared" si="147"/>
        <v>-1.0990862219439772E-2</v>
      </c>
      <c r="D3032">
        <f t="shared" si="148"/>
        <v>1.9671074470842338E-3</v>
      </c>
      <c r="E3032" s="2">
        <f t="shared" si="149"/>
        <v>6.5678307340614084E-2</v>
      </c>
      <c r="K3032">
        <v>3027</v>
      </c>
      <c r="L3032" s="8">
        <v>8.7473394658467896E-4</v>
      </c>
      <c r="M3032" s="8">
        <v>-0.26726865552314</v>
      </c>
    </row>
    <row r="3033" spans="1:13" x14ac:dyDescent="0.55000000000000004">
      <c r="A3033">
        <v>3028</v>
      </c>
      <c r="C3033">
        <f t="shared" si="147"/>
        <v>0.12039555662861925</v>
      </c>
      <c r="D3033">
        <f t="shared" si="148"/>
        <v>1.2510565408294389E-3</v>
      </c>
      <c r="E3033" s="2">
        <f t="shared" si="149"/>
        <v>0.13355968299239634</v>
      </c>
      <c r="K3033">
        <v>3028</v>
      </c>
      <c r="L3033" s="8">
        <v>1.73912389472082E-3</v>
      </c>
      <c r="M3033" s="8">
        <v>-0.24506262564726899</v>
      </c>
    </row>
    <row r="3034" spans="1:13" x14ac:dyDescent="0.55000000000000004">
      <c r="A3034">
        <v>3029</v>
      </c>
      <c r="C3034">
        <f t="shared" si="147"/>
        <v>0.22156522849987337</v>
      </c>
      <c r="D3034">
        <f t="shared" si="148"/>
        <v>2.2101681300600923E-4</v>
      </c>
      <c r="E3034" s="2">
        <f t="shared" si="149"/>
        <v>0.14672298894417726</v>
      </c>
      <c r="K3034">
        <v>3029</v>
      </c>
      <c r="L3034" s="8">
        <v>2.1679394746827599E-3</v>
      </c>
      <c r="M3034" s="8">
        <v>-0.161479140919881</v>
      </c>
    </row>
    <row r="3035" spans="1:13" x14ac:dyDescent="0.55000000000000004">
      <c r="A3035">
        <v>3030</v>
      </c>
      <c r="C3035">
        <f t="shared" si="147"/>
        <v>0.2671266982419393</v>
      </c>
      <c r="D3035">
        <f t="shared" si="148"/>
        <v>-8.6449347620249218E-4</v>
      </c>
      <c r="E3035" s="2">
        <f t="shared" si="149"/>
        <v>9.2768307450436405E-2</v>
      </c>
      <c r="K3035">
        <v>3030</v>
      </c>
      <c r="L3035" s="8">
        <v>2.0537811642902799E-3</v>
      </c>
      <c r="M3035" s="8">
        <v>-3.7452203605244497E-2</v>
      </c>
    </row>
    <row r="3036" spans="1:13" x14ac:dyDescent="0.55000000000000004">
      <c r="A3036">
        <v>3031</v>
      </c>
      <c r="C3036">
        <f t="shared" si="147"/>
        <v>0.24564499731042275</v>
      </c>
      <c r="D3036">
        <f t="shared" si="148"/>
        <v>-1.7330341249766953E-3</v>
      </c>
      <c r="E3036" s="2">
        <f t="shared" si="149"/>
        <v>2.2407134082803811E-2</v>
      </c>
      <c r="K3036">
        <v>3031</v>
      </c>
      <c r="L3036" s="8">
        <v>1.4252406205679401E-3</v>
      </c>
      <c r="M3036" s="8">
        <v>9.5954870438929293E-2</v>
      </c>
    </row>
    <row r="3037" spans="1:13" x14ac:dyDescent="0.55000000000000004">
      <c r="A3037">
        <v>3032</v>
      </c>
      <c r="C3037">
        <f t="shared" si="147"/>
        <v>0.16251157983970516</v>
      </c>
      <c r="D3037">
        <f t="shared" si="148"/>
        <v>-2.1666197378426948E-3</v>
      </c>
      <c r="E3037" s="2">
        <f t="shared" si="149"/>
        <v>1.8333701695591683E-3</v>
      </c>
      <c r="K3037">
        <v>3032</v>
      </c>
      <c r="L3037" s="8">
        <v>4.3973972187344099E-4</v>
      </c>
      <c r="M3037" s="8">
        <v>0.20532945192087201</v>
      </c>
    </row>
    <row r="3038" spans="1:13" x14ac:dyDescent="0.55000000000000004">
      <c r="A3038">
        <v>3033</v>
      </c>
      <c r="C3038">
        <f t="shared" si="147"/>
        <v>3.8591181303464207E-2</v>
      </c>
      <c r="D3038">
        <f t="shared" si="148"/>
        <v>-2.0564294652362187E-3</v>
      </c>
      <c r="E3038" s="2">
        <f t="shared" si="149"/>
        <v>5.0484165775978557E-2</v>
      </c>
      <c r="K3038">
        <v>3033</v>
      </c>
      <c r="L3038" s="8">
        <v>-6.5589671811144801E-4</v>
      </c>
      <c r="M3038" s="8">
        <v>0.26327799839778898</v>
      </c>
    </row>
    <row r="3039" spans="1:13" x14ac:dyDescent="0.55000000000000004">
      <c r="A3039">
        <v>3034</v>
      </c>
      <c r="C3039">
        <f t="shared" si="147"/>
        <v>-9.5014790303939167E-2</v>
      </c>
      <c r="D3039">
        <f t="shared" si="148"/>
        <v>-1.4301187429517353E-3</v>
      </c>
      <c r="E3039" s="2">
        <f t="shared" si="149"/>
        <v>0.12271130009457018</v>
      </c>
      <c r="K3039">
        <v>3034</v>
      </c>
      <c r="L3039" s="8">
        <v>-1.5872597561574801E-3</v>
      </c>
      <c r="M3039" s="8">
        <v>0.25528693691785198</v>
      </c>
    </row>
    <row r="3040" spans="1:13" x14ac:dyDescent="0.55000000000000004">
      <c r="A3040">
        <v>3035</v>
      </c>
      <c r="C3040">
        <f t="shared" si="147"/>
        <v>-0.2047740522979262</v>
      </c>
      <c r="D3040">
        <f t="shared" si="148"/>
        <v>-4.4487836069766987E-4</v>
      </c>
      <c r="E3040" s="2">
        <f t="shared" si="149"/>
        <v>0.15064624037585375</v>
      </c>
      <c r="K3040">
        <v>3035</v>
      </c>
      <c r="L3040" s="8">
        <v>-2.12108374162922E-3</v>
      </c>
      <c r="M3040" s="8">
        <v>0.18335767840165701</v>
      </c>
    </row>
    <row r="3041" spans="1:13" x14ac:dyDescent="0.55000000000000004">
      <c r="A3041">
        <v>3036</v>
      </c>
      <c r="C3041">
        <f t="shared" si="147"/>
        <v>-0.26313934345930223</v>
      </c>
      <c r="D3041">
        <f t="shared" si="148"/>
        <v>6.5201711278447497E-4</v>
      </c>
      <c r="E3041" s="2">
        <f t="shared" si="149"/>
        <v>0.10800733576237842</v>
      </c>
      <c r="K3041">
        <v>3036</v>
      </c>
      <c r="L3041" s="8">
        <v>-2.12366914576167E-3</v>
      </c>
      <c r="M3041" s="8">
        <v>6.5505351861310596E-2</v>
      </c>
    </row>
    <row r="3042" spans="1:13" x14ac:dyDescent="0.55000000000000004">
      <c r="A3042">
        <v>3037</v>
      </c>
      <c r="C3042">
        <f t="shared" si="147"/>
        <v>-0.25546220595092795</v>
      </c>
      <c r="D3042">
        <f t="shared" si="148"/>
        <v>1.5852700344036077E-3</v>
      </c>
      <c r="E3042" s="2">
        <f t="shared" si="149"/>
        <v>3.4860254240616867E-2</v>
      </c>
      <c r="K3042">
        <v>3037</v>
      </c>
      <c r="L3042" s="8">
        <v>-1.5943684380511801E-3</v>
      </c>
      <c r="M3042" s="8">
        <v>-6.8753196418401996E-2</v>
      </c>
    </row>
    <row r="3043" spans="1:13" x14ac:dyDescent="0.55000000000000004">
      <c r="A3043">
        <v>3038</v>
      </c>
      <c r="C3043">
        <f t="shared" si="147"/>
        <v>-0.1836694394649252</v>
      </c>
      <c r="D3043">
        <f t="shared" si="148"/>
        <v>2.1206535922284799E-3</v>
      </c>
      <c r="E3043" s="2">
        <f t="shared" si="149"/>
        <v>4.5056034408310684E-6</v>
      </c>
      <c r="K3043">
        <v>3038</v>
      </c>
      <c r="L3043" s="8">
        <v>-6.6574826428705E-4</v>
      </c>
      <c r="M3043" s="8">
        <v>-0.18579208014126</v>
      </c>
    </row>
    <row r="3044" spans="1:13" x14ac:dyDescent="0.55000000000000004">
      <c r="A3044">
        <v>3039</v>
      </c>
      <c r="C3044">
        <f t="shared" si="147"/>
        <v>-6.5779515119725102E-2</v>
      </c>
      <c r="D3044">
        <f t="shared" si="148"/>
        <v>2.1237977982389981E-3</v>
      </c>
      <c r="E3044" s="2">
        <f t="shared" si="149"/>
        <v>3.6297363505258265E-2</v>
      </c>
      <c r="K3044">
        <v>3039</v>
      </c>
      <c r="L3044" s="8">
        <v>4.2961269227016801E-4</v>
      </c>
      <c r="M3044" s="8">
        <v>-0.25629818482235101</v>
      </c>
    </row>
    <row r="3045" spans="1:13" x14ac:dyDescent="0.55000000000000004">
      <c r="A3045">
        <v>3040</v>
      </c>
      <c r="C3045">
        <f t="shared" si="147"/>
        <v>6.8619680999782814E-2</v>
      </c>
      <c r="D3045">
        <f t="shared" si="148"/>
        <v>1.5939135230012141E-3</v>
      </c>
      <c r="E3045" s="2">
        <f t="shared" si="149"/>
        <v>0.10971496915956727</v>
      </c>
      <c r="K3045">
        <v>3040</v>
      </c>
      <c r="L3045" s="8">
        <v>1.41737448492466E-3</v>
      </c>
      <c r="M3045" s="8">
        <v>-0.26261281915617601</v>
      </c>
    </row>
    <row r="3046" spans="1:13" x14ac:dyDescent="0.55000000000000004">
      <c r="A3046">
        <v>3041</v>
      </c>
      <c r="C3046">
        <f t="shared" si="147"/>
        <v>0.18579678357645793</v>
      </c>
      <c r="D3046">
        <f t="shared" si="148"/>
        <v>6.6399055052145464E-4</v>
      </c>
      <c r="E3046" s="2">
        <f t="shared" si="149"/>
        <v>0.15128305727818284</v>
      </c>
      <c r="K3046">
        <v>3041</v>
      </c>
      <c r="L3046" s="8">
        <v>2.0501460450768299E-3</v>
      </c>
      <c r="M3046" s="8">
        <v>-0.20315444380068101</v>
      </c>
    </row>
    <row r="3047" spans="1:13" x14ac:dyDescent="0.55000000000000004">
      <c r="A3047">
        <v>3042</v>
      </c>
      <c r="C3047">
        <f t="shared" si="147"/>
        <v>0.25634280976032886</v>
      </c>
      <c r="D3047">
        <f t="shared" si="148"/>
        <v>-4.32580054313238E-4</v>
      </c>
      <c r="E3047" s="2">
        <f t="shared" si="149"/>
        <v>0.12191102089273234</v>
      </c>
      <c r="K3047">
        <v>3042</v>
      </c>
      <c r="L3047" s="8">
        <v>2.1694458100567698E-3</v>
      </c>
      <c r="M3047" s="8">
        <v>-9.2814777716633101E-2</v>
      </c>
    </row>
    <row r="3048" spans="1:13" x14ac:dyDescent="0.55000000000000004">
      <c r="A3048">
        <v>3043</v>
      </c>
      <c r="C3048">
        <f t="shared" si="147"/>
        <v>0.26255219397347535</v>
      </c>
      <c r="D3048">
        <f t="shared" si="148"/>
        <v>-1.420582183594586E-3</v>
      </c>
      <c r="E3048" s="2">
        <f t="shared" si="149"/>
        <v>4.918693116651883E-2</v>
      </c>
      <c r="K3048">
        <v>3043</v>
      </c>
      <c r="L3048" s="8">
        <v>1.74539441364326E-3</v>
      </c>
      <c r="M3048" s="8">
        <v>4.0770925227625598E-2</v>
      </c>
    </row>
    <row r="3049" spans="1:13" x14ac:dyDescent="0.55000000000000004">
      <c r="A3049">
        <v>3044</v>
      </c>
      <c r="C3049">
        <f t="shared" si="147"/>
        <v>0.20286651166042377</v>
      </c>
      <c r="D3049">
        <f t="shared" si="148"/>
        <v>-2.0520481282902746E-3</v>
      </c>
      <c r="E3049" s="2">
        <f t="shared" si="149"/>
        <v>1.4993324629070657E-3</v>
      </c>
      <c r="K3049">
        <v>3044</v>
      </c>
      <c r="L3049" s="8">
        <v>8.8419815869194001E-4</v>
      </c>
      <c r="M3049" s="8">
        <v>0.164145297024167</v>
      </c>
    </row>
    <row r="3050" spans="1:13" x14ac:dyDescent="0.55000000000000004">
      <c r="A3050">
        <v>3045</v>
      </c>
      <c r="C3050">
        <f t="shared" si="147"/>
        <v>9.2265611009221038E-2</v>
      </c>
      <c r="D3050">
        <f t="shared" si="148"/>
        <v>-2.1684932465300421E-3</v>
      </c>
      <c r="E3050" s="2">
        <f t="shared" si="149"/>
        <v>2.3760018171683894E-2</v>
      </c>
      <c r="K3050">
        <v>3045</v>
      </c>
      <c r="L3050" s="8">
        <v>-1.98451010270936E-4</v>
      </c>
      <c r="M3050" s="8">
        <v>0.24640846089751101</v>
      </c>
    </row>
    <row r="3051" spans="1:13" x14ac:dyDescent="0.55000000000000004">
      <c r="A3051">
        <v>3046</v>
      </c>
      <c r="C3051">
        <f t="shared" si="147"/>
        <v>-4.1492013201802756E-2</v>
      </c>
      <c r="D3051">
        <f t="shared" si="148"/>
        <v>-1.7406922681073257E-3</v>
      </c>
      <c r="E3051" s="2">
        <f t="shared" si="149"/>
        <v>9.5140853665688488E-2</v>
      </c>
      <c r="K3051">
        <v>3046</v>
      </c>
      <c r="L3051" s="8">
        <v>-1.2313968926107601E-3</v>
      </c>
      <c r="M3051" s="8">
        <v>0.26695709713195798</v>
      </c>
    </row>
    <row r="3052" spans="1:13" x14ac:dyDescent="0.55000000000000004">
      <c r="A3052">
        <v>3047</v>
      </c>
      <c r="C3052">
        <f t="shared" si="147"/>
        <v>-0.16483601668141917</v>
      </c>
      <c r="D3052">
        <f t="shared" si="148"/>
        <v>-8.7601422127146637E-4</v>
      </c>
      <c r="E3052" s="2">
        <f t="shared" si="149"/>
        <v>0.14859536158383979</v>
      </c>
      <c r="K3052">
        <v>3047</v>
      </c>
      <c r="L3052" s="8">
        <v>-1.95593178416449E-3</v>
      </c>
      <c r="M3052" s="8">
        <v>0.220644672308107</v>
      </c>
    </row>
    <row r="3053" spans="1:13" x14ac:dyDescent="0.55000000000000004">
      <c r="A3053">
        <v>3048</v>
      </c>
      <c r="C3053">
        <f t="shared" si="147"/>
        <v>-0.24680965444078634</v>
      </c>
      <c r="D3053">
        <f t="shared" si="148"/>
        <v>2.0852493017295656E-4</v>
      </c>
      <c r="E3053" s="2">
        <f t="shared" si="149"/>
        <v>0.13386822925661598</v>
      </c>
      <c r="K3053">
        <v>3048</v>
      </c>
      <c r="L3053" s="8">
        <v>-2.1905914266543498E-3</v>
      </c>
      <c r="M3053" s="8">
        <v>0.119070420524517</v>
      </c>
    </row>
    <row r="3054" spans="1:13" x14ac:dyDescent="0.55000000000000004">
      <c r="A3054">
        <v>3049</v>
      </c>
      <c r="C3054">
        <f t="shared" si="147"/>
        <v>-0.26683927127179574</v>
      </c>
      <c r="D3054">
        <f t="shared" si="148"/>
        <v>1.2407287195153696E-3</v>
      </c>
      <c r="E3054" s="2">
        <f t="shared" si="149"/>
        <v>6.4777129079987741E-2</v>
      </c>
      <c r="K3054">
        <v>3049</v>
      </c>
      <c r="L3054" s="8">
        <v>-1.876603856896E-3</v>
      </c>
      <c r="M3054" s="8">
        <v>-1.2325756738701199E-2</v>
      </c>
    </row>
    <row r="3055" spans="1:13" x14ac:dyDescent="0.55000000000000004">
      <c r="A3055">
        <v>3050</v>
      </c>
      <c r="C3055">
        <f t="shared" si="147"/>
        <v>-0.21989785553914828</v>
      </c>
      <c r="D3055">
        <f t="shared" si="148"/>
        <v>1.9615357527457788E-3</v>
      </c>
      <c r="E3055" s="2">
        <f t="shared" si="149"/>
        <v>6.2826205970554615E-3</v>
      </c>
      <c r="K3055">
        <v>3050</v>
      </c>
      <c r="L3055" s="8">
        <v>-1.0926092095728901E-3</v>
      </c>
      <c r="M3055" s="8">
        <v>-0.140634871763268</v>
      </c>
    </row>
    <row r="3056" spans="1:13" x14ac:dyDescent="0.55000000000000004">
      <c r="A3056">
        <v>3051</v>
      </c>
      <c r="C3056">
        <f t="shared" si="147"/>
        <v>-0.11776671314695565</v>
      </c>
      <c r="D3056">
        <f t="shared" si="148"/>
        <v>2.1900386579307954E-3</v>
      </c>
      <c r="E3056" s="2">
        <f t="shared" si="149"/>
        <v>1.3445422316369473E-2</v>
      </c>
      <c r="K3056">
        <v>3051</v>
      </c>
      <c r="L3056" s="8">
        <v>-3.4963807656813801E-5</v>
      </c>
      <c r="M3056" s="8">
        <v>-0.233721110719318</v>
      </c>
    </row>
    <row r="3057" spans="1:13" x14ac:dyDescent="0.55000000000000004">
      <c r="A3057">
        <v>3052</v>
      </c>
      <c r="C3057">
        <f t="shared" si="147"/>
        <v>1.3921391920886466E-2</v>
      </c>
      <c r="D3057">
        <f t="shared" si="148"/>
        <v>1.8688880223344888E-3</v>
      </c>
      <c r="E3057" s="2">
        <f t="shared" si="149"/>
        <v>7.9632234289476675E-2</v>
      </c>
      <c r="K3057">
        <v>3052</v>
      </c>
      <c r="L3057" s="8">
        <v>1.03143849678663E-3</v>
      </c>
      <c r="M3057" s="8">
        <v>-0.26827044759520702</v>
      </c>
    </row>
    <row r="3058" spans="1:13" x14ac:dyDescent="0.55000000000000004">
      <c r="A3058">
        <v>3053</v>
      </c>
      <c r="C3058">
        <f t="shared" si="147"/>
        <v>0.14211552105624498</v>
      </c>
      <c r="D3058">
        <f t="shared" si="148"/>
        <v>1.0786858861661199E-3</v>
      </c>
      <c r="E3058" s="2">
        <f t="shared" si="149"/>
        <v>0.14269151748792244</v>
      </c>
      <c r="K3058">
        <v>3053</v>
      </c>
      <c r="L3058" s="8">
        <v>1.83951063112997E-3</v>
      </c>
      <c r="M3058" s="8">
        <v>-0.235629786641842</v>
      </c>
    </row>
    <row r="3059" spans="1:13" x14ac:dyDescent="0.55000000000000004">
      <c r="A3059">
        <v>3054</v>
      </c>
      <c r="C3059">
        <f t="shared" si="147"/>
        <v>0.2346416499639892</v>
      </c>
      <c r="D3059">
        <f t="shared" si="148"/>
        <v>1.7756329464490043E-5</v>
      </c>
      <c r="E3059" s="2">
        <f t="shared" si="149"/>
        <v>0.14334994963961609</v>
      </c>
      <c r="K3059">
        <v>3054</v>
      </c>
      <c r="L3059" s="8">
        <v>2.1868659164113301E-3</v>
      </c>
      <c r="M3059" s="8">
        <v>-0.14397418388295399</v>
      </c>
    </row>
    <row r="3060" spans="1:13" x14ac:dyDescent="0.55000000000000004">
      <c r="A3060">
        <v>3055</v>
      </c>
      <c r="C3060">
        <f t="shared" si="147"/>
        <v>0.26827767058432805</v>
      </c>
      <c r="D3060">
        <f t="shared" si="148"/>
        <v>-1.0476296916449876E-3</v>
      </c>
      <c r="E3060" s="2">
        <f t="shared" si="149"/>
        <v>8.0961318142818442E-2</v>
      </c>
      <c r="K3060">
        <v>3055</v>
      </c>
      <c r="L3060" s="8">
        <v>1.98650706659623E-3</v>
      </c>
      <c r="M3060" s="8">
        <v>-1.6259353619585401E-2</v>
      </c>
    </row>
    <row r="3061" spans="1:13" x14ac:dyDescent="0.55000000000000004">
      <c r="A3061">
        <v>3056</v>
      </c>
      <c r="C3061">
        <f t="shared" si="147"/>
        <v>0.2345816507335626</v>
      </c>
      <c r="D3061">
        <f t="shared" si="148"/>
        <v>-1.8500827424493176E-3</v>
      </c>
      <c r="E3061" s="2">
        <f t="shared" si="149"/>
        <v>1.4173835417353921E-2</v>
      </c>
      <c r="K3061">
        <v>3056</v>
      </c>
      <c r="L3061" s="8">
        <v>1.2886151985569401E-3</v>
      </c>
      <c r="M3061" s="8">
        <v>0.115527732623515</v>
      </c>
    </row>
    <row r="3062" spans="1:13" x14ac:dyDescent="0.55000000000000004">
      <c r="A3062">
        <v>3057</v>
      </c>
      <c r="C3062">
        <f t="shared" si="147"/>
        <v>0.142010581137545</v>
      </c>
      <c r="D3062">
        <f t="shared" si="148"/>
        <v>-2.1882040215489137E-3</v>
      </c>
      <c r="E3062" s="2">
        <f t="shared" si="149"/>
        <v>5.8323158670104992E-3</v>
      </c>
      <c r="K3062">
        <v>3057</v>
      </c>
      <c r="L3062" s="8">
        <v>2.6798166005074299E-4</v>
      </c>
      <c r="M3062" s="8">
        <v>0.21838018154903399</v>
      </c>
    </row>
    <row r="3063" spans="1:13" x14ac:dyDescent="0.55000000000000004">
      <c r="A3063">
        <v>3058</v>
      </c>
      <c r="C3063">
        <f t="shared" si="147"/>
        <v>1.379784902349819E-2</v>
      </c>
      <c r="D3063">
        <f t="shared" si="148"/>
        <v>-1.97713221492774E-3</v>
      </c>
      <c r="E3063" s="2">
        <f t="shared" si="149"/>
        <v>6.3877563329084494E-2</v>
      </c>
      <c r="K3063">
        <v>3058</v>
      </c>
      <c r="L3063" s="8">
        <v>-8.1976954765269503E-4</v>
      </c>
      <c r="M3063" s="8">
        <v>0.26653795927330498</v>
      </c>
    </row>
    <row r="3064" spans="1:13" x14ac:dyDescent="0.55000000000000004">
      <c r="A3064">
        <v>3059</v>
      </c>
      <c r="C3064">
        <f t="shared" si="147"/>
        <v>-0.1178778523615215</v>
      </c>
      <c r="D3064">
        <f t="shared" si="148"/>
        <v>-1.2698418970010983E-3</v>
      </c>
      <c r="E3064" s="2">
        <f t="shared" si="149"/>
        <v>0.13382244621643102</v>
      </c>
      <c r="K3064">
        <v>3059</v>
      </c>
      <c r="L3064" s="8">
        <v>-1.70220438666544E-3</v>
      </c>
      <c r="M3064" s="8">
        <v>0.247939651616119</v>
      </c>
    </row>
    <row r="3065" spans="1:13" x14ac:dyDescent="0.55000000000000004">
      <c r="A3065">
        <v>3060</v>
      </c>
      <c r="C3065">
        <f t="shared" si="147"/>
        <v>-0.2199686974717826</v>
      </c>
      <c r="D3065">
        <f t="shared" si="148"/>
        <v>-2.438480290706261E-4</v>
      </c>
      <c r="E3065" s="2">
        <f t="shared" si="149"/>
        <v>0.14993314655645876</v>
      </c>
      <c r="K3065">
        <v>3060</v>
      </c>
      <c r="L3065" s="8">
        <v>-2.1583115773284498E-3</v>
      </c>
      <c r="M3065" s="8">
        <v>0.167243320105744</v>
      </c>
    </row>
    <row r="3066" spans="1:13" x14ac:dyDescent="0.55000000000000004">
      <c r="A3066">
        <v>3061</v>
      </c>
      <c r="C3066">
        <f t="shared" si="147"/>
        <v>-0.26685203608868202</v>
      </c>
      <c r="D3066">
        <f t="shared" si="148"/>
        <v>8.4334655423322108E-4</v>
      </c>
      <c r="E3066" s="2">
        <f t="shared" si="149"/>
        <v>9.7039662384564199E-2</v>
      </c>
      <c r="K3066">
        <v>3061</v>
      </c>
      <c r="L3066" s="8">
        <v>-2.07385624425658E-3</v>
      </c>
      <c r="M3066" s="8">
        <v>4.4659861572649999E-2</v>
      </c>
    </row>
    <row r="3067" spans="1:13" x14ac:dyDescent="0.55000000000000004">
      <c r="A3067">
        <v>3062</v>
      </c>
      <c r="C3067">
        <f t="shared" si="147"/>
        <v>-0.24676113844306446</v>
      </c>
      <c r="D3067">
        <f t="shared" si="148"/>
        <v>1.7188789287752913E-3</v>
      </c>
      <c r="E3067" s="2">
        <f t="shared" si="149"/>
        <v>2.4854216827635944E-2</v>
      </c>
      <c r="K3067">
        <v>3062</v>
      </c>
      <c r="L3067" s="8">
        <v>-1.4699907495405199E-3</v>
      </c>
      <c r="M3067" s="8">
        <v>-8.9108936340981701E-2</v>
      </c>
    </row>
    <row r="3068" spans="1:13" x14ac:dyDescent="0.55000000000000004">
      <c r="A3068">
        <v>3063</v>
      </c>
      <c r="C3068">
        <f t="shared" si="147"/>
        <v>-0.16473839636034121</v>
      </c>
      <c r="D3068">
        <f t="shared" si="148"/>
        <v>2.1630089232878482E-3</v>
      </c>
      <c r="E3068" s="2">
        <f t="shared" si="149"/>
        <v>1.2831764230992096E-3</v>
      </c>
      <c r="K3068">
        <v>3063</v>
      </c>
      <c r="L3068" s="8">
        <v>-4.9795695244147901E-4</v>
      </c>
      <c r="M3068" s="8">
        <v>-0.200559848356306</v>
      </c>
    </row>
    <row r="3069" spans="1:13" x14ac:dyDescent="0.55000000000000004">
      <c r="A3069">
        <v>3064</v>
      </c>
      <c r="C3069">
        <f t="shared" si="147"/>
        <v>-4.1369789202979949E-2</v>
      </c>
      <c r="D3069">
        <f t="shared" si="148"/>
        <v>2.0642692706711071E-3</v>
      </c>
      <c r="E3069" s="2">
        <f t="shared" si="149"/>
        <v>4.8580353405398881E-2</v>
      </c>
      <c r="K3069">
        <v>3064</v>
      </c>
      <c r="L3069" s="8">
        <v>5.9879325249719798E-4</v>
      </c>
      <c r="M3069" s="8">
        <v>-0.26177930216782203</v>
      </c>
    </row>
    <row r="3070" spans="1:13" x14ac:dyDescent="0.55000000000000004">
      <c r="A3070">
        <v>3065</v>
      </c>
      <c r="C3070">
        <f t="shared" si="147"/>
        <v>9.2381763039902282E-2</v>
      </c>
      <c r="D3070">
        <f t="shared" si="148"/>
        <v>1.4474415424623535E-3</v>
      </c>
      <c r="E3070" s="2">
        <f t="shared" si="149"/>
        <v>0.12237142193843477</v>
      </c>
      <c r="K3070">
        <v>3065</v>
      </c>
      <c r="L3070" s="8">
        <v>1.5455719727042901E-3</v>
      </c>
      <c r="M3070" s="8">
        <v>-0.25743450579051502</v>
      </c>
    </row>
    <row r="3071" spans="1:13" x14ac:dyDescent="0.55000000000000004">
      <c r="A3071">
        <v>3066</v>
      </c>
      <c r="C3071">
        <f t="shared" si="147"/>
        <v>0.20294744001283033</v>
      </c>
      <c r="D3071">
        <f t="shared" si="148"/>
        <v>4.6733649674249496E-4</v>
      </c>
      <c r="E3071" s="2">
        <f t="shared" si="149"/>
        <v>0.15332007971774697</v>
      </c>
      <c r="K3071">
        <v>3066</v>
      </c>
      <c r="L3071" s="8">
        <v>2.1052526043151701E-3</v>
      </c>
      <c r="M3071" s="8">
        <v>-0.18861364043024301</v>
      </c>
    </row>
    <row r="3072" spans="1:13" x14ac:dyDescent="0.55000000000000004">
      <c r="A3072">
        <v>3067</v>
      </c>
      <c r="C3072">
        <f t="shared" si="147"/>
        <v>0.26257758733475428</v>
      </c>
      <c r="D3072">
        <f t="shared" si="148"/>
        <v>-6.3006015897269731E-4</v>
      </c>
      <c r="E3072" s="2">
        <f t="shared" si="149"/>
        <v>0.11231272421328103</v>
      </c>
      <c r="K3072">
        <v>3067</v>
      </c>
      <c r="L3072" s="8">
        <v>2.1376596611363098E-3</v>
      </c>
      <c r="M3072" s="8">
        <v>-7.2553318750138193E-2</v>
      </c>
    </row>
    <row r="3073" spans="1:13" x14ac:dyDescent="0.55000000000000004">
      <c r="A3073">
        <v>3068</v>
      </c>
      <c r="C3073">
        <f t="shared" si="147"/>
        <v>0.25630629493332546</v>
      </c>
      <c r="D3073">
        <f t="shared" si="148"/>
        <v>-1.5693249954157344E-3</v>
      </c>
      <c r="E3073" s="2">
        <f t="shared" si="149"/>
        <v>3.7880005147139018E-2</v>
      </c>
      <c r="K3073">
        <v>3068</v>
      </c>
      <c r="L3073" s="8">
        <v>1.63467659474808E-3</v>
      </c>
      <c r="M3073" s="8">
        <v>6.16784316990521E-2</v>
      </c>
    </row>
    <row r="3074" spans="1:13" x14ac:dyDescent="0.55000000000000004">
      <c r="A3074">
        <v>3069</v>
      </c>
      <c r="C3074">
        <f t="shared" si="147"/>
        <v>0.18570752501167043</v>
      </c>
      <c r="D3074">
        <f t="shared" si="148"/>
        <v>-2.1147223367557126E-3</v>
      </c>
      <c r="E3074" s="2">
        <f t="shared" si="149"/>
        <v>2.7510955551300428E-5</v>
      </c>
      <c r="K3074">
        <v>3069</v>
      </c>
      <c r="L3074" s="8">
        <v>7.2227863440781895E-4</v>
      </c>
      <c r="M3074" s="8">
        <v>0.18046243630400299</v>
      </c>
    </row>
    <row r="3075" spans="1:13" x14ac:dyDescent="0.55000000000000004">
      <c r="A3075">
        <v>3070</v>
      </c>
      <c r="C3075">
        <f t="shared" si="147"/>
        <v>6.8500080718014611E-2</v>
      </c>
      <c r="D3075">
        <f t="shared" si="148"/>
        <v>-2.1293689463838935E-3</v>
      </c>
      <c r="E3075" s="2">
        <f t="shared" si="149"/>
        <v>3.4428217467388611E-2</v>
      </c>
      <c r="K3075">
        <v>3070</v>
      </c>
      <c r="L3075" s="8">
        <v>-3.7101849061123299E-4</v>
      </c>
      <c r="M3075" s="8">
        <v>0.25404850422893699</v>
      </c>
    </row>
    <row r="3076" spans="1:13" x14ac:dyDescent="0.55000000000000004">
      <c r="A3076">
        <v>3071</v>
      </c>
      <c r="C3076">
        <f t="shared" si="147"/>
        <v>-6.5899439970132812E-2</v>
      </c>
      <c r="D3076">
        <f t="shared" si="148"/>
        <v>-1.6095888340100506E-3</v>
      </c>
      <c r="E3076" s="2">
        <f t="shared" si="149"/>
        <v>0.1088379610748723</v>
      </c>
      <c r="K3076">
        <v>3071</v>
      </c>
      <c r="L3076" s="8">
        <v>-1.3713917330250801E-3</v>
      </c>
      <c r="M3076" s="8">
        <v>0.26400654826723202</v>
      </c>
    </row>
    <row r="3077" spans="1:13" x14ac:dyDescent="0.55000000000000004">
      <c r="A3077">
        <v>3072</v>
      </c>
      <c r="C3077">
        <f t="shared" si="147"/>
        <v>-0.18375959027575814</v>
      </c>
      <c r="D3077">
        <f t="shared" si="148"/>
        <v>-6.858358517403539E-4</v>
      </c>
      <c r="E3077" s="2">
        <f t="shared" si="149"/>
        <v>0.15335220847598408</v>
      </c>
      <c r="K3077">
        <v>3072</v>
      </c>
      <c r="L3077" s="8">
        <v>-2.0282914084061299E-3</v>
      </c>
      <c r="M3077" s="8">
        <v>0.20784251451427499</v>
      </c>
    </row>
    <row r="3078" spans="1:13" x14ac:dyDescent="0.55000000000000004">
      <c r="A3078">
        <v>3073</v>
      </c>
      <c r="C3078">
        <f t="shared" ref="C3078:C3141" si="150">$D$1*COS($B$2*(A3078-$L$2)+$B$1)</f>
        <v>-0.25549995676640774</v>
      </c>
      <c r="D3078">
        <f t="shared" ref="D3078:D3141" si="151">$D$2*COS($B$2*(A3078-$L$3)+$B$3)</f>
        <v>4.100474730277729E-4</v>
      </c>
      <c r="E3078" s="2">
        <f t="shared" ref="E3078:E3141" si="152">(M3078-C3078)^2</f>
        <v>0.12611233831509405</v>
      </c>
      <c r="K3078">
        <v>3073</v>
      </c>
      <c r="L3078" s="8">
        <v>-2.1771929179454602E-3</v>
      </c>
      <c r="M3078" s="8">
        <v>9.9623033639865494E-2</v>
      </c>
    </row>
    <row r="3079" spans="1:13" x14ac:dyDescent="0.55000000000000004">
      <c r="A3079">
        <v>3074</v>
      </c>
      <c r="C3079">
        <f t="shared" si="150"/>
        <v>-0.26311521962188966</v>
      </c>
      <c r="D3079">
        <f t="shared" si="151"/>
        <v>1.4030175251960265E-3</v>
      </c>
      <c r="E3079" s="2">
        <f t="shared" si="152"/>
        <v>5.2701267173585781E-2</v>
      </c>
      <c r="K3079">
        <v>3074</v>
      </c>
      <c r="L3079" s="8">
        <v>-1.78080295486104E-3</v>
      </c>
      <c r="M3079" s="8">
        <v>-3.35476540260813E-2</v>
      </c>
    </row>
    <row r="3080" spans="1:13" x14ac:dyDescent="0.55000000000000004">
      <c r="A3080">
        <v>3075</v>
      </c>
      <c r="C3080">
        <f t="shared" si="150"/>
        <v>-0.20469410838106061</v>
      </c>
      <c r="D3080">
        <f t="shared" si="151"/>
        <v>2.0438597518030359E-3</v>
      </c>
      <c r="E3080" s="2">
        <f t="shared" si="152"/>
        <v>2.1509174698795082E-3</v>
      </c>
      <c r="K3080">
        <v>3075</v>
      </c>
      <c r="L3080" s="8">
        <v>-9.3839984443218295E-4</v>
      </c>
      <c r="M3080" s="8">
        <v>-0.15831612362665901</v>
      </c>
    </row>
    <row r="3081" spans="1:13" x14ac:dyDescent="0.55000000000000004">
      <c r="A3081">
        <v>3076</v>
      </c>
      <c r="C3081">
        <f t="shared" si="150"/>
        <v>-9.4899090547875736E-2</v>
      </c>
      <c r="D3081">
        <f t="shared" si="151"/>
        <v>2.171736261854974E-3</v>
      </c>
      <c r="E3081" s="2">
        <f t="shared" si="152"/>
        <v>2.2062422649239546E-2</v>
      </c>
      <c r="K3081">
        <v>3076</v>
      </c>
      <c r="L3081" s="8">
        <v>1.39031328444726E-4</v>
      </c>
      <c r="M3081" s="8">
        <v>-0.243433337943012</v>
      </c>
    </row>
    <row r="3082" spans="1:13" x14ac:dyDescent="0.55000000000000004">
      <c r="A3082">
        <v>3077</v>
      </c>
      <c r="C3082">
        <f t="shared" si="150"/>
        <v>3.87135986999727E-2</v>
      </c>
      <c r="D3082">
        <f t="shared" si="151"/>
        <v>1.7545527467553658E-3</v>
      </c>
      <c r="E3082" s="2">
        <f t="shared" si="152"/>
        <v>9.3816480812515424E-2</v>
      </c>
      <c r="K3082">
        <v>3077</v>
      </c>
      <c r="L3082" s="8">
        <v>1.1816412426249E-3</v>
      </c>
      <c r="M3082" s="8">
        <v>-0.26758116262074499</v>
      </c>
    </row>
    <row r="3083" spans="1:13" x14ac:dyDescent="0.55000000000000004">
      <c r="A3083">
        <v>3078</v>
      </c>
      <c r="C3083">
        <f t="shared" si="150"/>
        <v>0.16260999069204213</v>
      </c>
      <c r="D3083">
        <f t="shared" si="151"/>
        <v>8.9701347525766558E-4</v>
      </c>
      <c r="E3083" s="2">
        <f t="shared" si="152"/>
        <v>0.15001803411173067</v>
      </c>
      <c r="K3083">
        <v>3078</v>
      </c>
      <c r="L3083" s="8">
        <v>1.92830177721959E-3</v>
      </c>
      <c r="M3083" s="8">
        <v>-0.22471162516709201</v>
      </c>
    </row>
    <row r="3084" spans="1:13" x14ac:dyDescent="0.55000000000000004">
      <c r="A3084">
        <v>3079</v>
      </c>
      <c r="C3084">
        <f t="shared" si="150"/>
        <v>0.24569470256705614</v>
      </c>
      <c r="D3084">
        <f t="shared" si="151"/>
        <v>-1.8565727098585795E-4</v>
      </c>
      <c r="E3084" s="2">
        <f t="shared" si="152"/>
        <v>0.13783129207822548</v>
      </c>
      <c r="K3084">
        <v>3079</v>
      </c>
      <c r="L3084" s="8">
        <v>2.1920071693938702E-3</v>
      </c>
      <c r="M3084" s="8">
        <v>-0.125561667180623</v>
      </c>
    </row>
    <row r="3085" spans="1:13" x14ac:dyDescent="0.55000000000000004">
      <c r="A3085">
        <v>3080</v>
      </c>
      <c r="C3085">
        <f t="shared" si="150"/>
        <v>0.26711522293133932</v>
      </c>
      <c r="D3085">
        <f t="shared" si="151"/>
        <v>-1.2217319555434586E-3</v>
      </c>
      <c r="E3085" s="2">
        <f t="shared" si="152"/>
        <v>6.868552471165798E-2</v>
      </c>
      <c r="K3085">
        <v>3080</v>
      </c>
      <c r="L3085" s="8">
        <v>1.9067107677682E-3</v>
      </c>
      <c r="M3085" s="8">
        <v>5.03598927926612E-3</v>
      </c>
    </row>
    <row r="3086" spans="1:13" x14ac:dyDescent="0.55000000000000004">
      <c r="A3086">
        <v>3081</v>
      </c>
      <c r="C3086">
        <f t="shared" si="150"/>
        <v>0.22149545268280352</v>
      </c>
      <c r="D3086">
        <f t="shared" si="151"/>
        <v>-1.9511776713418843E-3</v>
      </c>
      <c r="E3086" s="2">
        <f t="shared" si="152"/>
        <v>7.5904348497676461E-3</v>
      </c>
      <c r="K3086">
        <v>3081</v>
      </c>
      <c r="L3086" s="8">
        <v>1.1438668259801199E-3</v>
      </c>
      <c r="M3086" s="8">
        <v>0.134372350983153</v>
      </c>
    </row>
    <row r="3087" spans="1:13" x14ac:dyDescent="0.55000000000000004">
      <c r="A3087">
        <v>3082</v>
      </c>
      <c r="C3087">
        <f t="shared" si="150"/>
        <v>0.12028499256458716</v>
      </c>
      <c r="D3087">
        <f t="shared" si="151"/>
        <v>-2.1909189191955678E-3</v>
      </c>
      <c r="E3087" s="2">
        <f t="shared" si="152"/>
        <v>1.2049306079378453E-2</v>
      </c>
      <c r="K3087">
        <v>3082</v>
      </c>
      <c r="L3087" s="8">
        <v>9.4534341590704697E-5</v>
      </c>
      <c r="M3087" s="8">
        <v>0.230054323797762</v>
      </c>
    </row>
    <row r="3088" spans="1:13" x14ac:dyDescent="0.55000000000000004">
      <c r="A3088">
        <v>3083</v>
      </c>
      <c r="C3088">
        <f t="shared" si="150"/>
        <v>-1.1114465278917305E-2</v>
      </c>
      <c r="D3088">
        <f t="shared" si="151"/>
        <v>-1.8807856992459774E-3</v>
      </c>
      <c r="E3088" s="2">
        <f t="shared" si="152"/>
        <v>7.7970637903708895E-2</v>
      </c>
      <c r="K3088">
        <v>3083</v>
      </c>
      <c r="L3088" s="8">
        <v>-9.7847485509858592E-4</v>
      </c>
      <c r="M3088" s="8">
        <v>0.26811776406380899</v>
      </c>
    </row>
    <row r="3089" spans="1:13" x14ac:dyDescent="0.55000000000000004">
      <c r="A3089">
        <v>3084</v>
      </c>
      <c r="C3089">
        <f t="shared" si="150"/>
        <v>-0.13972442661349804</v>
      </c>
      <c r="D3089">
        <f t="shared" si="151"/>
        <v>-1.098614912602144E-3</v>
      </c>
      <c r="E3089" s="2">
        <f t="shared" si="152"/>
        <v>0.14345449680618083</v>
      </c>
      <c r="K3089">
        <v>3084</v>
      </c>
      <c r="L3089" s="8">
        <v>-1.8064189543111099E-3</v>
      </c>
      <c r="M3089" s="8">
        <v>0.23902944703821899</v>
      </c>
    </row>
    <row r="3090" spans="1:13" x14ac:dyDescent="0.55000000000000004">
      <c r="A3090">
        <v>3085</v>
      </c>
      <c r="C3090">
        <f t="shared" si="150"/>
        <v>-0.23326650202532206</v>
      </c>
      <c r="D3090">
        <f t="shared" si="151"/>
        <v>-4.071493986015514E-5</v>
      </c>
      <c r="E3090" s="2">
        <f t="shared" si="152"/>
        <v>0.14695049416823674</v>
      </c>
      <c r="K3090">
        <v>3085</v>
      </c>
      <c r="L3090" s="8">
        <v>-2.1819342202067998E-3</v>
      </c>
      <c r="M3090" s="8">
        <v>0.150074722170872</v>
      </c>
    </row>
    <row r="3091" spans="1:13" x14ac:dyDescent="0.55000000000000004">
      <c r="A3091">
        <v>3086</v>
      </c>
      <c r="C3091">
        <f t="shared" si="150"/>
        <v>-0.26826360229650703</v>
      </c>
      <c r="D3091">
        <f t="shared" si="151"/>
        <v>1.0274036245698046E-3</v>
      </c>
      <c r="E3091" s="2">
        <f t="shared" si="152"/>
        <v>8.5145170821625205E-2</v>
      </c>
      <c r="K3091">
        <v>3086</v>
      </c>
      <c r="L3091" s="8">
        <v>-2.0109705249144799E-3</v>
      </c>
      <c r="M3091" s="8">
        <v>2.3532852139843501E-2</v>
      </c>
    </row>
    <row r="3092" spans="1:13" x14ac:dyDescent="0.55000000000000004">
      <c r="A3092">
        <v>3087</v>
      </c>
      <c r="C3092">
        <f t="shared" si="150"/>
        <v>-0.23593219294031265</v>
      </c>
      <c r="D3092">
        <f t="shared" si="151"/>
        <v>1.837665535198818E-3</v>
      </c>
      <c r="E3092" s="2">
        <f t="shared" si="152"/>
        <v>1.6136424320019424E-2</v>
      </c>
      <c r="K3092">
        <v>3087</v>
      </c>
      <c r="L3092" s="8">
        <v>-1.3363467865018901E-3</v>
      </c>
      <c r="M3092" s="8">
        <v>-0.10890296669682401</v>
      </c>
    </row>
    <row r="3093" spans="1:13" x14ac:dyDescent="0.55000000000000004">
      <c r="A3093">
        <v>3088</v>
      </c>
      <c r="C3093">
        <f t="shared" si="150"/>
        <v>-0.14438677621214285</v>
      </c>
      <c r="D3093">
        <f t="shared" si="151"/>
        <v>2.1867121314090117E-3</v>
      </c>
      <c r="E3093" s="2">
        <f t="shared" si="152"/>
        <v>4.8548265985959684E-3</v>
      </c>
      <c r="K3093">
        <v>3088</v>
      </c>
      <c r="L3093" s="8">
        <v>-3.270267053163E-4</v>
      </c>
      <c r="M3093" s="8">
        <v>-0.21406336193931499</v>
      </c>
    </row>
    <row r="3094" spans="1:13" x14ac:dyDescent="0.55000000000000004">
      <c r="A3094">
        <v>3089</v>
      </c>
      <c r="C3094">
        <f t="shared" si="150"/>
        <v>-1.6603322088436748E-2</v>
      </c>
      <c r="D3094">
        <f t="shared" si="151"/>
        <v>1.9869400748768508E-3</v>
      </c>
      <c r="E3094" s="2">
        <f t="shared" si="152"/>
        <v>6.2004455243341493E-2</v>
      </c>
      <c r="K3094">
        <v>3089</v>
      </c>
      <c r="L3094" s="8">
        <v>7.6419924294215795E-4</v>
      </c>
      <c r="M3094" s="8">
        <v>-0.26561026023141598</v>
      </c>
    </row>
    <row r="3095" spans="1:13" x14ac:dyDescent="0.55000000000000004">
      <c r="A3095">
        <v>3090</v>
      </c>
      <c r="C3095">
        <f t="shared" si="150"/>
        <v>0.1153472159108507</v>
      </c>
      <c r="D3095">
        <f t="shared" si="151"/>
        <v>1.2884879409254461E-3</v>
      </c>
      <c r="E3095" s="2">
        <f t="shared" si="152"/>
        <v>0.13394182668306562</v>
      </c>
      <c r="K3095">
        <v>3090</v>
      </c>
      <c r="L3095" s="8">
        <v>1.66402675005782E-3</v>
      </c>
      <c r="M3095" s="8">
        <v>-0.250633421122129</v>
      </c>
    </row>
    <row r="3096" spans="1:13" x14ac:dyDescent="0.55000000000000004">
      <c r="A3096">
        <v>3091</v>
      </c>
      <c r="C3096">
        <f t="shared" si="150"/>
        <v>0.21834803404291392</v>
      </c>
      <c r="D3096">
        <f t="shared" si="151"/>
        <v>2.6665249297262131E-4</v>
      </c>
      <c r="E3096" s="2">
        <f t="shared" si="152"/>
        <v>0.1530624159458556</v>
      </c>
      <c r="K3096">
        <v>3091</v>
      </c>
      <c r="L3096" s="8">
        <v>2.14708843474899E-3</v>
      </c>
      <c r="M3096" s="8">
        <v>-0.172883886875939</v>
      </c>
    </row>
    <row r="3097" spans="1:13" x14ac:dyDescent="0.55000000000000004">
      <c r="A3097">
        <v>3092</v>
      </c>
      <c r="C3097">
        <f t="shared" si="150"/>
        <v>0.26654809804136653</v>
      </c>
      <c r="D3097">
        <f t="shared" si="151"/>
        <v>-8.2210711011295617E-4</v>
      </c>
      <c r="E3097" s="2">
        <f t="shared" si="152"/>
        <v>0.10136748552851754</v>
      </c>
      <c r="K3097">
        <v>3092</v>
      </c>
      <c r="L3097" s="8">
        <v>2.0923985013876199E-3</v>
      </c>
      <c r="M3097" s="8">
        <v>-5.1834510667899403E-2</v>
      </c>
    </row>
    <row r="3098" spans="1:13" x14ac:dyDescent="0.55000000000000004">
      <c r="A3098">
        <v>3093</v>
      </c>
      <c r="C3098">
        <f t="shared" si="150"/>
        <v>0.24785020782068939</v>
      </c>
      <c r="D3098">
        <f t="shared" si="151"/>
        <v>-1.7045351572189634E-3</v>
      </c>
      <c r="E3098" s="2">
        <f t="shared" si="152"/>
        <v>2.744093878071199E-2</v>
      </c>
      <c r="K3098">
        <v>3093</v>
      </c>
      <c r="L3098" s="8">
        <v>1.5136543830557899E-3</v>
      </c>
      <c r="M3098" s="8">
        <v>8.2197140294875098E-2</v>
      </c>
    </row>
    <row r="3099" spans="1:13" x14ac:dyDescent="0.55000000000000004">
      <c r="A3099">
        <v>3094</v>
      </c>
      <c r="C3099">
        <f t="shared" si="150"/>
        <v>0.16694713970488373</v>
      </c>
      <c r="D3099">
        <f t="shared" si="151"/>
        <v>-2.1591608086133805E-3</v>
      </c>
      <c r="E3099" s="2">
        <f t="shared" si="152"/>
        <v>8.2339544103658528E-4</v>
      </c>
      <c r="K3099">
        <v>3094</v>
      </c>
      <c r="L3099" s="8">
        <v>5.5580613445755701E-4</v>
      </c>
      <c r="M3099" s="8">
        <v>0.19564200755675901</v>
      </c>
    </row>
    <row r="3100" spans="1:13" x14ac:dyDescent="0.55000000000000004">
      <c r="A3100">
        <v>3095</v>
      </c>
      <c r="C3100">
        <f t="shared" si="150"/>
        <v>4.4143858491572333E-2</v>
      </c>
      <c r="D3100">
        <f t="shared" si="151"/>
        <v>-2.0718826085498118E-3</v>
      </c>
      <c r="E3100" s="2">
        <f t="shared" si="152"/>
        <v>4.6631492342554572E-2</v>
      </c>
      <c r="K3100">
        <v>3095</v>
      </c>
      <c r="L3100" s="8">
        <v>-5.4124720848650997E-4</v>
      </c>
      <c r="M3100" s="8">
        <v>0.260087120351151</v>
      </c>
    </row>
    <row r="3101" spans="1:13" x14ac:dyDescent="0.55000000000000004">
      <c r="A3101">
        <v>3096</v>
      </c>
      <c r="C3101">
        <f t="shared" si="150"/>
        <v>-8.973860072594296E-2</v>
      </c>
      <c r="D3101">
        <f t="shared" si="151"/>
        <v>-1.46460554556327E-3</v>
      </c>
      <c r="E3101" s="2">
        <f t="shared" si="152"/>
        <v>0.12189203698354613</v>
      </c>
      <c r="K3101">
        <v>3096</v>
      </c>
      <c r="L3101" s="8">
        <v>-1.50274183041121E-3</v>
      </c>
      <c r="M3101" s="8">
        <v>0.25939180039023901</v>
      </c>
    </row>
    <row r="3102" spans="1:13" x14ac:dyDescent="0.55000000000000004">
      <c r="A3102">
        <v>3097</v>
      </c>
      <c r="C3102">
        <f t="shared" si="150"/>
        <v>-0.20109856270086682</v>
      </c>
      <c r="D3102">
        <f t="shared" si="151"/>
        <v>-4.8974336207577263E-4</v>
      </c>
      <c r="E3102" s="2">
        <f t="shared" si="152"/>
        <v>0.15588974780628567</v>
      </c>
      <c r="K3102">
        <v>3097</v>
      </c>
      <c r="L3102" s="8">
        <v>-2.0878654385759099E-3</v>
      </c>
      <c r="M3102" s="8">
        <v>0.193730194871686</v>
      </c>
    </row>
    <row r="3103" spans="1:13" x14ac:dyDescent="0.55000000000000004">
      <c r="A3103">
        <v>3098</v>
      </c>
      <c r="C3103">
        <f t="shared" si="150"/>
        <v>-0.26198702425882786</v>
      </c>
      <c r="D3103">
        <f t="shared" si="151"/>
        <v>6.0803408230641692E-4</v>
      </c>
      <c r="E3103" s="2">
        <f t="shared" si="152"/>
        <v>0.11664594071068835</v>
      </c>
      <c r="K3103">
        <v>3098</v>
      </c>
      <c r="L3103" s="8">
        <v>-2.15007019547242E-3</v>
      </c>
      <c r="M3103" s="8">
        <v>7.9547660232642703E-2</v>
      </c>
    </row>
    <row r="3104" spans="1:13" x14ac:dyDescent="0.55000000000000004">
      <c r="A3104">
        <v>3099</v>
      </c>
      <c r="C3104">
        <f t="shared" si="150"/>
        <v>-0.25712226497742713</v>
      </c>
      <c r="D3104">
        <f t="shared" si="151"/>
        <v>1.5532077883867927E-3</v>
      </c>
      <c r="E3104" s="2">
        <f t="shared" si="152"/>
        <v>4.1032249282890301E-2</v>
      </c>
      <c r="K3104">
        <v>3099</v>
      </c>
      <c r="L3104" s="8">
        <v>-1.6737765338456999E-3</v>
      </c>
      <c r="M3104" s="8">
        <v>-5.4558079389524401E-2</v>
      </c>
    </row>
    <row r="3105" spans="1:13" x14ac:dyDescent="0.55000000000000004">
      <c r="A3105">
        <v>3100</v>
      </c>
      <c r="C3105">
        <f t="shared" si="150"/>
        <v>-0.18772523689401449</v>
      </c>
      <c r="D3105">
        <f t="shared" si="151"/>
        <v>2.1085590786046049E-3</v>
      </c>
      <c r="E3105" s="2">
        <f t="shared" si="152"/>
        <v>1.6194668095765119E-4</v>
      </c>
      <c r="K3105">
        <v>3100</v>
      </c>
      <c r="L3105" s="8">
        <v>-7.7827515596155404E-4</v>
      </c>
      <c r="M3105" s="8">
        <v>-0.17499940957483201</v>
      </c>
    </row>
    <row r="3106" spans="1:13" x14ac:dyDescent="0.55000000000000004">
      <c r="A3106">
        <v>3101</v>
      </c>
      <c r="C3106">
        <f t="shared" si="150"/>
        <v>-7.1213131286119349E-2</v>
      </c>
      <c r="D3106">
        <f t="shared" si="151"/>
        <v>2.1347064849952112E-3</v>
      </c>
      <c r="E3106" s="2">
        <f t="shared" si="152"/>
        <v>3.2543409803159909E-2</v>
      </c>
      <c r="K3106">
        <v>3101</v>
      </c>
      <c r="L3106" s="8">
        <v>3.1215006280172299E-4</v>
      </c>
      <c r="M3106" s="8">
        <v>-0.25161105201460199</v>
      </c>
    </row>
    <row r="3107" spans="1:13" x14ac:dyDescent="0.55000000000000004">
      <c r="A3107">
        <v>3102</v>
      </c>
      <c r="C3107">
        <f t="shared" si="150"/>
        <v>6.3171969222278898E-2</v>
      </c>
      <c r="D3107">
        <f t="shared" si="151"/>
        <v>1.6250875596989013E-3</v>
      </c>
      <c r="E3107" s="2">
        <f t="shared" si="152"/>
        <v>0.10783152953615843</v>
      </c>
      <c r="K3107">
        <v>3102</v>
      </c>
      <c r="L3107" s="8">
        <v>1.3243953618979E-3</v>
      </c>
      <c r="M3107" s="8">
        <v>-0.26520514559566699</v>
      </c>
    </row>
    <row r="3108" spans="1:13" x14ac:dyDescent="0.55000000000000004">
      <c r="A3108">
        <v>3103</v>
      </c>
      <c r="C3108">
        <f t="shared" si="150"/>
        <v>0.18170223701534458</v>
      </c>
      <c r="D3108">
        <f t="shared" si="151"/>
        <v>7.0760591104605244E-4</v>
      </c>
      <c r="E3108" s="2">
        <f t="shared" si="152"/>
        <v>0.15529841765731559</v>
      </c>
      <c r="K3108">
        <v>3103</v>
      </c>
      <c r="L3108" s="8">
        <v>2.0049376266543999E-3</v>
      </c>
      <c r="M3108" s="8">
        <v>-0.212376965249017</v>
      </c>
    </row>
    <row r="3109" spans="1:13" x14ac:dyDescent="0.55000000000000004">
      <c r="A3109">
        <v>3104</v>
      </c>
      <c r="C3109">
        <f t="shared" si="150"/>
        <v>0.25462907329682766</v>
      </c>
      <c r="D3109">
        <f t="shared" si="151"/>
        <v>-3.87469906130184E-4</v>
      </c>
      <c r="E3109" s="2">
        <f t="shared" si="152"/>
        <v>0.13031141906392799</v>
      </c>
      <c r="K3109">
        <v>3104</v>
      </c>
      <c r="L3109" s="8">
        <v>2.1833308250852499E-3</v>
      </c>
      <c r="M3109" s="8">
        <v>-0.106357656464708</v>
      </c>
    </row>
    <row r="3110" spans="1:13" x14ac:dyDescent="0.55000000000000004">
      <c r="A3110">
        <v>3105</v>
      </c>
      <c r="C3110">
        <f t="shared" si="150"/>
        <v>0.26364937933617949</v>
      </c>
      <c r="D3110">
        <f t="shared" si="151"/>
        <v>-1.3852989440729811E-3</v>
      </c>
      <c r="E3110" s="2">
        <f t="shared" si="152"/>
        <v>5.6334923838391546E-2</v>
      </c>
      <c r="K3110">
        <v>3105</v>
      </c>
      <c r="L3110" s="8">
        <v>1.8148952739723799E-3</v>
      </c>
      <c r="M3110" s="8">
        <v>2.62995871761872E-2</v>
      </c>
    </row>
    <row r="3111" spans="1:13" x14ac:dyDescent="0.55000000000000004">
      <c r="A3111">
        <v>3106</v>
      </c>
      <c r="C3111">
        <f t="shared" si="150"/>
        <v>0.20649924845074169</v>
      </c>
      <c r="D3111">
        <f t="shared" si="151"/>
        <v>-2.0354471468540607E-3</v>
      </c>
      <c r="E3111" s="2">
        <f t="shared" si="152"/>
        <v>2.9299824601097205E-3</v>
      </c>
      <c r="K3111">
        <v>3106</v>
      </c>
      <c r="L3111" s="8">
        <v>9.9190794270023297E-4</v>
      </c>
      <c r="M3111" s="8">
        <v>0.152369936058012</v>
      </c>
    </row>
    <row r="3112" spans="1:13" x14ac:dyDescent="0.55000000000000004">
      <c r="A3112">
        <v>3107</v>
      </c>
      <c r="C3112">
        <f t="shared" si="150"/>
        <v>9.7522158862965974E-2</v>
      </c>
      <c r="D3112">
        <f t="shared" si="151"/>
        <v>-2.174741019596449E-3</v>
      </c>
      <c r="E3112" s="2">
        <f t="shared" si="152"/>
        <v>2.0379312754413993E-2</v>
      </c>
      <c r="K3112">
        <v>3107</v>
      </c>
      <c r="L3112" s="8">
        <v>-7.9508886171331396E-5</v>
      </c>
      <c r="M3112" s="8">
        <v>0.240278289219648</v>
      </c>
    </row>
    <row r="3113" spans="1:13" x14ac:dyDescent="0.55000000000000004">
      <c r="A3113">
        <v>3108</v>
      </c>
      <c r="C3113">
        <f t="shared" si="150"/>
        <v>-3.5930936993471607E-2</v>
      </c>
      <c r="D3113">
        <f t="shared" si="151"/>
        <v>-1.7682207363331095E-3</v>
      </c>
      <c r="E3113" s="2">
        <f t="shared" si="152"/>
        <v>9.2378545682570659E-2</v>
      </c>
      <c r="K3113">
        <v>3108</v>
      </c>
      <c r="L3113" s="8">
        <v>-1.1310122212639601E-3</v>
      </c>
      <c r="M3113" s="8">
        <v>0.26800745426793299</v>
      </c>
    </row>
    <row r="3114" spans="1:13" x14ac:dyDescent="0.55000000000000004">
      <c r="A3114">
        <v>3109</v>
      </c>
      <c r="C3114">
        <f t="shared" si="150"/>
        <v>-0.16036612503042549</v>
      </c>
      <c r="D3114">
        <f t="shared" si="151"/>
        <v>-9.1791431938402143E-4</v>
      </c>
      <c r="E3114" s="2">
        <f t="shared" si="152"/>
        <v>0.15130436279327422</v>
      </c>
      <c r="K3114">
        <v>3109</v>
      </c>
      <c r="L3114" s="8">
        <v>-1.8992465292506E-3</v>
      </c>
      <c r="M3114" s="8">
        <v>0.228612489797272</v>
      </c>
    </row>
    <row r="3115" spans="1:13" x14ac:dyDescent="0.55000000000000004">
      <c r="A3115">
        <v>3110</v>
      </c>
      <c r="C3115">
        <f t="shared" si="150"/>
        <v>-0.24455279593445436</v>
      </c>
      <c r="D3115">
        <f t="shared" si="151"/>
        <v>1.6276924363176651E-4</v>
      </c>
      <c r="E3115" s="2">
        <f t="shared" si="152"/>
        <v>0.14176196761829582</v>
      </c>
      <c r="K3115">
        <v>3110</v>
      </c>
      <c r="L3115" s="8">
        <v>-2.19180276191633E-3</v>
      </c>
      <c r="M3115" s="8">
        <v>0.13196010904795899</v>
      </c>
    </row>
    <row r="3116" spans="1:13" x14ac:dyDescent="0.55000000000000004">
      <c r="A3116">
        <v>3111</v>
      </c>
      <c r="C3116">
        <f t="shared" si="150"/>
        <v>-0.267361869823033</v>
      </c>
      <c r="D3116">
        <f t="shared" si="151"/>
        <v>1.2026011573860785E-3</v>
      </c>
      <c r="E3116" s="2">
        <f t="shared" si="152"/>
        <v>7.2694604781400593E-2</v>
      </c>
      <c r="K3116">
        <v>3111</v>
      </c>
      <c r="L3116" s="8">
        <v>-1.93540839590292E-3</v>
      </c>
      <c r="M3116" s="8">
        <v>2.2575003665003201E-3</v>
      </c>
    </row>
    <row r="3117" spans="1:13" x14ac:dyDescent="0.55000000000000004">
      <c r="A3117">
        <v>3112</v>
      </c>
      <c r="C3117">
        <f t="shared" si="150"/>
        <v>-0.22306874992790024</v>
      </c>
      <c r="D3117">
        <f t="shared" si="151"/>
        <v>1.9406055294735015E-3</v>
      </c>
      <c r="E3117" s="2">
        <f t="shared" si="152"/>
        <v>9.036068353417314E-3</v>
      </c>
      <c r="K3117">
        <v>3112</v>
      </c>
      <c r="L3117" s="8">
        <v>-1.19427899073359E-3</v>
      </c>
      <c r="M3117" s="8">
        <v>-0.128010513286264</v>
      </c>
    </row>
    <row r="3118" spans="1:13" x14ac:dyDescent="0.55000000000000004">
      <c r="A3118">
        <v>3113</v>
      </c>
      <c r="C3118">
        <f t="shared" si="150"/>
        <v>-0.12279007571704229</v>
      </c>
      <c r="D3118">
        <f t="shared" si="151"/>
        <v>2.1915588183820767E-3</v>
      </c>
      <c r="E3118" s="2">
        <f t="shared" si="152"/>
        <v>1.0697232045591568E-2</v>
      </c>
      <c r="K3118">
        <v>3113</v>
      </c>
      <c r="L3118" s="8">
        <v>-1.54035003566059E-4</v>
      </c>
      <c r="M3118" s="8">
        <v>-0.22621749976691199</v>
      </c>
    </row>
    <row r="3119" spans="1:13" x14ac:dyDescent="0.55000000000000004">
      <c r="A3119">
        <v>3114</v>
      </c>
      <c r="C3119">
        <f t="shared" si="150"/>
        <v>8.3063192874060273E-3</v>
      </c>
      <c r="D3119">
        <f t="shared" si="151"/>
        <v>1.8924770382794257E-3</v>
      </c>
      <c r="E3119" s="2">
        <f t="shared" si="152"/>
        <v>7.6216427973045828E-2</v>
      </c>
      <c r="K3119">
        <v>3114</v>
      </c>
      <c r="L3119" s="8">
        <v>9.2478800580838498E-4</v>
      </c>
      <c r="M3119" s="8">
        <v>-0.26776691007945203</v>
      </c>
    </row>
    <row r="3120" spans="1:13" x14ac:dyDescent="0.55000000000000004">
      <c r="A3120">
        <v>3115</v>
      </c>
      <c r="C3120">
        <f t="shared" si="150"/>
        <v>0.13731800323576962</v>
      </c>
      <c r="D3120">
        <f t="shared" si="151"/>
        <v>1.1184234118191767E-3</v>
      </c>
      <c r="E3120" s="2">
        <f t="shared" si="152"/>
        <v>0.14407371884060244</v>
      </c>
      <c r="K3120">
        <v>3115</v>
      </c>
      <c r="L3120" s="8">
        <v>1.77199212215983E-3</v>
      </c>
      <c r="M3120" s="8">
        <v>-0.242252436657279</v>
      </c>
    </row>
    <row r="3121" spans="1:13" x14ac:dyDescent="0.55000000000000004">
      <c r="A3121">
        <v>3116</v>
      </c>
      <c r="C3121">
        <f t="shared" si="150"/>
        <v>0.2318657628058062</v>
      </c>
      <c r="D3121">
        <f t="shared" si="151"/>
        <v>6.3669083487331607E-5</v>
      </c>
      <c r="E3121" s="2">
        <f t="shared" si="152"/>
        <v>0.15048976283909093</v>
      </c>
      <c r="K3121">
        <v>3116</v>
      </c>
      <c r="L3121" s="8">
        <v>2.1753898188752899E-3</v>
      </c>
      <c r="M3121" s="8">
        <v>-0.15606433764927699</v>
      </c>
    </row>
    <row r="3122" spans="1:13" x14ac:dyDescent="0.55000000000000004">
      <c r="A3122">
        <v>3117</v>
      </c>
      <c r="C3122">
        <f t="shared" si="150"/>
        <v>0.26822010325404166</v>
      </c>
      <c r="D3122">
        <f t="shared" si="151"/>
        <v>-1.00706484274787E-3</v>
      </c>
      <c r="E3122" s="2">
        <f t="shared" si="152"/>
        <v>8.940641818825032E-2</v>
      </c>
      <c r="K3122">
        <v>3117</v>
      </c>
      <c r="L3122" s="8">
        <v>2.03394764031474E-3</v>
      </c>
      <c r="M3122" s="8">
        <v>-3.0788957124152101E-2</v>
      </c>
    </row>
    <row r="3123" spans="1:13" x14ac:dyDescent="0.55000000000000004">
      <c r="A3123">
        <v>3118</v>
      </c>
      <c r="C3123">
        <f t="shared" si="150"/>
        <v>0.23725685141768724</v>
      </c>
      <c r="D3123">
        <f t="shared" si="151"/>
        <v>-1.8250467207119217E-3</v>
      </c>
      <c r="E3123" s="2">
        <f t="shared" si="152"/>
        <v>1.8240972027979207E-2</v>
      </c>
      <c r="K3123">
        <v>3118</v>
      </c>
      <c r="L3123" s="8">
        <v>1.3830906575422401E-3</v>
      </c>
      <c r="M3123" s="8">
        <v>0.10219770871354</v>
      </c>
    </row>
    <row r="3124" spans="1:13" x14ac:dyDescent="0.55000000000000004">
      <c r="A3124">
        <v>3119</v>
      </c>
      <c r="C3124">
        <f t="shared" si="150"/>
        <v>0.14674713085312163</v>
      </c>
      <c r="D3124">
        <f t="shared" si="151"/>
        <v>-2.1849803407098596E-3</v>
      </c>
      <c r="E3124" s="2">
        <f t="shared" si="152"/>
        <v>3.9490156083279672E-3</v>
      </c>
      <c r="K3124">
        <v>3119</v>
      </c>
      <c r="L3124" s="8">
        <v>3.8583003951676598E-4</v>
      </c>
      <c r="M3124" s="8">
        <v>0.20958832441537001</v>
      </c>
    </row>
    <row r="3125" spans="1:13" x14ac:dyDescent="0.55000000000000004">
      <c r="A3125">
        <v>3120</v>
      </c>
      <c r="C3125">
        <f t="shared" si="150"/>
        <v>1.9406973630460962E-2</v>
      </c>
      <c r="D3125">
        <f t="shared" si="151"/>
        <v>-1.9965299509275263E-3</v>
      </c>
      <c r="E3125" s="2">
        <f t="shared" si="152"/>
        <v>6.0063848802019155E-2</v>
      </c>
      <c r="K3125">
        <v>3120</v>
      </c>
      <c r="L3125" s="8">
        <v>-7.0806410542148198E-4</v>
      </c>
      <c r="M3125" s="8">
        <v>0.26448624407579902</v>
      </c>
    </row>
    <row r="3126" spans="1:13" x14ac:dyDescent="0.55000000000000004">
      <c r="A3126">
        <v>3121</v>
      </c>
      <c r="C3126">
        <f t="shared" si="150"/>
        <v>-0.1128039249085325</v>
      </c>
      <c r="D3126">
        <f t="shared" si="151"/>
        <v>-1.3069926269759452E-3</v>
      </c>
      <c r="E3126" s="2">
        <f t="shared" si="152"/>
        <v>0.13391637835197015</v>
      </c>
      <c r="K3126">
        <v>3121</v>
      </c>
      <c r="L3126" s="8">
        <v>-1.6246192026461001E-3</v>
      </c>
      <c r="M3126" s="8">
        <v>0.25314194315390398</v>
      </c>
    </row>
    <row r="3127" spans="1:13" x14ac:dyDescent="0.55000000000000004">
      <c r="A3127">
        <v>3122</v>
      </c>
      <c r="C3127">
        <f t="shared" si="150"/>
        <v>-0.21670341601356277</v>
      </c>
      <c r="D3127">
        <f t="shared" si="151"/>
        <v>-2.8942770287210257E-4</v>
      </c>
      <c r="E3127" s="2">
        <f t="shared" si="152"/>
        <v>0.1561040796988645</v>
      </c>
      <c r="K3127">
        <v>3122</v>
      </c>
      <c r="L3127" s="8">
        <v>-2.13427834216217E-3</v>
      </c>
      <c r="M3127" s="8">
        <v>0.178396672190508</v>
      </c>
    </row>
    <row r="3128" spans="1:13" x14ac:dyDescent="0.55000000000000004">
      <c r="A3128">
        <v>3123</v>
      </c>
      <c r="C3128">
        <f t="shared" si="150"/>
        <v>-0.2662149174445318</v>
      </c>
      <c r="D3128">
        <f t="shared" si="151"/>
        <v>8.0077747398586653E-4</v>
      </c>
      <c r="E3128" s="2">
        <f t="shared" si="152"/>
        <v>0.10574578203759401</v>
      </c>
      <c r="K3128">
        <v>3123</v>
      </c>
      <c r="L3128" s="8">
        <v>-2.1093942307821101E-3</v>
      </c>
      <c r="M3128" s="8">
        <v>5.8970847984390402E-2</v>
      </c>
    </row>
    <row r="3129" spans="1:13" x14ac:dyDescent="0.55000000000000004">
      <c r="A3129">
        <v>3124</v>
      </c>
      <c r="C3129">
        <f t="shared" si="150"/>
        <v>-0.24891208596330336</v>
      </c>
      <c r="D3129">
        <f t="shared" si="151"/>
        <v>1.6900043839390866E-3</v>
      </c>
      <c r="E3129" s="2">
        <f t="shared" si="152"/>
        <v>3.0167345931638695E-2</v>
      </c>
      <c r="K3129">
        <v>3124</v>
      </c>
      <c r="L3129" s="8">
        <v>-1.5561992485708901E-3</v>
      </c>
      <c r="M3129" s="8">
        <v>-7.5224590927999505E-2</v>
      </c>
    </row>
    <row r="3130" spans="1:13" x14ac:dyDescent="0.55000000000000004">
      <c r="A3130">
        <v>3125</v>
      </c>
      <c r="C3130">
        <f t="shared" si="150"/>
        <v>-0.16913756755576562</v>
      </c>
      <c r="D3130">
        <f t="shared" si="151"/>
        <v>2.1550758159895669E-3</v>
      </c>
      <c r="E3130" s="2">
        <f t="shared" si="152"/>
        <v>4.5975922793865798E-4</v>
      </c>
      <c r="K3130">
        <v>3125</v>
      </c>
      <c r="L3130" s="8">
        <v>-6.1324451059582505E-4</v>
      </c>
      <c r="M3130" s="8">
        <v>-0.19057956438298901</v>
      </c>
    </row>
    <row r="3131" spans="1:13" x14ac:dyDescent="0.55000000000000004">
      <c r="A3131">
        <v>3126</v>
      </c>
      <c r="C3131">
        <f t="shared" si="150"/>
        <v>-4.6913084830703063E-2</v>
      </c>
      <c r="D3131">
        <f t="shared" si="151"/>
        <v>2.079268643625668E-3</v>
      </c>
      <c r="E3131" s="2">
        <f t="shared" si="152"/>
        <v>4.4643303028610519E-2</v>
      </c>
      <c r="K3131">
        <v>3126</v>
      </c>
      <c r="L3131" s="8">
        <v>4.8330111935071703E-4</v>
      </c>
      <c r="M3131" s="8">
        <v>-0.25820270366847398</v>
      </c>
    </row>
    <row r="3132" spans="1:13" x14ac:dyDescent="0.55000000000000004">
      <c r="A3132">
        <v>3127</v>
      </c>
      <c r="C3132">
        <f t="shared" si="150"/>
        <v>8.7085593339012571E-2</v>
      </c>
      <c r="D3132">
        <f t="shared" si="151"/>
        <v>1.4816088692201869E-3</v>
      </c>
      <c r="E3132" s="2">
        <f t="shared" si="152"/>
        <v>0.12127316433374923</v>
      </c>
      <c r="K3132">
        <v>3127</v>
      </c>
      <c r="L3132" s="8">
        <v>1.4588009857733899E-3</v>
      </c>
      <c r="M3132" s="8">
        <v>-0.26115737404690498</v>
      </c>
    </row>
    <row r="3133" spans="1:13" x14ac:dyDescent="0.55000000000000004">
      <c r="A3133">
        <v>3128</v>
      </c>
      <c r="C3133">
        <f t="shared" si="150"/>
        <v>0.19922762319929757</v>
      </c>
      <c r="D3133">
        <f t="shared" si="151"/>
        <v>5.1209649847748983E-4</v>
      </c>
      <c r="E3133" s="2">
        <f t="shared" si="152"/>
        <v>0.15834922655647093</v>
      </c>
      <c r="K3133">
        <v>3128</v>
      </c>
      <c r="L3133" s="8">
        <v>2.06893509556482E-3</v>
      </c>
      <c r="M3133" s="8">
        <v>-0.19870355999255901</v>
      </c>
    </row>
    <row r="3134" spans="1:13" x14ac:dyDescent="0.55000000000000004">
      <c r="A3134">
        <v>3129</v>
      </c>
      <c r="C3134">
        <f t="shared" si="150"/>
        <v>0.26136771902165828</v>
      </c>
      <c r="D3134">
        <f t="shared" si="151"/>
        <v>-5.859412992453236E-4</v>
      </c>
      <c r="E3134" s="2">
        <f t="shared" si="152"/>
        <v>0.12100026650501804</v>
      </c>
      <c r="K3134">
        <v>3129</v>
      </c>
      <c r="L3134" s="8">
        <v>2.1608915759305002E-3</v>
      </c>
      <c r="M3134" s="8">
        <v>-8.6483206670682003E-2</v>
      </c>
    </row>
    <row r="3135" spans="1:13" x14ac:dyDescent="0.55000000000000004">
      <c r="A3135">
        <v>3130</v>
      </c>
      <c r="C3135">
        <f t="shared" si="150"/>
        <v>0.25791002656451345</v>
      </c>
      <c r="D3135">
        <f t="shared" si="151"/>
        <v>-1.5369201815088201E-3</v>
      </c>
      <c r="E3135" s="2">
        <f t="shared" si="152"/>
        <v>4.4315564989581058E-2</v>
      </c>
      <c r="K3135">
        <v>3130</v>
      </c>
      <c r="L3135" s="8">
        <v>1.71163935590627E-3</v>
      </c>
      <c r="M3135" s="8">
        <v>4.73974022647317E-2</v>
      </c>
    </row>
    <row r="3136" spans="1:13" x14ac:dyDescent="0.55000000000000004">
      <c r="A3136">
        <v>3131</v>
      </c>
      <c r="C3136">
        <f t="shared" si="150"/>
        <v>0.18972235375213503</v>
      </c>
      <c r="D3136">
        <f t="shared" si="151"/>
        <v>-2.1021644939359808E-3</v>
      </c>
      <c r="E3136" s="2">
        <f t="shared" si="152"/>
        <v>4.1271206342124225E-4</v>
      </c>
      <c r="K3136">
        <v>3131</v>
      </c>
      <c r="L3136" s="8">
        <v>8.3369644095563104E-4</v>
      </c>
      <c r="M3136" s="8">
        <v>0.16940703777080601</v>
      </c>
    </row>
    <row r="3137" spans="1:13" x14ac:dyDescent="0.55000000000000004">
      <c r="A3137">
        <v>3132</v>
      </c>
      <c r="C3137">
        <f t="shared" si="150"/>
        <v>7.3918369177887189E-2</v>
      </c>
      <c r="D3137">
        <f t="shared" si="151"/>
        <v>-2.1398098284969832E-3</v>
      </c>
      <c r="E3137" s="2">
        <f t="shared" si="152"/>
        <v>3.0649245994541205E-2</v>
      </c>
      <c r="K3137">
        <v>3132</v>
      </c>
      <c r="L3137" s="8">
        <v>-2.5305091950958902E-4</v>
      </c>
      <c r="M3137" s="8">
        <v>0.248987629742217</v>
      </c>
    </row>
    <row r="3138" spans="1:13" x14ac:dyDescent="0.55000000000000004">
      <c r="A3138">
        <v>3133</v>
      </c>
      <c r="C3138">
        <f t="shared" si="150"/>
        <v>-6.043756798251082E-2</v>
      </c>
      <c r="D3138">
        <f t="shared" si="151"/>
        <v>-1.6404079997282893E-3</v>
      </c>
      <c r="E3138" s="2">
        <f t="shared" si="152"/>
        <v>0.10669714758283455</v>
      </c>
      <c r="K3138">
        <v>3133</v>
      </c>
      <c r="L3138" s="8">
        <v>-1.2764201073696901E-3</v>
      </c>
      <c r="M3138" s="8">
        <v>0.26620772523757302</v>
      </c>
    </row>
    <row r="3139" spans="1:13" x14ac:dyDescent="0.55000000000000004">
      <c r="A3139">
        <v>3134</v>
      </c>
      <c r="C3139">
        <f t="shared" si="150"/>
        <v>-0.17962494950402946</v>
      </c>
      <c r="D3139">
        <f t="shared" si="151"/>
        <v>-7.2929834008146957E-4</v>
      </c>
      <c r="E3139" s="2">
        <f t="shared" si="152"/>
        <v>0.15711662400237375</v>
      </c>
      <c r="K3139">
        <v>3134</v>
      </c>
      <c r="L3139" s="8">
        <v>-1.9801019610035798E-3</v>
      </c>
      <c r="M3139" s="8">
        <v>0.216754444514345</v>
      </c>
    </row>
    <row r="3140" spans="1:13" x14ac:dyDescent="0.55000000000000004">
      <c r="A3140">
        <v>3135</v>
      </c>
      <c r="C3140">
        <f t="shared" si="150"/>
        <v>-0.25373025489355905</v>
      </c>
      <c r="D3140">
        <f t="shared" si="151"/>
        <v>3.6484983053650284E-4</v>
      </c>
      <c r="E3140" s="2">
        <f t="shared" si="152"/>
        <v>0.13450110535750351</v>
      </c>
      <c r="K3140">
        <v>3135</v>
      </c>
      <c r="L3140" s="8">
        <v>-2.18785499484335E-3</v>
      </c>
      <c r="M3140" s="8">
        <v>0.11301366851554601</v>
      </c>
    </row>
    <row r="3141" spans="1:13" x14ac:dyDescent="0.55000000000000004">
      <c r="A3141">
        <v>3136</v>
      </c>
      <c r="C3141">
        <f t="shared" si="150"/>
        <v>-0.26415461451456895</v>
      </c>
      <c r="D3141">
        <f t="shared" si="151"/>
        <v>1.3674283841015825E-3</v>
      </c>
      <c r="E3141" s="2">
        <f t="shared" si="152"/>
        <v>6.0085056020446212E-2</v>
      </c>
      <c r="K3141">
        <v>3136</v>
      </c>
      <c r="L3141" s="8">
        <v>-1.8476461727575701E-3</v>
      </c>
      <c r="M3141" s="8">
        <v>-1.90320818488709E-2</v>
      </c>
    </row>
    <row r="3142" spans="1:13" x14ac:dyDescent="0.55000000000000004">
      <c r="A3142">
        <v>3137</v>
      </c>
      <c r="C3142">
        <f t="shared" ref="C3142:C3205" si="153">$D$1*COS($B$2*(A3142-$L$2)+$B$1)</f>
        <v>-0.20828173383054538</v>
      </c>
      <c r="D3142">
        <f t="shared" ref="D3142:D3205" si="154">$D$2*COS($B$2*(A3142-$L$3)+$B$3)</f>
        <v>2.0268112363762778E-3</v>
      </c>
      <c r="E3142" s="2">
        <f t="shared" ref="E3142:E3205" si="155">(M3142-C3142)^2</f>
        <v>3.8403558323542039E-3</v>
      </c>
      <c r="K3142">
        <v>3137</v>
      </c>
      <c r="L3142" s="8">
        <v>-1.04468290473994E-3</v>
      </c>
      <c r="M3142" s="8">
        <v>-0.14631112924777401</v>
      </c>
    </row>
    <row r="3143" spans="1:13" x14ac:dyDescent="0.55000000000000004">
      <c r="A3143">
        <v>3138</v>
      </c>
      <c r="C3143">
        <f t="shared" si="153"/>
        <v>-0.10013452818566394</v>
      </c>
      <c r="D3143">
        <f t="shared" si="154"/>
        <v>2.1775071901116551E-3</v>
      </c>
      <c r="E3143" s="2">
        <f t="shared" si="155"/>
        <v>1.8717282143185035E-2</v>
      </c>
      <c r="K3143">
        <v>3138</v>
      </c>
      <c r="L3143" s="8">
        <v>1.9927677512050102E-5</v>
      </c>
      <c r="M3143" s="8">
        <v>-0.23694564667822299</v>
      </c>
    </row>
    <row r="3144" spans="1:13" x14ac:dyDescent="0.55000000000000004">
      <c r="A3144">
        <v>3139</v>
      </c>
      <c r="C3144">
        <f t="shared" si="153"/>
        <v>3.3144333363497688E-2</v>
      </c>
      <c r="D3144">
        <f t="shared" si="154"/>
        <v>1.7816947373481013E-3</v>
      </c>
      <c r="E3144" s="2">
        <f t="shared" si="155"/>
        <v>9.0829898587904703E-2</v>
      </c>
      <c r="K3144">
        <v>3139</v>
      </c>
      <c r="L3144" s="8">
        <v>1.0795472493088101E-3</v>
      </c>
      <c r="M3144" s="8">
        <v>-0.26823565699403201</v>
      </c>
    </row>
    <row r="3145" spans="1:13" x14ac:dyDescent="0.55000000000000004">
      <c r="A3145">
        <v>3140</v>
      </c>
      <c r="C3145">
        <f t="shared" si="153"/>
        <v>0.15810466586734748</v>
      </c>
      <c r="D3145">
        <f t="shared" si="154"/>
        <v>9.3871446065360857E-4</v>
      </c>
      <c r="E3145" s="2">
        <f t="shared" si="155"/>
        <v>0.15245045976335134</v>
      </c>
      <c r="K3145">
        <v>3140</v>
      </c>
      <c r="L3145" s="8">
        <v>1.86878751549125E-3</v>
      </c>
      <c r="M3145" s="8">
        <v>-0.23234438300247801</v>
      </c>
    </row>
    <row r="3146" spans="1:13" x14ac:dyDescent="0.55000000000000004">
      <c r="A3146">
        <v>3141</v>
      </c>
      <c r="C3146">
        <f t="shared" si="153"/>
        <v>0.24338405982042782</v>
      </c>
      <c r="D3146">
        <f t="shared" si="154"/>
        <v>-1.3986335913405973E-4</v>
      </c>
      <c r="E3146" s="2">
        <f t="shared" si="155"/>
        <v>0.14565296460634616</v>
      </c>
      <c r="K3146">
        <v>3141</v>
      </c>
      <c r="L3146" s="8">
        <v>2.1899783553028102E-3</v>
      </c>
      <c r="M3146" s="8">
        <v>-0.13826101692804299</v>
      </c>
    </row>
    <row r="3147" spans="1:13" x14ac:dyDescent="0.55000000000000004">
      <c r="A3147">
        <v>3142</v>
      </c>
      <c r="C3147">
        <f t="shared" si="153"/>
        <v>0.26757918488765559</v>
      </c>
      <c r="D3147">
        <f t="shared" si="154"/>
        <v>-1.1833384238513493E-3</v>
      </c>
      <c r="E3147" s="2">
        <f t="shared" si="155"/>
        <v>7.6800209027656247E-2</v>
      </c>
      <c r="K3147">
        <v>3142</v>
      </c>
      <c r="L3147" s="8">
        <v>1.9626755303893901E-3</v>
      </c>
      <c r="M3147" s="8">
        <v>-9.5493214549006895E-3</v>
      </c>
    </row>
    <row r="3148" spans="1:13" x14ac:dyDescent="0.55000000000000004">
      <c r="A3148">
        <v>3143</v>
      </c>
      <c r="C3148">
        <f t="shared" si="153"/>
        <v>0.22461757467060839</v>
      </c>
      <c r="D3148">
        <f t="shared" si="154"/>
        <v>-1.9298204869927713E-3</v>
      </c>
      <c r="E3148" s="2">
        <f t="shared" si="155"/>
        <v>1.0622087887994951E-2</v>
      </c>
      <c r="K3148">
        <v>3143</v>
      </c>
      <c r="L3148" s="8">
        <v>1.24380844333489E-3</v>
      </c>
      <c r="M3148" s="8">
        <v>0.121554060816311</v>
      </c>
    </row>
    <row r="3149" spans="1:13" x14ac:dyDescent="0.55000000000000004">
      <c r="A3149">
        <v>3144</v>
      </c>
      <c r="C3149">
        <f t="shared" si="153"/>
        <v>0.12528168777405149</v>
      </c>
      <c r="D3149">
        <f t="shared" si="154"/>
        <v>-2.191958285287351E-3</v>
      </c>
      <c r="E3149" s="2">
        <f t="shared" si="155"/>
        <v>9.3957712758356276E-3</v>
      </c>
      <c r="K3149">
        <v>3144</v>
      </c>
      <c r="L3149" s="8">
        <v>2.13421815619778E-4</v>
      </c>
      <c r="M3149" s="8">
        <v>0.22221347448942999</v>
      </c>
    </row>
    <row r="3150" spans="1:13" x14ac:dyDescent="0.55000000000000004">
      <c r="A3150">
        <v>3145</v>
      </c>
      <c r="C3150">
        <f t="shared" si="153"/>
        <v>-5.4972620233894477E-3</v>
      </c>
      <c r="D3150">
        <f t="shared" si="154"/>
        <v>-1.9039607567974295E-3</v>
      </c>
      <c r="E3150" s="2">
        <f t="shared" si="155"/>
        <v>7.437369320849109E-2</v>
      </c>
      <c r="K3150">
        <v>3145</v>
      </c>
      <c r="L3150" s="8">
        <v>-8.70417629790141E-4</v>
      </c>
      <c r="M3150" s="8">
        <v>0.26721814496435498</v>
      </c>
    </row>
    <row r="3151" spans="1:13" x14ac:dyDescent="0.55000000000000004">
      <c r="A3151">
        <v>3146</v>
      </c>
      <c r="C3151">
        <f t="shared" si="153"/>
        <v>-0.1348965149277753</v>
      </c>
      <c r="D3151">
        <f t="shared" si="154"/>
        <v>-1.1381092106596393E-3</v>
      </c>
      <c r="E3151" s="2">
        <f t="shared" si="155"/>
        <v>0.14454663228325981</v>
      </c>
      <c r="K3151">
        <v>3146</v>
      </c>
      <c r="L3151" s="8">
        <v>-1.73625558014015E-3</v>
      </c>
      <c r="M3151" s="8">
        <v>0.24529637333193399</v>
      </c>
    </row>
    <row r="3152" spans="1:13" x14ac:dyDescent="0.55000000000000004">
      <c r="A3152">
        <v>3147</v>
      </c>
      <c r="C3152">
        <f t="shared" si="153"/>
        <v>-0.23043958597821693</v>
      </c>
      <c r="D3152">
        <f t="shared" si="154"/>
        <v>-8.6616242085012801E-5</v>
      </c>
      <c r="E3152" s="2">
        <f t="shared" si="155"/>
        <v>0.15396064341364557</v>
      </c>
      <c r="K3152">
        <v>3147</v>
      </c>
      <c r="L3152" s="8">
        <v>-2.16723754949642E-3</v>
      </c>
      <c r="M3152" s="8">
        <v>0.16193860329030699</v>
      </c>
    </row>
    <row r="3153" spans="1:13" x14ac:dyDescent="0.55000000000000004">
      <c r="A3153">
        <v>3148</v>
      </c>
      <c r="C3153">
        <f t="shared" si="153"/>
        <v>-0.26814717822913964</v>
      </c>
      <c r="D3153">
        <f t="shared" si="154"/>
        <v>9.8661557751318694E-4</v>
      </c>
      <c r="E3153" s="2">
        <f t="shared" si="155"/>
        <v>9.373975274275638E-2</v>
      </c>
      <c r="K3153">
        <v>3148</v>
      </c>
      <c r="L3153" s="8">
        <v>-2.0554214300156199E-3</v>
      </c>
      <c r="M3153" s="8">
        <v>3.80223054604606E-2</v>
      </c>
    </row>
    <row r="3154" spans="1:13" x14ac:dyDescent="0.55000000000000004">
      <c r="A3154">
        <v>3149</v>
      </c>
      <c r="C3154">
        <f t="shared" si="153"/>
        <v>-0.2385554808396029</v>
      </c>
      <c r="D3154">
        <f t="shared" si="154"/>
        <v>1.8122276833778255E-3</v>
      </c>
      <c r="E3154" s="2">
        <f t="shared" si="155"/>
        <v>2.0488649132184567E-2</v>
      </c>
      <c r="K3154">
        <v>3149</v>
      </c>
      <c r="L3154" s="8">
        <v>-1.4288122624785699E-3</v>
      </c>
      <c r="M3154" s="8">
        <v>-9.5416914645217094E-2</v>
      </c>
    </row>
    <row r="3155" spans="1:13" x14ac:dyDescent="0.55000000000000004">
      <c r="A3155">
        <v>3150</v>
      </c>
      <c r="C3155">
        <f t="shared" si="153"/>
        <v>-0.14909138610989051</v>
      </c>
      <c r="D3155">
        <f t="shared" si="154"/>
        <v>2.1830088394433405E-3</v>
      </c>
      <c r="E3155" s="2">
        <f t="shared" si="155"/>
        <v>3.1211206213308251E-3</v>
      </c>
      <c r="K3155">
        <v>3150</v>
      </c>
      <c r="L3155" s="8">
        <v>-4.4434820009599501E-4</v>
      </c>
      <c r="M3155" s="8">
        <v>-0.204958376554435</v>
      </c>
    </row>
    <row r="3156" spans="1:13" x14ac:dyDescent="0.55000000000000004">
      <c r="A3156">
        <v>3151</v>
      </c>
      <c r="C3156">
        <f t="shared" si="153"/>
        <v>-2.2208496065612617E-2</v>
      </c>
      <c r="D3156">
        <f t="shared" si="154"/>
        <v>2.0059007909903788E-3</v>
      </c>
      <c r="E3156" s="2">
        <f t="shared" si="155"/>
        <v>5.8060876084328347E-2</v>
      </c>
      <c r="K3156">
        <v>3151</v>
      </c>
      <c r="L3156" s="8">
        <v>6.5140562553673697E-4</v>
      </c>
      <c r="M3156" s="8">
        <v>-0.26316674158613501</v>
      </c>
    </row>
    <row r="3157" spans="1:13" x14ac:dyDescent="0.55000000000000004">
      <c r="A3157">
        <v>3152</v>
      </c>
      <c r="C3157">
        <f t="shared" si="153"/>
        <v>0.11024825837480232</v>
      </c>
      <c r="D3157">
        <f t="shared" si="154"/>
        <v>1.3253539250341962E-3</v>
      </c>
      <c r="E3157" s="2">
        <f t="shared" si="155"/>
        <v>0.13374499046181096</v>
      </c>
      <c r="K3157">
        <v>3152</v>
      </c>
      <c r="L3157" s="8">
        <v>1.5840108712266701E-3</v>
      </c>
      <c r="M3157" s="8">
        <v>-0.255463363619647</v>
      </c>
    </row>
    <row r="3158" spans="1:13" x14ac:dyDescent="0.55000000000000004">
      <c r="A3158">
        <v>3153</v>
      </c>
      <c r="C3158">
        <f t="shared" si="153"/>
        <v>0.21503502381204401</v>
      </c>
      <c r="D3158">
        <f t="shared" si="154"/>
        <v>3.1217116013858547E-4</v>
      </c>
      <c r="E3158" s="2">
        <f t="shared" si="155"/>
        <v>0.15905151007236376</v>
      </c>
      <c r="K3158">
        <v>3153</v>
      </c>
      <c r="L3158" s="8">
        <v>2.1198907677278402E-3</v>
      </c>
      <c r="M3158" s="8">
        <v>-0.18377760145496499</v>
      </c>
    </row>
    <row r="3159" spans="1:13" x14ac:dyDescent="0.55000000000000004">
      <c r="A3159">
        <v>3154</v>
      </c>
      <c r="C3159">
        <f t="shared" si="153"/>
        <v>0.26585253085112992</v>
      </c>
      <c r="D3159">
        <f t="shared" si="154"/>
        <v>-7.7935998590584425E-4</v>
      </c>
      <c r="E3159" s="2">
        <f t="shared" si="155"/>
        <v>0.11016831721048842</v>
      </c>
      <c r="K3159">
        <v>3154</v>
      </c>
      <c r="L3159" s="8">
        <v>2.1248308706040002E-3</v>
      </c>
      <c r="M3159" s="8">
        <v>-6.6063598932417103E-2</v>
      </c>
    </row>
    <row r="3160" spans="1:13" x14ac:dyDescent="0.55000000000000004">
      <c r="A3160">
        <v>3155</v>
      </c>
      <c r="C3160">
        <f t="shared" si="153"/>
        <v>0.24994665637401745</v>
      </c>
      <c r="D3160">
        <f t="shared" si="154"/>
        <v>-1.675288203082685E-3</v>
      </c>
      <c r="E3160" s="2">
        <f t="shared" si="155"/>
        <v>3.3033140508036025E-2</v>
      </c>
      <c r="K3160">
        <v>3155</v>
      </c>
      <c r="L3160" s="8">
        <v>1.59759390044364E-3</v>
      </c>
      <c r="M3160" s="8">
        <v>6.8196441771569097E-2</v>
      </c>
    </row>
    <row r="3161" spans="1:13" x14ac:dyDescent="0.55000000000000004">
      <c r="A3161">
        <v>3156</v>
      </c>
      <c r="C3161">
        <f t="shared" si="153"/>
        <v>0.17130943960478223</v>
      </c>
      <c r="D3161">
        <f t="shared" si="154"/>
        <v>-2.1507543935741693E-3</v>
      </c>
      <c r="E3161" s="2">
        <f t="shared" si="155"/>
        <v>1.978754521759455E-4</v>
      </c>
      <c r="K3161">
        <v>3156</v>
      </c>
      <c r="L3161" s="8">
        <v>6.7022962716413296E-4</v>
      </c>
      <c r="M3161" s="8">
        <v>0.18537626057385501</v>
      </c>
    </row>
    <row r="3162" spans="1:13" x14ac:dyDescent="0.55000000000000004">
      <c r="A3162">
        <v>3157</v>
      </c>
      <c r="C3162">
        <f t="shared" si="153"/>
        <v>4.9677164411227583E-2</v>
      </c>
      <c r="D3162">
        <f t="shared" si="154"/>
        <v>-2.0864265655841309E-3</v>
      </c>
      <c r="E3162" s="2">
        <f t="shared" si="155"/>
        <v>4.2621718324045203E-2</v>
      </c>
      <c r="K3162">
        <v>3157</v>
      </c>
      <c r="L3162" s="8">
        <v>-4.2499781404138501E-4</v>
      </c>
      <c r="M3162" s="8">
        <v>0.256127444924588</v>
      </c>
    </row>
    <row r="3163" spans="1:13" x14ac:dyDescent="0.55000000000000004">
      <c r="A3163">
        <v>3158</v>
      </c>
      <c r="C3163">
        <f t="shared" si="153"/>
        <v>-8.4423031936149029E-2</v>
      </c>
      <c r="D3163">
        <f t="shared" si="154"/>
        <v>-1.498449648026682E-3</v>
      </c>
      <c r="E3163" s="2">
        <f t="shared" si="155"/>
        <v>0.12051517328401343</v>
      </c>
      <c r="K3163">
        <v>3158</v>
      </c>
      <c r="L3163" s="8">
        <v>-1.4137819162251999E-3</v>
      </c>
      <c r="M3163" s="8">
        <v>0.262729921794643</v>
      </c>
    </row>
    <row r="3164" spans="1:13" x14ac:dyDescent="0.55000000000000004">
      <c r="A3164">
        <v>3159</v>
      </c>
      <c r="C3164">
        <f t="shared" si="153"/>
        <v>-0.19733482676579059</v>
      </c>
      <c r="D3164">
        <f t="shared" si="154"/>
        <v>-5.3439345362214525E-4</v>
      </c>
      <c r="E3164" s="2">
        <f t="shared" si="155"/>
        <v>0.16069265735606286</v>
      </c>
      <c r="K3164">
        <v>3159</v>
      </c>
      <c r="L3164" s="8">
        <v>-2.04847556702415E-3</v>
      </c>
      <c r="M3164" s="8">
        <v>0.20353005989312201</v>
      </c>
    </row>
    <row r="3165" spans="1:13" x14ac:dyDescent="0.55000000000000004">
      <c r="A3165">
        <v>3160</v>
      </c>
      <c r="C3165">
        <f t="shared" si="153"/>
        <v>-0.2607197395653349</v>
      </c>
      <c r="D3165">
        <f t="shared" si="154"/>
        <v>5.6378423352129226E-4</v>
      </c>
      <c r="E3165" s="2">
        <f t="shared" si="155"/>
        <v>0.12536880214599841</v>
      </c>
      <c r="K3165">
        <v>3160</v>
      </c>
      <c r="L3165" s="8">
        <v>-2.1701158042420599E-3</v>
      </c>
      <c r="M3165" s="8">
        <v>9.3354831882542996E-2</v>
      </c>
    </row>
    <row r="3166" spans="1:13" x14ac:dyDescent="0.55000000000000004">
      <c r="A3166">
        <v>3161</v>
      </c>
      <c r="C3166">
        <f t="shared" si="153"/>
        <v>-0.25866949327056793</v>
      </c>
      <c r="D3166">
        <f t="shared" si="154"/>
        <v>1.5204639616681391E-3</v>
      </c>
      <c r="E3166" s="2">
        <f t="shared" si="155"/>
        <v>4.7728179796852947E-2</v>
      </c>
      <c r="K3166">
        <v>3161</v>
      </c>
      <c r="L3166" s="8">
        <v>-1.7482370758664699E-3</v>
      </c>
      <c r="M3166" s="8">
        <v>-4.0201692904351598E-2</v>
      </c>
    </row>
    <row r="3167" spans="1:13" x14ac:dyDescent="0.55000000000000004">
      <c r="A3167">
        <v>3162</v>
      </c>
      <c r="C3167">
        <f t="shared" si="153"/>
        <v>-0.19169865648565557</v>
      </c>
      <c r="D3167">
        <f t="shared" si="154"/>
        <v>2.0955392842891126E-3</v>
      </c>
      <c r="E3167" s="2">
        <f t="shared" si="155"/>
        <v>7.8451540650812182E-4</v>
      </c>
      <c r="K3167">
        <v>3162</v>
      </c>
      <c r="L3167" s="8">
        <v>-8.8850152656467303E-4</v>
      </c>
      <c r="M3167" s="8">
        <v>-0.163689454310154</v>
      </c>
    </row>
    <row r="3168" spans="1:13" x14ac:dyDescent="0.55000000000000004">
      <c r="A3168">
        <v>3163</v>
      </c>
      <c r="C3168">
        <f t="shared" si="153"/>
        <v>-7.6615497609916511E-2</v>
      </c>
      <c r="D3168">
        <f t="shared" si="154"/>
        <v>2.1446784170169536E-3</v>
      </c>
      <c r="E3168" s="2">
        <f t="shared" si="155"/>
        <v>2.8752180302790364E-2</v>
      </c>
      <c r="K3168">
        <v>3163</v>
      </c>
      <c r="L3168" s="8">
        <v>1.9376474192856399E-4</v>
      </c>
      <c r="M3168" s="8">
        <v>-0.24618017642832599</v>
      </c>
    </row>
    <row r="3169" spans="1:13" x14ac:dyDescent="0.55000000000000004">
      <c r="A3169">
        <v>3164</v>
      </c>
      <c r="C3169">
        <f t="shared" si="153"/>
        <v>5.7696536237451045E-2</v>
      </c>
      <c r="D3169">
        <f t="shared" si="154"/>
        <v>1.6555484733181626E-3</v>
      </c>
      <c r="E3169" s="2">
        <f t="shared" si="155"/>
        <v>0.10543663761645812</v>
      </c>
      <c r="K3169">
        <v>3164</v>
      </c>
      <c r="L3169" s="8">
        <v>1.2275014287765999E-3</v>
      </c>
      <c r="M3169" s="8">
        <v>-0.26701354616908302</v>
      </c>
    </row>
    <row r="3170" spans="1:13" x14ac:dyDescent="0.55000000000000004">
      <c r="A3170">
        <v>3165</v>
      </c>
      <c r="C3170">
        <f t="shared" si="153"/>
        <v>0.17752795563757856</v>
      </c>
      <c r="D3170">
        <f t="shared" si="154"/>
        <v>7.5091075900621295E-4</v>
      </c>
      <c r="E3170" s="2">
        <f t="shared" si="155"/>
        <v>0.15880198896474454</v>
      </c>
      <c r="K3170">
        <v>3165</v>
      </c>
      <c r="L3170" s="8">
        <v>1.9538027679215099E-3</v>
      </c>
      <c r="M3170" s="8">
        <v>-0.22097171684000899</v>
      </c>
    </row>
    <row r="3171" spans="1:13" x14ac:dyDescent="0.55000000000000004">
      <c r="A3171">
        <v>3166</v>
      </c>
      <c r="C3171">
        <f t="shared" si="153"/>
        <v>0.25280360016507258</v>
      </c>
      <c r="D3171">
        <f t="shared" si="154"/>
        <v>-3.421897278733547E-4</v>
      </c>
      <c r="E3171" s="2">
        <f t="shared" si="155"/>
        <v>0.1386741261913681</v>
      </c>
      <c r="K3171">
        <v>3166</v>
      </c>
      <c r="L3171" s="8">
        <v>2.1907620833280499E-3</v>
      </c>
      <c r="M3171" s="8">
        <v>-0.119586150219344</v>
      </c>
    </row>
    <row r="3172" spans="1:13" x14ac:dyDescent="0.55000000000000004">
      <c r="A3172">
        <v>3167</v>
      </c>
      <c r="C3172">
        <f t="shared" si="153"/>
        <v>0.26463086972854494</v>
      </c>
      <c r="D3172">
        <f t="shared" si="154"/>
        <v>-1.3494078058313101E-3</v>
      </c>
      <c r="E3172" s="2">
        <f t="shared" si="155"/>
        <v>6.3948476547657992E-2</v>
      </c>
      <c r="K3172">
        <v>3167</v>
      </c>
      <c r="L3172" s="8">
        <v>1.87903144446378E-3</v>
      </c>
      <c r="M3172" s="8">
        <v>1.1750509582372301E-2</v>
      </c>
    </row>
    <row r="3173" spans="1:13" x14ac:dyDescent="0.55000000000000004">
      <c r="A3173">
        <v>3168</v>
      </c>
      <c r="C3173">
        <f t="shared" si="153"/>
        <v>0.21004136896695866</v>
      </c>
      <c r="D3173">
        <f t="shared" si="154"/>
        <v>-2.0179529678010948E-3</v>
      </c>
      <c r="E3173" s="2">
        <f t="shared" si="155"/>
        <v>4.8856168347591617E-3</v>
      </c>
      <c r="K3173">
        <v>3168</v>
      </c>
      <c r="L3173" s="8">
        <v>1.0966857236687499E-3</v>
      </c>
      <c r="M3173" s="8">
        <v>0.140144181364315</v>
      </c>
    </row>
    <row r="3174" spans="1:13" x14ac:dyDescent="0.55000000000000004">
      <c r="A3174">
        <v>3169</v>
      </c>
      <c r="C3174">
        <f t="shared" si="153"/>
        <v>0.10273591191544047</v>
      </c>
      <c r="D3174">
        <f t="shared" si="154"/>
        <v>-2.1800344699264462E-3</v>
      </c>
      <c r="E3174" s="2">
        <f t="shared" si="155"/>
        <v>1.7083002770463915E-2</v>
      </c>
      <c r="K3174">
        <v>3169</v>
      </c>
      <c r="L3174" s="8">
        <v>3.9668260036580898E-5</v>
      </c>
      <c r="M3174" s="8">
        <v>0.23343787353218101</v>
      </c>
    </row>
    <row r="3175" spans="1:13" x14ac:dyDescent="0.55000000000000004">
      <c r="A3175">
        <v>3170</v>
      </c>
      <c r="C3175">
        <f t="shared" si="153"/>
        <v>-3.0354093523711021E-2</v>
      </c>
      <c r="D3175">
        <f t="shared" si="154"/>
        <v>-1.7949732715900489E-3</v>
      </c>
      <c r="E3175" s="2">
        <f t="shared" si="155"/>
        <v>8.917372263260169E-2</v>
      </c>
      <c r="K3175">
        <v>3170</v>
      </c>
      <c r="L3175" s="8">
        <v>-1.0272843654057699E-3</v>
      </c>
      <c r="M3175" s="8">
        <v>0.26826560213048001</v>
      </c>
    </row>
    <row r="3176" spans="1:13" x14ac:dyDescent="0.55000000000000004">
      <c r="A3176">
        <v>3171</v>
      </c>
      <c r="C3176">
        <f t="shared" si="153"/>
        <v>-0.1558258613037401</v>
      </c>
      <c r="D3176">
        <f t="shared" si="154"/>
        <v>-9.5941161711744435E-4</v>
      </c>
      <c r="E3176" s="2">
        <f t="shared" si="155"/>
        <v>0.15345271237945773</v>
      </c>
      <c r="K3176">
        <v>3171</v>
      </c>
      <c r="L3176" s="8">
        <v>-1.83694724872272E-3</v>
      </c>
      <c r="M3176" s="8">
        <v>0.235904546476225</v>
      </c>
    </row>
    <row r="3177" spans="1:13" x14ac:dyDescent="0.55000000000000004">
      <c r="A3177">
        <v>3172</v>
      </c>
      <c r="C3177">
        <f t="shared" si="153"/>
        <v>-0.24218862244507616</v>
      </c>
      <c r="D3177">
        <f t="shared" si="154"/>
        <v>1.1694213045931519E-4</v>
      </c>
      <c r="E3177" s="2">
        <f t="shared" si="155"/>
        <v>0.14949695131853616</v>
      </c>
      <c r="K3177">
        <v>3172</v>
      </c>
      <c r="L3177" s="8">
        <v>-2.1865352980036399E-3</v>
      </c>
      <c r="M3177" s="8">
        <v>0.14445973371144</v>
      </c>
    </row>
    <row r="3178" spans="1:13" x14ac:dyDescent="0.55000000000000004">
      <c r="A3178">
        <v>3173</v>
      </c>
      <c r="C3178">
        <f t="shared" si="153"/>
        <v>-0.26776714428393195</v>
      </c>
      <c r="D3178">
        <f t="shared" si="154"/>
        <v>1.1639458682218015E-3</v>
      </c>
      <c r="E3178" s="2">
        <f t="shared" si="155"/>
        <v>8.0997859411376938E-2</v>
      </c>
      <c r="K3178">
        <v>3173</v>
      </c>
      <c r="L3178" s="8">
        <v>-1.9884920176193302E-3</v>
      </c>
      <c r="M3178" s="8">
        <v>1.68340844754972E-2</v>
      </c>
    </row>
    <row r="3179" spans="1:13" x14ac:dyDescent="0.55000000000000004">
      <c r="A3179">
        <v>3174</v>
      </c>
      <c r="C3179">
        <f t="shared" si="153"/>
        <v>-0.22614175699193562</v>
      </c>
      <c r="D3179">
        <f t="shared" si="154"/>
        <v>1.9188237271088066E-3</v>
      </c>
      <c r="E3179" s="2">
        <f t="shared" si="155"/>
        <v>1.2350764031942381E-2</v>
      </c>
      <c r="K3179">
        <v>3174</v>
      </c>
      <c r="L3179" s="8">
        <v>-1.2924185757133501E-3</v>
      </c>
      <c r="M3179" s="8">
        <v>-0.115007765648412</v>
      </c>
    </row>
    <row r="3180" spans="1:13" x14ac:dyDescent="0.55000000000000004">
      <c r="A3180">
        <v>3175</v>
      </c>
      <c r="C3180">
        <f t="shared" si="153"/>
        <v>-0.1277595553849907</v>
      </c>
      <c r="D3180">
        <f t="shared" si="154"/>
        <v>2.1921172760865377E-3</v>
      </c>
      <c r="E3180" s="2">
        <f t="shared" si="155"/>
        <v>8.1514989614537639E-3</v>
      </c>
      <c r="K3180">
        <v>3175</v>
      </c>
      <c r="L3180" s="8">
        <v>-2.7265088393719399E-4</v>
      </c>
      <c r="M3180" s="8">
        <v>-0.21804520740929501</v>
      </c>
    </row>
    <row r="3181" spans="1:13" x14ac:dyDescent="0.55000000000000004">
      <c r="A3181">
        <v>3176</v>
      </c>
      <c r="C3181">
        <f t="shared" si="153"/>
        <v>2.687601663878581E-3</v>
      </c>
      <c r="D3181">
        <f t="shared" si="154"/>
        <v>1.9152355949402871E-3</v>
      </c>
      <c r="E3181" s="2">
        <f t="shared" si="155"/>
        <v>7.2446823512053921E-2</v>
      </c>
      <c r="K3181">
        <v>3176</v>
      </c>
      <c r="L3181" s="8">
        <v>8.1540391312432401E-4</v>
      </c>
      <c r="M3181" s="8">
        <v>-0.26647187432025599</v>
      </c>
    </row>
    <row r="3182" spans="1:13" x14ac:dyDescent="0.55000000000000004">
      <c r="A3182">
        <v>3177</v>
      </c>
      <c r="C3182">
        <f t="shared" si="153"/>
        <v>0.13246022734697896</v>
      </c>
      <c r="D3182">
        <f t="shared" si="154"/>
        <v>1.1576701494272082E-3</v>
      </c>
      <c r="E3182" s="2">
        <f t="shared" si="155"/>
        <v>0.14487100173469492</v>
      </c>
      <c r="K3182">
        <v>3177</v>
      </c>
      <c r="L3182" s="8">
        <v>1.6992357417452101E-3</v>
      </c>
      <c r="M3182" s="8">
        <v>-0.24815900723621301</v>
      </c>
    </row>
    <row r="3183" spans="1:13" x14ac:dyDescent="0.55000000000000004">
      <c r="A3183">
        <v>3178</v>
      </c>
      <c r="C3183">
        <f t="shared" si="153"/>
        <v>0.2289881280060474</v>
      </c>
      <c r="D3183">
        <f t="shared" si="154"/>
        <v>1.0955389815850806E-4</v>
      </c>
      <c r="E3183" s="2">
        <f t="shared" si="155"/>
        <v>0.15735605799767199</v>
      </c>
      <c r="K3183">
        <v>3178</v>
      </c>
      <c r="L3183" s="8">
        <v>2.15748343755277E-3</v>
      </c>
      <c r="M3183" s="8">
        <v>-0.16769317732314501</v>
      </c>
    </row>
    <row r="3184" spans="1:13" x14ac:dyDescent="0.55000000000000004">
      <c r="A3184">
        <v>3179</v>
      </c>
      <c r="C3184">
        <f t="shared" si="153"/>
        <v>0.26804483522236577</v>
      </c>
      <c r="D3184">
        <f t="shared" si="154"/>
        <v>-9.6605807233502762E-4</v>
      </c>
      <c r="E3184" s="2">
        <f t="shared" si="155"/>
        <v>9.8139587879576121E-2</v>
      </c>
      <c r="K3184">
        <v>3179</v>
      </c>
      <c r="L3184" s="8">
        <v>2.0753760223696698E-3</v>
      </c>
      <c r="M3184" s="8">
        <v>-4.5227550856548199E-2</v>
      </c>
    </row>
    <row r="3185" spans="1:13" x14ac:dyDescent="0.55000000000000004">
      <c r="A3185">
        <v>3180</v>
      </c>
      <c r="C3185">
        <f t="shared" si="153"/>
        <v>0.23982793873558078</v>
      </c>
      <c r="D3185">
        <f t="shared" si="154"/>
        <v>-1.7992098295518434E-3</v>
      </c>
      <c r="E3185" s="2">
        <f t="shared" si="155"/>
        <v>2.2880296241087245E-2</v>
      </c>
      <c r="K3185">
        <v>3180</v>
      </c>
      <c r="L3185" s="8">
        <v>1.47347780768594E-3</v>
      </c>
      <c r="M3185" s="8">
        <v>8.8565596293427501E-2</v>
      </c>
    </row>
    <row r="3186" spans="1:13" x14ac:dyDescent="0.55000000000000004">
      <c r="A3186">
        <v>3181</v>
      </c>
      <c r="C3186">
        <f t="shared" si="153"/>
        <v>0.15141928479809535</v>
      </c>
      <c r="D3186">
        <f t="shared" si="154"/>
        <v>-2.1807978438995877E-3</v>
      </c>
      <c r="E3186" s="2">
        <f t="shared" si="155"/>
        <v>2.3773089827820067E-3</v>
      </c>
      <c r="K3186">
        <v>3181</v>
      </c>
      <c r="L3186" s="8">
        <v>5.0253793527457399E-4</v>
      </c>
      <c r="M3186" s="8">
        <v>0.20017694043064199</v>
      </c>
    </row>
    <row r="3187" spans="1:13" x14ac:dyDescent="0.55000000000000004">
      <c r="A3187">
        <v>3182</v>
      </c>
      <c r="C3187">
        <f t="shared" si="153"/>
        <v>2.5007582041570782E-2</v>
      </c>
      <c r="D3187">
        <f t="shared" si="154"/>
        <v>-2.0150515669998159E-3</v>
      </c>
      <c r="E3187" s="2">
        <f t="shared" si="155"/>
        <v>5.6000925119610481E-2</v>
      </c>
      <c r="K3187">
        <v>3182</v>
      </c>
      <c r="L3187" s="8">
        <v>-5.9426568054533402E-4</v>
      </c>
      <c r="M3187" s="8">
        <v>0.26165272802942002</v>
      </c>
    </row>
    <row r="3188" spans="1:13" x14ac:dyDescent="0.55000000000000004">
      <c r="A3188">
        <v>3183</v>
      </c>
      <c r="C3188">
        <f t="shared" si="153"/>
        <v>-0.10768049668759463</v>
      </c>
      <c r="D3188">
        <f t="shared" si="154"/>
        <v>-1.3435698207126582E-3</v>
      </c>
      <c r="E3188" s="2">
        <f t="shared" si="155"/>
        <v>0.13342689471776706</v>
      </c>
      <c r="K3188">
        <v>3183</v>
      </c>
      <c r="L3188" s="8">
        <v>-1.54223177011602E-3</v>
      </c>
      <c r="M3188" s="8">
        <v>0.25759596671754598</v>
      </c>
    </row>
    <row r="3189" spans="1:13" x14ac:dyDescent="0.55000000000000004">
      <c r="A3189">
        <v>3184</v>
      </c>
      <c r="C3189">
        <f t="shared" si="153"/>
        <v>-0.21334304047489752</v>
      </c>
      <c r="D3189">
        <f t="shared" si="154"/>
        <v>-3.3488036962511444E-4</v>
      </c>
      <c r="E3189" s="2">
        <f t="shared" si="155"/>
        <v>0.16189818712175563</v>
      </c>
      <c r="K3189">
        <v>3184</v>
      </c>
      <c r="L3189" s="8">
        <v>-2.1039363455498399E-3</v>
      </c>
      <c r="M3189" s="8">
        <v>0.18902269753190101</v>
      </c>
    </row>
    <row r="3190" spans="1:13" x14ac:dyDescent="0.55000000000000004">
      <c r="A3190">
        <v>3185</v>
      </c>
      <c r="C3190">
        <f t="shared" si="153"/>
        <v>-0.26546097801748936</v>
      </c>
      <c r="D3190">
        <f t="shared" si="154"/>
        <v>7.5785699552021097E-4</v>
      </c>
      <c r="E3190" s="2">
        <f t="shared" si="155"/>
        <v>0.11462862862020266</v>
      </c>
      <c r="K3190">
        <v>3185</v>
      </c>
      <c r="L3190" s="8">
        <v>-2.13869701136717E-3</v>
      </c>
      <c r="M3190" s="8">
        <v>7.3107521137707701E-2</v>
      </c>
    </row>
    <row r="3191" spans="1:13" x14ac:dyDescent="0.55000000000000004">
      <c r="A3191">
        <v>3186</v>
      </c>
      <c r="C3191">
        <f t="shared" si="153"/>
        <v>-0.25095380555182867</v>
      </c>
      <c r="D3191">
        <f t="shared" si="154"/>
        <v>1.6603882291375393E-3</v>
      </c>
      <c r="E3191" s="2">
        <f t="shared" si="155"/>
        <v>3.6037675800971683E-2</v>
      </c>
      <c r="K3191">
        <v>3186</v>
      </c>
      <c r="L3191" s="8">
        <v>-1.6378077431745601E-3</v>
      </c>
      <c r="M3191" s="8">
        <v>-6.1117887451560597E-2</v>
      </c>
    </row>
    <row r="3192" spans="1:13" x14ac:dyDescent="0.55000000000000004">
      <c r="A3192">
        <v>3187</v>
      </c>
      <c r="C3192">
        <f t="shared" si="153"/>
        <v>-0.17346251757945511</v>
      </c>
      <c r="D3192">
        <f t="shared" si="154"/>
        <v>2.1461970154632703E-3</v>
      </c>
      <c r="E3192" s="2">
        <f t="shared" si="155"/>
        <v>4.3209908359368185E-5</v>
      </c>
      <c r="K3192">
        <v>3187</v>
      </c>
      <c r="L3192" s="8">
        <v>-7.2671936548227099E-4</v>
      </c>
      <c r="M3192" s="8">
        <v>-0.180035941980737</v>
      </c>
    </row>
    <row r="3193" spans="1:13" x14ac:dyDescent="0.55000000000000004">
      <c r="A3193">
        <v>3188</v>
      </c>
      <c r="C3193">
        <f t="shared" si="153"/>
        <v>-5.243579399440202E-2</v>
      </c>
      <c r="D3193">
        <f t="shared" si="154"/>
        <v>2.0933555891514059E-3</v>
      </c>
      <c r="E3193" s="2">
        <f t="shared" si="155"/>
        <v>4.0572870162513729E-2</v>
      </c>
      <c r="K3193">
        <v>3188</v>
      </c>
      <c r="L3193" s="8">
        <v>3.6638038553470098E-4</v>
      </c>
      <c r="M3193" s="8">
        <v>-0.25386287797893903</v>
      </c>
    </row>
    <row r="3194" spans="1:13" x14ac:dyDescent="0.55000000000000004">
      <c r="A3194">
        <v>3189</v>
      </c>
      <c r="C3194">
        <f t="shared" si="153"/>
        <v>8.1751208622545521E-2</v>
      </c>
      <c r="D3194">
        <f t="shared" si="154"/>
        <v>1.5151260344088578E-3</v>
      </c>
      <c r="E3194" s="2">
        <f t="shared" si="155"/>
        <v>0.11961878679463013</v>
      </c>
      <c r="K3194">
        <v>3189</v>
      </c>
      <c r="L3194" s="8">
        <v>1.3677178961356E-3</v>
      </c>
      <c r="M3194" s="8">
        <v>-0.264108281336354</v>
      </c>
    </row>
    <row r="3195" spans="1:13" x14ac:dyDescent="0.55000000000000004">
      <c r="A3195">
        <v>3190</v>
      </c>
      <c r="C3195">
        <f t="shared" si="153"/>
        <v>0.19542038105590165</v>
      </c>
      <c r="D3195">
        <f t="shared" si="154"/>
        <v>5.5663178134778999E-4</v>
      </c>
      <c r="E3195" s="2">
        <f t="shared" si="155"/>
        <v>0.16291435818642655</v>
      </c>
      <c r="K3195">
        <v>3190</v>
      </c>
      <c r="L3195" s="8">
        <v>2.0265019749435001E-3</v>
      </c>
      <c r="M3195" s="8">
        <v>-0.208206127224249</v>
      </c>
    </row>
    <row r="3196" spans="1:13" x14ac:dyDescent="0.55000000000000004">
      <c r="A3196">
        <v>3191</v>
      </c>
      <c r="C3196">
        <f t="shared" si="153"/>
        <v>0.26004315697902886</v>
      </c>
      <c r="D3196">
        <f t="shared" si="154"/>
        <v>-5.4156531596455946E-4</v>
      </c>
      <c r="E3196" s="2">
        <f t="shared" si="155"/>
        <v>0.1297444822617308</v>
      </c>
      <c r="K3196">
        <v>3191</v>
      </c>
      <c r="L3196" s="8">
        <v>2.1777360626212398E-3</v>
      </c>
      <c r="M3196" s="8">
        <v>-0.10015745693179</v>
      </c>
    </row>
    <row r="3197" spans="1:13" x14ac:dyDescent="0.55000000000000004">
      <c r="A3197">
        <v>3192</v>
      </c>
      <c r="C3197">
        <f t="shared" si="153"/>
        <v>0.25940058177575853</v>
      </c>
      <c r="D3197">
        <f t="shared" si="154"/>
        <v>-1.5038409342493209E-3</v>
      </c>
      <c r="E3197" s="2">
        <f t="shared" si="155"/>
        <v>5.1267969062304235E-2</v>
      </c>
      <c r="K3197">
        <v>3192</v>
      </c>
      <c r="L3197" s="8">
        <v>1.7835426437217601E-3</v>
      </c>
      <c r="M3197" s="8">
        <v>3.2976269780990101E-2</v>
      </c>
    </row>
    <row r="3198" spans="1:13" x14ac:dyDescent="0.55000000000000004">
      <c r="A3198">
        <v>3193</v>
      </c>
      <c r="C3198">
        <f t="shared" si="153"/>
        <v>0.1936539282776828</v>
      </c>
      <c r="D3198">
        <f t="shared" si="154"/>
        <v>-2.0886841765047578E-3</v>
      </c>
      <c r="E3198" s="2">
        <f t="shared" si="155"/>
        <v>1.2818578966874367E-3</v>
      </c>
      <c r="K3198">
        <v>3193</v>
      </c>
      <c r="L3198" s="8">
        <v>9.4264990540686498E-4</v>
      </c>
      <c r="M3198" s="8">
        <v>0.157850885157196</v>
      </c>
    </row>
    <row r="3199" spans="1:13" x14ac:dyDescent="0.55000000000000004">
      <c r="A3199">
        <v>3194</v>
      </c>
      <c r="C3199">
        <f t="shared" si="153"/>
        <v>7.9304220682840793E-2</v>
      </c>
      <c r="D3199">
        <f t="shared" si="154"/>
        <v>-2.1493117164267275E-3</v>
      </c>
      <c r="E3199" s="2">
        <f t="shared" si="155"/>
        <v>2.6858800099815509E-2</v>
      </c>
      <c r="K3199">
        <v>3194</v>
      </c>
      <c r="L3199" s="8">
        <v>-1.3433534949264199E-4</v>
      </c>
      <c r="M3199" s="8">
        <v>0.243190767109982</v>
      </c>
    </row>
    <row r="3200" spans="1:13" x14ac:dyDescent="0.55000000000000004">
      <c r="A3200">
        <v>3195</v>
      </c>
      <c r="C3200">
        <f t="shared" si="153"/>
        <v>-5.4949174701143765E-2</v>
      </c>
      <c r="D3200">
        <f t="shared" si="154"/>
        <v>-1.6705073194322882E-3</v>
      </c>
      <c r="E3200" s="2">
        <f t="shared" si="155"/>
        <v>0.10405217100208007</v>
      </c>
      <c r="K3200">
        <v>3195</v>
      </c>
      <c r="L3200" s="8">
        <v>-1.17767548275571E-3</v>
      </c>
      <c r="M3200" s="8">
        <v>0.26762201279408199</v>
      </c>
    </row>
    <row r="3201" spans="1:13" x14ac:dyDescent="0.55000000000000004">
      <c r="A3201">
        <v>3196</v>
      </c>
      <c r="C3201">
        <f t="shared" si="153"/>
        <v>-0.17541148547370911</v>
      </c>
      <c r="D3201">
        <f t="shared" si="154"/>
        <v>-7.7244079675766657E-4</v>
      </c>
      <c r="E3201" s="2">
        <f t="shared" si="155"/>
        <v>0.160349911613624</v>
      </c>
      <c r="K3201">
        <v>3196</v>
      </c>
      <c r="L3201" s="8">
        <v>-1.9260594855943099E-3</v>
      </c>
      <c r="M3201" s="8">
        <v>0.225025665167467</v>
      </c>
    </row>
    <row r="3202" spans="1:13" x14ac:dyDescent="0.55000000000000004">
      <c r="A3202">
        <v>3197</v>
      </c>
      <c r="C3202">
        <f t="shared" si="153"/>
        <v>-0.25184921077312078</v>
      </c>
      <c r="D3202">
        <f t="shared" si="154"/>
        <v>3.1949208414300013E-4</v>
      </c>
      <c r="E3202" s="2">
        <f t="shared" si="155"/>
        <v>0.14282311410084017</v>
      </c>
      <c r="K3202">
        <v>3197</v>
      </c>
      <c r="L3202" s="8">
        <v>-2.1920499418602202E-3</v>
      </c>
      <c r="M3202" s="8">
        <v>0.12607024374178</v>
      </c>
    </row>
    <row r="3203" spans="1:13" x14ac:dyDescent="0.55000000000000004">
      <c r="A3203">
        <v>3198</v>
      </c>
      <c r="C3203">
        <f t="shared" si="153"/>
        <v>-0.26507809272893834</v>
      </c>
      <c r="D3203">
        <f t="shared" si="154"/>
        <v>1.3312391862699022E-3</v>
      </c>
      <c r="E3203" s="2">
        <f t="shared" si="155"/>
        <v>6.7921658743563262E-2</v>
      </c>
      <c r="K3203">
        <v>3198</v>
      </c>
      <c r="L3203" s="8">
        <v>-1.9090278916966501E-3</v>
      </c>
      <c r="M3203" s="8">
        <v>-4.4602523120488699E-3</v>
      </c>
    </row>
    <row r="3204" spans="1:13" x14ac:dyDescent="0.55000000000000004">
      <c r="A3204">
        <v>3199</v>
      </c>
      <c r="C3204">
        <f t="shared" si="153"/>
        <v>-0.21177796081333061</v>
      </c>
      <c r="D3204">
        <f t="shared" si="154"/>
        <v>2.0088733129544575E-3</v>
      </c>
      <c r="E3204" s="2">
        <f t="shared" si="155"/>
        <v>6.0690815646277296E-3</v>
      </c>
      <c r="K3204">
        <v>3199</v>
      </c>
      <c r="L3204" s="8">
        <v>-1.1478779633083899E-3</v>
      </c>
      <c r="M3204" s="8">
        <v>-0.133873650504929</v>
      </c>
    </row>
    <row r="3205" spans="1:13" x14ac:dyDescent="0.55000000000000004">
      <c r="A3205">
        <v>3200</v>
      </c>
      <c r="C3205">
        <f t="shared" si="153"/>
        <v>-0.10532602465880339</v>
      </c>
      <c r="D3205">
        <f t="shared" si="154"/>
        <v>2.1823225817771469E-3</v>
      </c>
      <c r="E3205" s="2">
        <f t="shared" si="155"/>
        <v>1.5483207593850504E-2</v>
      </c>
      <c r="K3205">
        <v>3200</v>
      </c>
      <c r="L3205" s="8">
        <v>-9.9234878091641898E-5</v>
      </c>
      <c r="M3205" s="8">
        <v>-0.22975756243701501</v>
      </c>
    </row>
    <row r="3206" spans="1:13" x14ac:dyDescent="0.55000000000000004">
      <c r="A3206">
        <v>3201</v>
      </c>
      <c r="C3206">
        <f t="shared" ref="C3206:C3269" si="156">$D$1*COS($B$2*(A3206-$L$2)+$B$1)</f>
        <v>2.7560523586694238E-2</v>
      </c>
      <c r="D3206">
        <f t="shared" ref="D3206:D3269" si="157">$D$2*COS($B$2*(A3206-$L$3)+$B$3)</f>
        <v>1.8080548822929953E-3</v>
      </c>
      <c r="E3206" s="2">
        <f t="shared" ref="E3206:E3269" si="158">(M3206-C3206)^2</f>
        <v>8.7413529456465133E-2</v>
      </c>
      <c r="K3206">
        <v>3201</v>
      </c>
      <c r="L3206" s="8">
        <v>9.74262197951655E-4</v>
      </c>
      <c r="M3206" s="8">
        <v>-0.26809726754431101</v>
      </c>
    </row>
    <row r="3207" spans="1:13" x14ac:dyDescent="0.55000000000000004">
      <c r="A3207">
        <v>3202</v>
      </c>
      <c r="C3207">
        <f t="shared" si="156"/>
        <v>0.15352996134347055</v>
      </c>
      <c r="D3207">
        <f t="shared" si="157"/>
        <v>9.8000351812483851E-4</v>
      </c>
      <c r="E3207" s="2">
        <f t="shared" si="158"/>
        <v>0.1543077960929766</v>
      </c>
      <c r="K3207">
        <v>3202</v>
      </c>
      <c r="L3207" s="8">
        <v>1.80374926263406E-3</v>
      </c>
      <c r="M3207" s="8">
        <v>-0.23929034884043099</v>
      </c>
    </row>
    <row r="3208" spans="1:13" x14ac:dyDescent="0.55000000000000004">
      <c r="A3208">
        <v>3203</v>
      </c>
      <c r="C3208">
        <f t="shared" si="156"/>
        <v>0.24096661495785013</v>
      </c>
      <c r="D3208">
        <f t="shared" si="157"/>
        <v>-9.4008072257494772E-5</v>
      </c>
      <c r="E3208" s="2">
        <f t="shared" si="158"/>
        <v>0.15328657357961345</v>
      </c>
      <c r="K3208">
        <v>3203</v>
      </c>
      <c r="L3208" s="8">
        <v>2.1814761348417202E-3</v>
      </c>
      <c r="M3208" s="8">
        <v>-0.15055167781991199</v>
      </c>
    </row>
    <row r="3209" spans="1:13" x14ac:dyDescent="0.55000000000000004">
      <c r="A3209">
        <v>3204</v>
      </c>
      <c r="C3209">
        <f t="shared" si="156"/>
        <v>0.2679257273910487</v>
      </c>
      <c r="D3209">
        <f t="shared" si="157"/>
        <v>-1.1444256180361367E-3</v>
      </c>
      <c r="E3209" s="2">
        <f t="shared" si="158"/>
        <v>8.5282766427473206E-2</v>
      </c>
      <c r="K3209">
        <v>3204</v>
      </c>
      <c r="L3209" s="8">
        <v>2.0128387761828002E-3</v>
      </c>
      <c r="M3209" s="8">
        <v>-2.41064051345917E-2</v>
      </c>
    </row>
    <row r="3210" spans="1:13" x14ac:dyDescent="0.55000000000000004">
      <c r="A3210">
        <v>3205</v>
      </c>
      <c r="C3210">
        <f t="shared" si="156"/>
        <v>0.22764112967636876</v>
      </c>
      <c r="D3210">
        <f t="shared" si="157"/>
        <v>-1.9076164562578869E-3</v>
      </c>
      <c r="E3210" s="2">
        <f t="shared" si="158"/>
        <v>1.4224059939350305E-2</v>
      </c>
      <c r="K3210">
        <v>3205</v>
      </c>
      <c r="L3210" s="8">
        <v>1.3400734592836801E-3</v>
      </c>
      <c r="M3210" s="8">
        <v>0.10837646626196799</v>
      </c>
    </row>
    <row r="3211" spans="1:13" x14ac:dyDescent="0.55000000000000004">
      <c r="A3211">
        <v>3206</v>
      </c>
      <c r="C3211">
        <f t="shared" si="156"/>
        <v>0.13022340670711613</v>
      </c>
      <c r="D3211">
        <f t="shared" si="157"/>
        <v>-2.1920357733370218E-3</v>
      </c>
      <c r="E3211" s="2">
        <f t="shared" si="158"/>
        <v>6.9709762919479409E-3</v>
      </c>
      <c r="K3211">
        <v>3206</v>
      </c>
      <c r="L3211" s="8">
        <v>3.3167843129475199E-4</v>
      </c>
      <c r="M3211" s="8">
        <v>0.21371577936443101</v>
      </c>
    </row>
    <row r="3212" spans="1:13" x14ac:dyDescent="0.55000000000000004">
      <c r="A3212">
        <v>3207</v>
      </c>
      <c r="C3212">
        <f t="shared" si="156"/>
        <v>1.2235354599897798E-4</v>
      </c>
      <c r="D3212">
        <f t="shared" si="157"/>
        <v>-1.926300315756602E-3</v>
      </c>
      <c r="E3212" s="2">
        <f t="shared" si="158"/>
        <v>7.0440502053382453E-2</v>
      </c>
      <c r="K3212">
        <v>3207</v>
      </c>
      <c r="L3212" s="8">
        <v>-7.5978751739555505E-4</v>
      </c>
      <c r="M3212" s="8">
        <v>0.26552864972863</v>
      </c>
    </row>
    <row r="3213" spans="1:13" x14ac:dyDescent="0.55000000000000004">
      <c r="A3213">
        <v>3208</v>
      </c>
      <c r="C3213">
        <f t="shared" si="156"/>
        <v>-0.13000940777444836</v>
      </c>
      <c r="D3213">
        <f t="shared" si="157"/>
        <v>-1.1771040821237514E-3</v>
      </c>
      <c r="E3213" s="2">
        <f t="shared" si="158"/>
        <v>0.1450449175223294</v>
      </c>
      <c r="K3213">
        <v>3208</v>
      </c>
      <c r="L3213" s="8">
        <v>-1.6609599689745699E-3</v>
      </c>
      <c r="M3213" s="8">
        <v>0.25083822254813798</v>
      </c>
    </row>
    <row r="3214" spans="1:13" x14ac:dyDescent="0.55000000000000004">
      <c r="A3214">
        <v>3209</v>
      </c>
      <c r="C3214">
        <f t="shared" si="156"/>
        <v>-0.22751154812634314</v>
      </c>
      <c r="D3214">
        <f t="shared" si="157"/>
        <v>-1.3247953525563294E-4</v>
      </c>
      <c r="E3214" s="2">
        <f t="shared" si="158"/>
        <v>0.16066898147281519</v>
      </c>
      <c r="K3214">
        <v>3209</v>
      </c>
      <c r="L3214" s="8">
        <v>-2.1461346924763198E-3</v>
      </c>
      <c r="M3214" s="8">
        <v>0.17332380644310499</v>
      </c>
    </row>
    <row r="3215" spans="1:13" x14ac:dyDescent="0.55000000000000004">
      <c r="A3215">
        <v>3210</v>
      </c>
      <c r="C3215">
        <f t="shared" si="156"/>
        <v>-0.26791308546145931</v>
      </c>
      <c r="D3215">
        <f t="shared" si="157"/>
        <v>9.453945825146111E-4</v>
      </c>
      <c r="E3215" s="2">
        <f t="shared" si="158"/>
        <v>0.10260006770896851</v>
      </c>
      <c r="K3215">
        <v>3210</v>
      </c>
      <c r="L3215" s="8">
        <v>-2.0937966685943199E-3</v>
      </c>
      <c r="M3215" s="8">
        <v>5.2399367791561298E-2</v>
      </c>
    </row>
    <row r="3216" spans="1:13" x14ac:dyDescent="0.55000000000000004">
      <c r="A3216">
        <v>3211</v>
      </c>
      <c r="C3216">
        <f t="shared" si="156"/>
        <v>-0.24107408550637668</v>
      </c>
      <c r="D3216">
        <f t="shared" si="157"/>
        <v>1.7859945874011164E-3</v>
      </c>
      <c r="E3216" s="2">
        <f t="shared" si="158"/>
        <v>2.5416416051656961E-2</v>
      </c>
      <c r="K3216">
        <v>3211</v>
      </c>
      <c r="L3216" s="8">
        <v>-1.51705428009132E-3</v>
      </c>
      <c r="M3216" s="8">
        <v>-8.1648817585457195E-2</v>
      </c>
    </row>
    <row r="3217" spans="1:13" x14ac:dyDescent="0.55000000000000004">
      <c r="A3217">
        <v>3212</v>
      </c>
      <c r="C3217">
        <f t="shared" si="156"/>
        <v>-0.15373057152783409</v>
      </c>
      <c r="D3217">
        <f t="shared" si="157"/>
        <v>2.1783475966432528E-3</v>
      </c>
      <c r="E3217" s="2">
        <f t="shared" si="158"/>
        <v>1.7236595085747949E-3</v>
      </c>
      <c r="K3217">
        <v>3212</v>
      </c>
      <c r="L3217" s="8">
        <v>-5.6035623601795597E-4</v>
      </c>
      <c r="M3217" s="8">
        <v>-0.19524755008570599</v>
      </c>
    </row>
    <row r="3218" spans="1:13" x14ac:dyDescent="0.55000000000000004">
      <c r="A3218">
        <v>3213</v>
      </c>
      <c r="C3218">
        <f t="shared" si="156"/>
        <v>-2.7803924479146674E-2</v>
      </c>
      <c r="D3218">
        <f t="shared" si="157"/>
        <v>2.0239812750520989E-3</v>
      </c>
      <c r="E3218" s="2">
        <f t="shared" si="158"/>
        <v>5.3889628646812564E-2</v>
      </c>
      <c r="K3218">
        <v>3213</v>
      </c>
      <c r="L3218" s="8">
        <v>5.3668650356383004E-4</v>
      </c>
      <c r="M3218" s="8">
        <v>-0.25994532243912399</v>
      </c>
    </row>
    <row r="3219" spans="1:13" x14ac:dyDescent="0.55000000000000004">
      <c r="A3219">
        <v>3214</v>
      </c>
      <c r="C3219">
        <f t="shared" si="156"/>
        <v>0.10510092155178316</v>
      </c>
      <c r="D3219">
        <f t="shared" si="157"/>
        <v>1.361638315575644E-3</v>
      </c>
      <c r="E3219" s="2">
        <f t="shared" si="158"/>
        <v>0.13296167161212027</v>
      </c>
      <c r="K3219">
        <v>3214</v>
      </c>
      <c r="L3219" s="8">
        <v>1.49931277896669E-3</v>
      </c>
      <c r="M3219" s="8">
        <v>-0.25953817620395703</v>
      </c>
    </row>
    <row r="3220" spans="1:13" x14ac:dyDescent="0.55000000000000004">
      <c r="A3220">
        <v>3215</v>
      </c>
      <c r="C3220">
        <f t="shared" si="156"/>
        <v>0.21162765162680747</v>
      </c>
      <c r="D3220">
        <f t="shared" si="157"/>
        <v>3.5755283994200106E-4</v>
      </c>
      <c r="E3220" s="2">
        <f t="shared" si="158"/>
        <v>0.16463771673481678</v>
      </c>
      <c r="K3220">
        <v>3215</v>
      </c>
      <c r="L3220" s="8">
        <v>2.0864268678161299E-3</v>
      </c>
      <c r="M3220" s="8">
        <v>-0.19412808368055301</v>
      </c>
    </row>
    <row r="3221" spans="1:13" x14ac:dyDescent="0.55000000000000004">
      <c r="A3221">
        <v>3216</v>
      </c>
      <c r="C3221">
        <f t="shared" si="156"/>
        <v>0.26504030190046335</v>
      </c>
      <c r="D3221">
        <f t="shared" si="157"/>
        <v>-7.3627086190120657E-4</v>
      </c>
      <c r="E3221" s="2">
        <f t="shared" si="158"/>
        <v>0.11912003901356995</v>
      </c>
      <c r="K3221">
        <v>3216</v>
      </c>
      <c r="L3221" s="8">
        <v>2.1509824043683999E-3</v>
      </c>
      <c r="M3221" s="8">
        <v>-8.0097408316154306E-2</v>
      </c>
    </row>
    <row r="3222" spans="1:13" x14ac:dyDescent="0.55000000000000004">
      <c r="A3222">
        <v>3217</v>
      </c>
      <c r="C3222">
        <f t="shared" si="156"/>
        <v>0.25193342300407201</v>
      </c>
      <c r="D3222">
        <f t="shared" si="157"/>
        <v>-1.6453060967550662E-3</v>
      </c>
      <c r="E3222" s="2">
        <f t="shared" si="158"/>
        <v>3.9179951898264974E-2</v>
      </c>
      <c r="K3222">
        <v>3217</v>
      </c>
      <c r="L3222" s="8">
        <v>1.6768110540205201E-3</v>
      </c>
      <c r="M3222" s="8">
        <v>5.3994159849272499E-2</v>
      </c>
    </row>
    <row r="3223" spans="1:13" x14ac:dyDescent="0.55000000000000004">
      <c r="A3223">
        <v>3218</v>
      </c>
      <c r="C3223">
        <f t="shared" si="156"/>
        <v>0.1755965652691725</v>
      </c>
      <c r="D3223">
        <f t="shared" si="157"/>
        <v>-2.14140418163926E-3</v>
      </c>
      <c r="E3223" s="2">
        <f t="shared" si="158"/>
        <v>1.0691757374418611E-6</v>
      </c>
      <c r="K3223">
        <v>3218</v>
      </c>
      <c r="L3223" s="8">
        <v>7.8267197301262401E-4</v>
      </c>
      <c r="M3223" s="8">
        <v>0.17456255572499901</v>
      </c>
    </row>
    <row r="3224" spans="1:13" x14ac:dyDescent="0.55000000000000004">
      <c r="A3224">
        <v>3219</v>
      </c>
      <c r="C3224">
        <f t="shared" si="156"/>
        <v>5.5188670933630633E-2</v>
      </c>
      <c r="D3224">
        <f t="shared" si="157"/>
        <v>-2.1000549541507632E-3</v>
      </c>
      <c r="E3224" s="2">
        <f t="shared" si="158"/>
        <v>3.850307551241141E-2</v>
      </c>
      <c r="K3224">
        <v>3219</v>
      </c>
      <c r="L3224" s="8">
        <v>-3.0749215898070997E-4</v>
      </c>
      <c r="M3224" s="8">
        <v>0.25141067661192201</v>
      </c>
    </row>
    <row r="3225" spans="1:13" x14ac:dyDescent="0.55000000000000004">
      <c r="A3225">
        <v>3220</v>
      </c>
      <c r="C3225">
        <f t="shared" si="156"/>
        <v>-7.9070416519504111E-2</v>
      </c>
      <c r="D3225">
        <f t="shared" si="157"/>
        <v>-1.5316361988280379E-3</v>
      </c>
      <c r="E3225" s="2">
        <f t="shared" si="158"/>
        <v>0.11858508402626092</v>
      </c>
      <c r="K3225">
        <v>3220</v>
      </c>
      <c r="L3225" s="8">
        <v>-1.3206429722144601E-3</v>
      </c>
      <c r="M3225" s="8">
        <v>0.26529143390278198</v>
      </c>
    </row>
    <row r="3226" spans="1:13" x14ac:dyDescent="0.55000000000000004">
      <c r="A3226">
        <v>3221</v>
      </c>
      <c r="C3226">
        <f t="shared" si="156"/>
        <v>-0.1934844961002927</v>
      </c>
      <c r="D3226">
        <f t="shared" si="157"/>
        <v>-5.7880904192439224E-4</v>
      </c>
      <c r="E3226" s="2">
        <f t="shared" si="158"/>
        <v>0.16500884044727807</v>
      </c>
      <c r="K3226">
        <v>3221</v>
      </c>
      <c r="L3226" s="8">
        <v>-2.0030305603828801E-3</v>
      </c>
      <c r="M3226" s="8">
        <v>0.212728305824115</v>
      </c>
    </row>
    <row r="3227" spans="1:13" x14ac:dyDescent="0.55000000000000004">
      <c r="A3227">
        <v>3222</v>
      </c>
      <c r="C3227">
        <f t="shared" si="156"/>
        <v>-0.25933804548949302</v>
      </c>
      <c r="D3227">
        <f t="shared" si="157"/>
        <v>5.1928698417569958E-4</v>
      </c>
      <c r="E3227" s="2">
        <f t="shared" si="158"/>
        <v>0.13412009095987229</v>
      </c>
      <c r="K3227">
        <v>3222</v>
      </c>
      <c r="L3227" s="8">
        <v>-2.1837467188039398E-3</v>
      </c>
      <c r="M3227" s="8">
        <v>0.106886053881196</v>
      </c>
    </row>
    <row r="3228" spans="1:13" x14ac:dyDescent="0.55000000000000004">
      <c r="A3228">
        <v>3223</v>
      </c>
      <c r="C3228">
        <f t="shared" si="156"/>
        <v>-0.26010321187357854</v>
      </c>
      <c r="D3228">
        <f t="shared" si="157"/>
        <v>1.4870529229371184E-3</v>
      </c>
      <c r="E3228" s="2">
        <f t="shared" si="158"/>
        <v>5.4932455570696974E-2</v>
      </c>
      <c r="K3228">
        <v>3223</v>
      </c>
      <c r="L3228" s="8">
        <v>-1.8175299645194101E-3</v>
      </c>
      <c r="M3228" s="8">
        <v>-2.5726473329206401E-2</v>
      </c>
    </row>
    <row r="3229" spans="1:13" x14ac:dyDescent="0.55000000000000004">
      <c r="A3229">
        <v>3224</v>
      </c>
      <c r="C3229">
        <f t="shared" si="156"/>
        <v>-0.19558795461859296</v>
      </c>
      <c r="D3229">
        <f t="shared" si="157"/>
        <v>2.0815999226454149E-3</v>
      </c>
      <c r="E3229" s="2">
        <f t="shared" si="158"/>
        <v>1.9090178587377264E-3</v>
      </c>
      <c r="K3229">
        <v>3224</v>
      </c>
      <c r="L3229" s="8">
        <v>-9.9610155548367002E-4</v>
      </c>
      <c r="M3229" s="8">
        <v>-0.151895645698856</v>
      </c>
    </row>
    <row r="3230" spans="1:13" x14ac:dyDescent="0.55000000000000004">
      <c r="A3230">
        <v>3225</v>
      </c>
      <c r="C3230">
        <f t="shared" si="156"/>
        <v>-8.1984243421313413E-2</v>
      </c>
      <c r="D3230">
        <f t="shared" si="157"/>
        <v>2.1537092184147153E-3</v>
      </c>
      <c r="E3230" s="2">
        <f t="shared" si="158"/>
        <v>2.4975809649516258E-2</v>
      </c>
      <c r="K3230">
        <v>3225</v>
      </c>
      <c r="L3230" s="8">
        <v>7.4806667488386004E-5</v>
      </c>
      <c r="M3230" s="8">
        <v>-0.24002161131105099</v>
      </c>
    </row>
    <row r="3231" spans="1:13" x14ac:dyDescent="0.55000000000000004">
      <c r="A3231">
        <v>3226</v>
      </c>
      <c r="C3231">
        <f t="shared" si="156"/>
        <v>5.2195784782064117E-2</v>
      </c>
      <c r="D3231">
        <f t="shared" si="157"/>
        <v>1.6852828969604818E-3</v>
      </c>
      <c r="E3231" s="2">
        <f t="shared" si="158"/>
        <v>0.10254626670059558</v>
      </c>
      <c r="K3231">
        <v>3226</v>
      </c>
      <c r="L3231" s="8">
        <v>1.1269790965211001E-3</v>
      </c>
      <c r="M3231" s="8">
        <v>-0.268032675384417</v>
      </c>
    </row>
    <row r="3232" spans="1:13" x14ac:dyDescent="0.55000000000000004">
      <c r="A3232">
        <v>3227</v>
      </c>
      <c r="C3232">
        <f t="shared" si="156"/>
        <v>0.17327577120685067</v>
      </c>
      <c r="D3232">
        <f t="shared" si="157"/>
        <v>7.9388609131111594E-4</v>
      </c>
      <c r="E3232" s="2">
        <f t="shared" si="158"/>
        <v>0.16175604349125858</v>
      </c>
      <c r="K3232">
        <v>3227</v>
      </c>
      <c r="L3232" s="8">
        <v>1.8968926195593501E-3</v>
      </c>
      <c r="M3232" s="8">
        <v>-0.228913293153754</v>
      </c>
    </row>
    <row r="3233" spans="1:13" x14ac:dyDescent="0.55000000000000004">
      <c r="A3233">
        <v>3228</v>
      </c>
      <c r="C3233">
        <f t="shared" si="156"/>
        <v>0.25086719142218017</v>
      </c>
      <c r="D3233">
        <f t="shared" si="157"/>
        <v>-2.9675938946626762E-4</v>
      </c>
      <c r="E3233" s="2">
        <f t="shared" si="158"/>
        <v>0.14694062238036248</v>
      </c>
      <c r="K3233">
        <v>3228</v>
      </c>
      <c r="L3233" s="8">
        <v>2.19171761856147E-3</v>
      </c>
      <c r="M3233" s="8">
        <v>-0.132461156577759</v>
      </c>
    </row>
    <row r="3234" spans="1:13" x14ac:dyDescent="0.55000000000000004">
      <c r="A3234">
        <v>3229</v>
      </c>
      <c r="C3234">
        <f t="shared" si="156"/>
        <v>0.26549623445165593</v>
      </c>
      <c r="D3234">
        <f t="shared" si="157"/>
        <v>-1.3129245186664609E-3</v>
      </c>
      <c r="E3234" s="2">
        <f t="shared" si="158"/>
        <v>7.2000739921725412E-2</v>
      </c>
      <c r="K3234">
        <v>3229</v>
      </c>
      <c r="L3234" s="8">
        <v>1.9376133435658599E-3</v>
      </c>
      <c r="M3234" s="8">
        <v>-2.8333016075066E-3</v>
      </c>
    </row>
    <row r="3235" spans="1:13" x14ac:dyDescent="0.55000000000000004">
      <c r="A3235">
        <v>3230</v>
      </c>
      <c r="C3235">
        <f t="shared" si="156"/>
        <v>0.21349131885105155</v>
      </c>
      <c r="D3235">
        <f t="shared" si="157"/>
        <v>-1.9995732679502325E-3</v>
      </c>
      <c r="E3235" s="2">
        <f t="shared" si="158"/>
        <v>7.3937895393448453E-3</v>
      </c>
      <c r="K3235">
        <v>3230</v>
      </c>
      <c r="L3235" s="8">
        <v>1.19822178659365E-3</v>
      </c>
      <c r="M3235" s="8">
        <v>0.127504171326873</v>
      </c>
    </row>
    <row r="3236" spans="1:13" x14ac:dyDescent="0.55000000000000004">
      <c r="A3236">
        <v>3231</v>
      </c>
      <c r="C3236">
        <f t="shared" si="156"/>
        <v>0.1079045822587817</v>
      </c>
      <c r="D3236">
        <f t="shared" si="157"/>
        <v>-2.1843712746388031E-3</v>
      </c>
      <c r="E3236" s="2">
        <f t="shared" si="158"/>
        <v>1.3924672918517502E-2</v>
      </c>
      <c r="K3236">
        <v>3231</v>
      </c>
      <c r="L3236" s="8">
        <v>1.58728149940755E-4</v>
      </c>
      <c r="M3236" s="8">
        <v>0.22590743357398299</v>
      </c>
    </row>
    <row r="3237" spans="1:13" x14ac:dyDescent="0.55000000000000004">
      <c r="A3237">
        <v>3232</v>
      </c>
      <c r="C3237">
        <f t="shared" si="156"/>
        <v>-2.4763930032313045E-2</v>
      </c>
      <c r="D3237">
        <f t="shared" si="157"/>
        <v>-1.8209381342862584E-3</v>
      </c>
      <c r="E3237" s="2">
        <f t="shared" si="158"/>
        <v>8.5553154024802958E-2</v>
      </c>
      <c r="K3237">
        <v>3232</v>
      </c>
      <c r="L3237" s="8">
        <v>-9.2051993654276496E-4</v>
      </c>
      <c r="M3237" s="8">
        <v>0.26773077765451497</v>
      </c>
    </row>
    <row r="3238" spans="1:13" x14ac:dyDescent="0.55000000000000004">
      <c r="A3238">
        <v>3233</v>
      </c>
      <c r="C3238">
        <f t="shared" si="156"/>
        <v>-0.15121721786591358</v>
      </c>
      <c r="D3238">
        <f t="shared" si="157"/>
        <v>-1.0004879045725026E-3</v>
      </c>
      <c r="E3238" s="2">
        <f t="shared" si="158"/>
        <v>0.15501268666865897</v>
      </c>
      <c r="K3238">
        <v>3233</v>
      </c>
      <c r="L3238" s="8">
        <v>-1.76921809442804E-3</v>
      </c>
      <c r="M3238" s="8">
        <v>0.242499287590308</v>
      </c>
    </row>
    <row r="3239" spans="1:13" x14ac:dyDescent="0.55000000000000004">
      <c r="A3239">
        <v>3234</v>
      </c>
      <c r="C3239">
        <f t="shared" si="156"/>
        <v>-0.23971817142316329</v>
      </c>
      <c r="D3239">
        <f t="shared" si="157"/>
        <v>7.1063700586066394E-5</v>
      </c>
      <c r="E3239" s="2">
        <f t="shared" si="158"/>
        <v>0.15701447302787563</v>
      </c>
      <c r="K3239">
        <v>3234</v>
      </c>
      <c r="L3239" s="8">
        <v>-2.1748046051315701E-3</v>
      </c>
      <c r="M3239" s="8">
        <v>0.15653234659274501</v>
      </c>
    </row>
    <row r="3240" spans="1:13" x14ac:dyDescent="0.55000000000000004">
      <c r="A3240">
        <v>3235</v>
      </c>
      <c r="C3240">
        <f t="shared" si="156"/>
        <v>-0.26805491681133664</v>
      </c>
      <c r="D3240">
        <f t="shared" si="157"/>
        <v>1.1247798148014906E-3</v>
      </c>
      <c r="E3240" s="2">
        <f t="shared" si="158"/>
        <v>8.9649836347971218E-2</v>
      </c>
      <c r="K3240">
        <v>3235</v>
      </c>
      <c r="L3240" s="8">
        <v>-2.0356978109716101E-3</v>
      </c>
      <c r="M3240" s="8">
        <v>3.1360908334849003E-2</v>
      </c>
    </row>
    <row r="3241" spans="1:13" x14ac:dyDescent="0.55000000000000004">
      <c r="A3241">
        <v>3236</v>
      </c>
      <c r="C3241">
        <f t="shared" si="156"/>
        <v>-0.22911552823021869</v>
      </c>
      <c r="D3241">
        <f t="shared" si="157"/>
        <v>1.896199903971099E-3</v>
      </c>
      <c r="E3241" s="2">
        <f t="shared" si="158"/>
        <v>1.6243620841557175E-2</v>
      </c>
      <c r="K3241">
        <v>3236</v>
      </c>
      <c r="L3241" s="8">
        <v>-1.3867378715014199E-3</v>
      </c>
      <c r="M3241" s="8">
        <v>-0.101665063964461</v>
      </c>
    </row>
    <row r="3242" spans="1:13" x14ac:dyDescent="0.55000000000000004">
      <c r="A3242">
        <v>3237</v>
      </c>
      <c r="C3242">
        <f t="shared" si="156"/>
        <v>-0.13267297143538781</v>
      </c>
      <c r="D3242">
        <f t="shared" si="157"/>
        <v>2.1917137859803334E-3</v>
      </c>
      <c r="E3242" s="2">
        <f t="shared" si="158"/>
        <v>5.8607321590065427E-3</v>
      </c>
      <c r="K3242">
        <v>3237</v>
      </c>
      <c r="L3242" s="8">
        <v>-3.9046082941650501E-4</v>
      </c>
      <c r="M3242" s="8">
        <v>-0.209228390309603</v>
      </c>
    </row>
    <row r="3243" spans="1:13" x14ac:dyDescent="0.55000000000000004">
      <c r="A3243">
        <v>3238</v>
      </c>
      <c r="C3243">
        <f t="shared" si="156"/>
        <v>-2.9322953346239207E-3</v>
      </c>
      <c r="D3243">
        <f t="shared" si="157"/>
        <v>1.9371537053695872E-3</v>
      </c>
      <c r="E3243" s="2">
        <f t="shared" si="158"/>
        <v>6.8359696443319684E-2</v>
      </c>
      <c r="K3243">
        <v>3238</v>
      </c>
      <c r="L3243" s="8">
        <v>7.0360954963891197E-4</v>
      </c>
      <c r="M3243" s="8">
        <v>-0.26438916834300302</v>
      </c>
    </row>
    <row r="3244" spans="1:13" x14ac:dyDescent="0.55000000000000004">
      <c r="A3244">
        <v>3239</v>
      </c>
      <c r="C3244">
        <f t="shared" si="156"/>
        <v>0.12754432508553173</v>
      </c>
      <c r="D3244">
        <f t="shared" si="157"/>
        <v>1.1964088766847614E-3</v>
      </c>
      <c r="E3244" s="2">
        <f t="shared" si="158"/>
        <v>0.14506680472935229</v>
      </c>
      <c r="K3244">
        <v>3239</v>
      </c>
      <c r="L3244" s="8">
        <v>1.6214565521105E-3</v>
      </c>
      <c r="M3244" s="8">
        <v>-0.25333203901357099</v>
      </c>
    </row>
    <row r="3245" spans="1:13" x14ac:dyDescent="0.55000000000000004">
      <c r="A3245">
        <v>3240</v>
      </c>
      <c r="C3245">
        <f t="shared" si="156"/>
        <v>0.22601000833223248</v>
      </c>
      <c r="D3245">
        <f t="shared" si="157"/>
        <v>1.5539063824278486E-4</v>
      </c>
      <c r="E3245" s="2">
        <f t="shared" si="158"/>
        <v>0.16389245998839772</v>
      </c>
      <c r="K3245">
        <v>3240</v>
      </c>
      <c r="L3245" s="8">
        <v>2.13319970231984E-3</v>
      </c>
      <c r="M3245" s="8">
        <v>-0.178826328955316</v>
      </c>
    </row>
    <row r="3246" spans="1:13" x14ac:dyDescent="0.55000000000000004">
      <c r="A3246">
        <v>3241</v>
      </c>
      <c r="C3246">
        <f t="shared" si="156"/>
        <v>0.26775194340052871</v>
      </c>
      <c r="D3246">
        <f t="shared" si="157"/>
        <v>-9.2462737502335918E-4</v>
      </c>
      <c r="E3246" s="2">
        <f t="shared" si="158"/>
        <v>0.10711507773238993</v>
      </c>
      <c r="K3246">
        <v>3241</v>
      </c>
      <c r="L3246" s="8">
        <v>2.1106697536729599E-3</v>
      </c>
      <c r="M3246" s="8">
        <v>-5.9532455452196799E-2</v>
      </c>
    </row>
    <row r="3247" spans="1:13" x14ac:dyDescent="0.55000000000000004">
      <c r="A3247">
        <v>3242</v>
      </c>
      <c r="C3247">
        <f t="shared" si="156"/>
        <v>0.24229378443929622</v>
      </c>
      <c r="D3247">
        <f t="shared" si="157"/>
        <v>-1.7725834067479314E-3</v>
      </c>
      <c r="E3247" s="2">
        <f t="shared" si="158"/>
        <v>2.8097166265471762E-2</v>
      </c>
      <c r="K3247">
        <v>3242</v>
      </c>
      <c r="L3247" s="8">
        <v>1.5595094715741299E-3</v>
      </c>
      <c r="M3247" s="8">
        <v>7.4671690831467297E-2</v>
      </c>
    </row>
    <row r="3248" spans="1:13" x14ac:dyDescent="0.55000000000000004">
      <c r="A3248">
        <v>3243</v>
      </c>
      <c r="C3248">
        <f t="shared" si="156"/>
        <v>0.15602499273167494</v>
      </c>
      <c r="D3248">
        <f t="shared" si="157"/>
        <v>-2.1756583664868968E-3</v>
      </c>
      <c r="E3248" s="2">
        <f t="shared" si="158"/>
        <v>1.1661443787558364E-3</v>
      </c>
      <c r="K3248">
        <v>3243</v>
      </c>
      <c r="L3248" s="8">
        <v>6.1776036782517198E-4</v>
      </c>
      <c r="M3248" s="8">
        <v>0.19017384891685099</v>
      </c>
    </row>
    <row r="3249" spans="1:13" x14ac:dyDescent="0.55000000000000004">
      <c r="A3249">
        <v>3244</v>
      </c>
      <c r="C3249">
        <f t="shared" si="156"/>
        <v>3.0597216594306507E-2</v>
      </c>
      <c r="D3249">
        <f t="shared" si="157"/>
        <v>-2.0326889354773427E-3</v>
      </c>
      <c r="E3249" s="2">
        <f t="shared" si="158"/>
        <v>5.1732852083200997E-2</v>
      </c>
      <c r="K3249">
        <v>3244</v>
      </c>
      <c r="L3249" s="8">
        <v>-4.7871065235270498E-4</v>
      </c>
      <c r="M3249" s="8">
        <v>0.25804578678809997</v>
      </c>
    </row>
    <row r="3250" spans="1:13" x14ac:dyDescent="0.55000000000000004">
      <c r="A3250">
        <v>3245</v>
      </c>
      <c r="C3250">
        <f t="shared" si="156"/>
        <v>-0.10250981596827542</v>
      </c>
      <c r="D3250">
        <f t="shared" si="157"/>
        <v>-1.3795574273585663E-3</v>
      </c>
      <c r="E3250" s="2">
        <f t="shared" si="158"/>
        <v>0.13234925585307661</v>
      </c>
      <c r="K3250">
        <v>3245</v>
      </c>
      <c r="L3250" s="8">
        <v>-1.45528561994356E-3</v>
      </c>
      <c r="M3250" s="8">
        <v>0.26128855655842598</v>
      </c>
    </row>
    <row r="3251" spans="1:13" x14ac:dyDescent="0.55000000000000004">
      <c r="A3251">
        <v>3246</v>
      </c>
      <c r="C3251">
        <f t="shared" si="156"/>
        <v>-0.20988904546023782</v>
      </c>
      <c r="D3251">
        <f t="shared" si="157"/>
        <v>-3.8018608373015001E-4</v>
      </c>
      <c r="E3251" s="2">
        <f t="shared" si="158"/>
        <v>0.1672638485194699</v>
      </c>
      <c r="K3251">
        <v>3246</v>
      </c>
      <c r="L3251" s="8">
        <v>-2.06737527608299E-3</v>
      </c>
      <c r="M3251" s="8">
        <v>0.19908998642216799</v>
      </c>
    </row>
    <row r="3252" spans="1:13" x14ac:dyDescent="0.55000000000000004">
      <c r="A3252">
        <v>3247</v>
      </c>
      <c r="C3252">
        <f t="shared" si="156"/>
        <v>-0.26459054865173054</v>
      </c>
      <c r="D3252">
        <f t="shared" si="157"/>
        <v>7.1460395322772989E-4</v>
      </c>
      <c r="E3252" s="2">
        <f t="shared" si="158"/>
        <v>0.12363566994594744</v>
      </c>
      <c r="K3252">
        <v>3247</v>
      </c>
      <c r="L3252" s="8">
        <v>-2.16167796926232E-3</v>
      </c>
      <c r="M3252" s="8">
        <v>8.7028094121867905E-2</v>
      </c>
    </row>
    <row r="3253" spans="1:13" x14ac:dyDescent="0.55000000000000004">
      <c r="A3253">
        <v>3248</v>
      </c>
      <c r="C3253">
        <f t="shared" si="156"/>
        <v>-0.25288540125854236</v>
      </c>
      <c r="D3253">
        <f t="shared" si="157"/>
        <v>1.6300434605709818E-3</v>
      </c>
      <c r="E3253" s="2">
        <f t="shared" si="158"/>
        <v>4.2458612345452902E-2</v>
      </c>
      <c r="K3253">
        <v>3248</v>
      </c>
      <c r="L3253" s="8">
        <v>-1.7145750049633499E-3</v>
      </c>
      <c r="M3253" s="8">
        <v>-4.68305242343552E-2</v>
      </c>
    </row>
    <row r="3254" spans="1:13" x14ac:dyDescent="0.55000000000000004">
      <c r="A3254">
        <v>3249</v>
      </c>
      <c r="C3254">
        <f t="shared" si="156"/>
        <v>-0.17771134855110371</v>
      </c>
      <c r="D3254">
        <f t="shared" si="157"/>
        <v>2.1363764179159832E-3</v>
      </c>
      <c r="E3254" s="2">
        <f t="shared" si="158"/>
        <v>7.6583523676830885E-5</v>
      </c>
      <c r="K3254">
        <v>3249</v>
      </c>
      <c r="L3254" s="8">
        <v>-8.3804609422018402E-4</v>
      </c>
      <c r="M3254" s="8">
        <v>-0.16896014728060199</v>
      </c>
    </row>
    <row r="3255" spans="1:13" x14ac:dyDescent="0.55000000000000004">
      <c r="A3255">
        <v>3250</v>
      </c>
      <c r="C3255">
        <f t="shared" si="156"/>
        <v>-5.7935493215352629E-2</v>
      </c>
      <c r="D3255">
        <f t="shared" si="157"/>
        <v>2.1065239256059859E-3</v>
      </c>
      <c r="E3255" s="2">
        <f t="shared" si="158"/>
        <v>3.641882166450354E-2</v>
      </c>
      <c r="K3255">
        <v>3250</v>
      </c>
      <c r="L3255" s="8">
        <v>2.4837665968096E-4</v>
      </c>
      <c r="M3255" s="8">
        <v>-0.24877265328776499</v>
      </c>
    </row>
    <row r="3256" spans="1:13" x14ac:dyDescent="0.55000000000000004">
      <c r="A3256">
        <v>3251</v>
      </c>
      <c r="C3256">
        <f t="shared" si="156"/>
        <v>7.6380949732277839E-2</v>
      </c>
      <c r="D3256">
        <f t="shared" si="157"/>
        <v>1.5479783299814814E-3</v>
      </c>
      <c r="E3256" s="2">
        <f t="shared" si="158"/>
        <v>0.117415501921196</v>
      </c>
      <c r="K3256">
        <v>3251</v>
      </c>
      <c r="L3256" s="8">
        <v>1.27259193834807E-3</v>
      </c>
      <c r="M3256" s="8">
        <v>-0.26627850500550698</v>
      </c>
    </row>
    <row r="3257" spans="1:13" x14ac:dyDescent="0.55000000000000004">
      <c r="A3257">
        <v>3252</v>
      </c>
      <c r="C3257">
        <f t="shared" si="156"/>
        <v>0.19152738428168975</v>
      </c>
      <c r="D3257">
        <f t="shared" si="157"/>
        <v>6.0092280232149574E-4</v>
      </c>
      <c r="E3257" s="2">
        <f t="shared" si="158"/>
        <v>0.16697082543535674</v>
      </c>
      <c r="K3257">
        <v>3252</v>
      </c>
      <c r="L3257" s="8">
        <v>1.97807867146867E-3</v>
      </c>
      <c r="M3257" s="8">
        <v>-0.21709325327270099</v>
      </c>
    </row>
    <row r="3258" spans="1:13" x14ac:dyDescent="0.55000000000000004">
      <c r="A3258">
        <v>3253</v>
      </c>
      <c r="C3258">
        <f t="shared" si="156"/>
        <v>0.25860448245333878</v>
      </c>
      <c r="D3258">
        <f t="shared" si="157"/>
        <v>-4.9695168227352406E-4</v>
      </c>
      <c r="E3258" s="2">
        <f t="shared" si="158"/>
        <v>0.13848827781692979</v>
      </c>
      <c r="K3258">
        <v>3253</v>
      </c>
      <c r="L3258" s="8">
        <v>2.1881433302107399E-3</v>
      </c>
      <c r="M3258" s="8">
        <v>-0.113535649508977</v>
      </c>
    </row>
    <row r="3259" spans="1:13" x14ac:dyDescent="0.55000000000000004">
      <c r="A3259">
        <v>3254</v>
      </c>
      <c r="C3259">
        <f t="shared" si="156"/>
        <v>0.26077730647964587</v>
      </c>
      <c r="D3259">
        <f t="shared" si="157"/>
        <v>-1.4701017695163947E-3</v>
      </c>
      <c r="E3259" s="2">
        <f t="shared" si="158"/>
        <v>5.87188101015629E-2</v>
      </c>
      <c r="K3259">
        <v>3254</v>
      </c>
      <c r="L3259" s="8">
        <v>1.8501739176457999E-3</v>
      </c>
      <c r="M3259" s="8">
        <v>1.8457661998306101E-2</v>
      </c>
    </row>
    <row r="3260" spans="1:13" x14ac:dyDescent="0.55000000000000004">
      <c r="A3260">
        <v>3255</v>
      </c>
      <c r="C3260">
        <f t="shared" si="156"/>
        <v>0.19750052332956566</v>
      </c>
      <c r="D3260">
        <f t="shared" si="157"/>
        <v>-2.0742872999128187E-3</v>
      </c>
      <c r="E3260" s="2">
        <f t="shared" si="158"/>
        <v>2.6700354516261317E-3</v>
      </c>
      <c r="K3260">
        <v>3255</v>
      </c>
      <c r="L3260" s="8">
        <v>1.0488169697607599E-3</v>
      </c>
      <c r="M3260" s="8">
        <v>0.145828137555091</v>
      </c>
    </row>
    <row r="3261" spans="1:13" x14ac:dyDescent="0.55000000000000004">
      <c r="A3261">
        <v>3256</v>
      </c>
      <c r="C3261">
        <f t="shared" si="156"/>
        <v>8.4655271804487078E-2</v>
      </c>
      <c r="D3261">
        <f t="shared" si="157"/>
        <v>-2.1578704405382718E-3</v>
      </c>
      <c r="E3261" s="2">
        <f t="shared" si="158"/>
        <v>2.3110013391039953E-2</v>
      </c>
      <c r="K3261">
        <v>3256</v>
      </c>
      <c r="L3261" s="8">
        <v>-1.5222694588979301E-5</v>
      </c>
      <c r="M3261" s="8">
        <v>0.23667505140911599</v>
      </c>
    </row>
    <row r="3262" spans="1:13" x14ac:dyDescent="0.55000000000000004">
      <c r="A3262">
        <v>3257</v>
      </c>
      <c r="C3262">
        <f t="shared" si="156"/>
        <v>-4.9436668551969605E-2</v>
      </c>
      <c r="D3262">
        <f t="shared" si="157"/>
        <v>-1.6998735848885809E-3</v>
      </c>
      <c r="E3262" s="2">
        <f t="shared" si="158"/>
        <v>0.10092178892954569</v>
      </c>
      <c r="K3262">
        <v>3257</v>
      </c>
      <c r="L3262" s="8">
        <v>-1.0754497406441699E-3</v>
      </c>
      <c r="M3262" s="8">
        <v>0.26824523041230203</v>
      </c>
    </row>
    <row r="3263" spans="1:13" x14ac:dyDescent="0.55000000000000004">
      <c r="A3263">
        <v>3258</v>
      </c>
      <c r="C3263">
        <f t="shared" si="156"/>
        <v>-0.17112104714267146</v>
      </c>
      <c r="D3263">
        <f t="shared" si="157"/>
        <v>-8.1524428993888271E-4</v>
      </c>
      <c r="E3263" s="2">
        <f t="shared" si="158"/>
        <v>0.16301630293970354</v>
      </c>
      <c r="K3263">
        <v>3258</v>
      </c>
      <c r="L3263" s="8">
        <v>-1.86632372754919E-3</v>
      </c>
      <c r="M3263" s="8">
        <v>0.232631727386128</v>
      </c>
    </row>
    <row r="3264" spans="1:13" x14ac:dyDescent="0.55000000000000004">
      <c r="A3264">
        <v>3259</v>
      </c>
      <c r="C3264">
        <f t="shared" si="156"/>
        <v>-0.24985764984796416</v>
      </c>
      <c r="D3264">
        <f t="shared" si="157"/>
        <v>2.7399413780936695E-4</v>
      </c>
      <c r="E3264" s="2">
        <f t="shared" si="158"/>
        <v>0.1510191427122029</v>
      </c>
      <c r="K3264">
        <v>3259</v>
      </c>
      <c r="L3264" s="8">
        <v>-2.1897653590576701E-3</v>
      </c>
      <c r="M3264" s="8">
        <v>0.138754165093634</v>
      </c>
    </row>
    <row r="3265" spans="1:13" x14ac:dyDescent="0.55000000000000004">
      <c r="A3265">
        <v>3260</v>
      </c>
      <c r="C3265">
        <f t="shared" si="156"/>
        <v>-0.26588524902280297</v>
      </c>
      <c r="D3265">
        <f t="shared" si="157"/>
        <v>1.2944658123056499E-3</v>
      </c>
      <c r="E3265" s="2">
        <f t="shared" si="158"/>
        <v>7.618152584536568E-2</v>
      </c>
      <c r="K3265">
        <v>3260</v>
      </c>
      <c r="L3265" s="8">
        <v>-1.96476667207208E-3</v>
      </c>
      <c r="M3265" s="8">
        <v>1.01247613850909E-2</v>
      </c>
    </row>
    <row r="3266" spans="1:13" x14ac:dyDescent="0.55000000000000004">
      <c r="A3266">
        <v>3261</v>
      </c>
      <c r="C3266">
        <f t="shared" si="156"/>
        <v>-0.21518125511045436</v>
      </c>
      <c r="D3266">
        <f t="shared" si="157"/>
        <v>1.9900538530809235E-3</v>
      </c>
      <c r="E3266" s="2">
        <f t="shared" si="158"/>
        <v>8.8624908814879302E-3</v>
      </c>
      <c r="K3266">
        <v>3261</v>
      </c>
      <c r="L3266" s="8">
        <v>-1.24767998353849E-3</v>
      </c>
      <c r="M3266" s="8">
        <v>-0.121040451621808</v>
      </c>
    </row>
    <row r="3267" spans="1:13" x14ac:dyDescent="0.55000000000000004">
      <c r="A3267">
        <v>3262</v>
      </c>
      <c r="C3267">
        <f t="shared" si="156"/>
        <v>-0.11047130182610007</v>
      </c>
      <c r="D3267">
        <f t="shared" si="157"/>
        <v>2.1861803237527211E-3</v>
      </c>
      <c r="E3267" s="2">
        <f t="shared" si="158"/>
        <v>1.2414200427414521E-2</v>
      </c>
      <c r="K3267">
        <v>3262</v>
      </c>
      <c r="L3267" s="8">
        <v>-2.1810410308299301E-4</v>
      </c>
      <c r="M3267" s="8">
        <v>-0.221890332639577</v>
      </c>
    </row>
    <row r="3268" spans="1:13" x14ac:dyDescent="0.55000000000000004">
      <c r="A3268">
        <v>3263</v>
      </c>
      <c r="C3268">
        <f t="shared" si="156"/>
        <v>2.1964619666320261E-2</v>
      </c>
      <c r="D3268">
        <f t="shared" si="157"/>
        <v>1.8336216141875391E-3</v>
      </c>
      <c r="E3268" s="2">
        <f t="shared" si="158"/>
        <v>8.359674846472466E-2</v>
      </c>
      <c r="K3268">
        <v>3263</v>
      </c>
      <c r="L3268" s="8">
        <v>8.6609730300926603E-4</v>
      </c>
      <c r="M3268" s="8">
        <v>-0.26716640334007502</v>
      </c>
    </row>
    <row r="3269" spans="1:13" x14ac:dyDescent="0.55000000000000004">
      <c r="A3269">
        <v>3264</v>
      </c>
      <c r="C3269">
        <f t="shared" si="156"/>
        <v>0.14888788459831831</v>
      </c>
      <c r="D3269">
        <f t="shared" si="157"/>
        <v>1.0208625291523912E-3</v>
      </c>
      <c r="E3269" s="2">
        <f t="shared" si="158"/>
        <v>0.15556467171257249</v>
      </c>
      <c r="K3269">
        <v>3264</v>
      </c>
      <c r="L3269" s="8">
        <v>1.73337926668525E-3</v>
      </c>
      <c r="M3269" s="8">
        <v>-0.24552899094401001</v>
      </c>
    </row>
    <row r="3270" spans="1:13" x14ac:dyDescent="0.55000000000000004">
      <c r="A3270">
        <v>3265</v>
      </c>
      <c r="C3270">
        <f t="shared" ref="C3270:C3333" si="159">$D$1*COS($B$2*(A3270-$L$2)+$B$1)</f>
        <v>0.23844342880568414</v>
      </c>
      <c r="D3270">
        <f t="shared" ref="D3270:D3333" si="160">$D$2*COS($B$2*(A3270-$L$3)+$B$3)</f>
        <v>-4.8111532633971671E-5</v>
      </c>
      <c r="E3270" s="2">
        <f t="shared" ref="E3270:E3333" si="161">(M3270-C3270)^2</f>
        <v>0.16067330559424417</v>
      </c>
      <c r="K3270">
        <v>3265</v>
      </c>
      <c r="L3270" s="8">
        <v>2.1665256399156199E-3</v>
      </c>
      <c r="M3270" s="8">
        <v>-0.16239731961473799</v>
      </c>
    </row>
    <row r="3271" spans="1:13" x14ac:dyDescent="0.55000000000000004">
      <c r="A3271">
        <v>3266</v>
      </c>
      <c r="C3271">
        <f t="shared" si="159"/>
        <v>0.26815469837151845</v>
      </c>
      <c r="D3271">
        <f t="shared" si="160"/>
        <v>-1.1050106138398514E-3</v>
      </c>
      <c r="E3271" s="2">
        <f t="shared" si="161"/>
        <v>9.4093679383222772E-2</v>
      </c>
      <c r="K3271">
        <v>3266</v>
      </c>
      <c r="L3271" s="8">
        <v>2.0570522264798099E-3</v>
      </c>
      <c r="M3271" s="8">
        <v>-3.8592232148124697E-2</v>
      </c>
    </row>
    <row r="3272" spans="1:13" x14ac:dyDescent="0.55000000000000004">
      <c r="A3272">
        <v>3267</v>
      </c>
      <c r="C3272">
        <f t="shared" si="159"/>
        <v>0.23056479089966667</v>
      </c>
      <c r="D3272">
        <f t="shared" si="160"/>
        <v>-1.8845753227394496E-3</v>
      </c>
      <c r="E3272" s="2">
        <f t="shared" si="161"/>
        <v>1.8410764309081475E-2</v>
      </c>
      <c r="K3272">
        <v>3267</v>
      </c>
      <c r="L3272" s="8">
        <v>1.4323773218965601E-3</v>
      </c>
      <c r="M3272" s="8">
        <v>9.4878519268814202E-2</v>
      </c>
    </row>
    <row r="3273" spans="1:13" x14ac:dyDescent="0.55000000000000004">
      <c r="A3273">
        <v>3268</v>
      </c>
      <c r="C3273">
        <f t="shared" si="159"/>
        <v>0.13510798083212427</v>
      </c>
      <c r="D3273">
        <f t="shared" si="160"/>
        <v>-2.191151349341172E-3</v>
      </c>
      <c r="E3273" s="2">
        <f t="shared" si="161"/>
        <v>4.8272447481543124E-3</v>
      </c>
      <c r="K3273">
        <v>3268</v>
      </c>
      <c r="L3273" s="8">
        <v>4.4895463122052398E-4</v>
      </c>
      <c r="M3273" s="8">
        <v>0.204586356951276</v>
      </c>
    </row>
    <row r="3274" spans="1:13" x14ac:dyDescent="0.55000000000000004">
      <c r="A3274">
        <v>3269</v>
      </c>
      <c r="C3274">
        <f t="shared" si="159"/>
        <v>5.7419154259936286E-3</v>
      </c>
      <c r="D3274">
        <f t="shared" si="160"/>
        <v>-1.947794573064119E-3</v>
      </c>
      <c r="E3274" s="2">
        <f t="shared" si="161"/>
        <v>6.620964903796997E-2</v>
      </c>
      <c r="K3274">
        <v>3269</v>
      </c>
      <c r="L3274" s="8">
        <v>-6.4691153195702803E-4</v>
      </c>
      <c r="M3274" s="8">
        <v>0.26305427237367301</v>
      </c>
    </row>
    <row r="3275" spans="1:13" x14ac:dyDescent="0.55000000000000004">
      <c r="A3275">
        <v>3270</v>
      </c>
      <c r="C3275">
        <f t="shared" si="159"/>
        <v>-0.12506524972036037</v>
      </c>
      <c r="D3275">
        <f t="shared" si="160"/>
        <v>-1.2155824152132624E-3</v>
      </c>
      <c r="E3275" s="2">
        <f t="shared" si="161"/>
        <v>0.14493543140226672</v>
      </c>
      <c r="K3275">
        <v>3270</v>
      </c>
      <c r="L3275" s="8">
        <v>-1.58075468880815E-3</v>
      </c>
      <c r="M3275" s="8">
        <v>0.255638613409851</v>
      </c>
    </row>
    <row r="3276" spans="1:13" x14ac:dyDescent="0.55000000000000004">
      <c r="A3276">
        <v>3271</v>
      </c>
      <c r="C3276">
        <f t="shared" si="159"/>
        <v>-0.22448367335515454</v>
      </c>
      <c r="D3276">
        <f t="shared" si="160"/>
        <v>-1.7828469358087444E-4</v>
      </c>
      <c r="E3276" s="2">
        <f t="shared" si="161"/>
        <v>0.16701962946174714</v>
      </c>
      <c r="K3276">
        <v>3271</v>
      </c>
      <c r="L3276" s="8">
        <v>-2.1186880275571199E-3</v>
      </c>
      <c r="M3276" s="8">
        <v>0.18419667785070801</v>
      </c>
    </row>
    <row r="3277" spans="1:13" x14ac:dyDescent="0.55000000000000004">
      <c r="A3277">
        <v>3272</v>
      </c>
      <c r="C3277">
        <f t="shared" si="159"/>
        <v>-0.26756142671820216</v>
      </c>
      <c r="D3277">
        <f t="shared" si="160"/>
        <v>9.0375872819714403E-4</v>
      </c>
      <c r="E3277" s="2">
        <f t="shared" si="161"/>
        <v>0.11167825634780028</v>
      </c>
      <c r="K3277">
        <v>3272</v>
      </c>
      <c r="L3277" s="8">
        <v>-2.1259828064180901E-3</v>
      </c>
      <c r="M3277" s="8">
        <v>6.6621541650624602E-2</v>
      </c>
    </row>
    <row r="3278" spans="1:13" x14ac:dyDescent="0.55000000000000004">
      <c r="A3278">
        <v>3273</v>
      </c>
      <c r="C3278">
        <f t="shared" si="159"/>
        <v>-0.24348690172319348</v>
      </c>
      <c r="D3278">
        <f t="shared" si="160"/>
        <v>1.7589777589106625E-3</v>
      </c>
      <c r="E3278" s="2">
        <f t="shared" si="161"/>
        <v>3.0922353377081664E-2</v>
      </c>
      <c r="K3278">
        <v>3273</v>
      </c>
      <c r="L3278" s="8">
        <v>-1.60081200277181E-3</v>
      </c>
      <c r="M3278" s="8">
        <v>-6.7639372945898293E-2</v>
      </c>
    </row>
    <row r="3279" spans="1:13" x14ac:dyDescent="0.55000000000000004">
      <c r="A3279">
        <v>3274</v>
      </c>
      <c r="C3279">
        <f t="shared" si="159"/>
        <v>-0.15830229669247514</v>
      </c>
      <c r="D3279">
        <f t="shared" si="160"/>
        <v>2.1727304484614966E-3</v>
      </c>
      <c r="E3279" s="2">
        <f t="shared" si="161"/>
        <v>7.1061112568203974E-4</v>
      </c>
      <c r="K3279">
        <v>3274</v>
      </c>
      <c r="L3279" s="8">
        <v>-6.7470790231464203E-4</v>
      </c>
      <c r="M3279" s="8">
        <v>-0.18495958698391399</v>
      </c>
    </row>
    <row r="3280" spans="1:13" x14ac:dyDescent="0.55000000000000004">
      <c r="A3280">
        <v>3275</v>
      </c>
      <c r="C3280">
        <f t="shared" si="159"/>
        <v>-3.338715193960759E-2</v>
      </c>
      <c r="D3280">
        <f t="shared" si="160"/>
        <v>2.0411735929725719E-3</v>
      </c>
      <c r="E3280" s="2">
        <f t="shared" si="161"/>
        <v>4.9536680711603338E-2</v>
      </c>
      <c r="K3280">
        <v>3275</v>
      </c>
      <c r="L3280" s="8">
        <v>4.20380977861188E-4</v>
      </c>
      <c r="M3280" s="8">
        <v>-0.25595552505583302</v>
      </c>
    </row>
    <row r="3281" spans="1:13" x14ac:dyDescent="0.55000000000000004">
      <c r="A3281">
        <v>3276</v>
      </c>
      <c r="C3281">
        <f t="shared" si="159"/>
        <v>9.9907464202965243E-2</v>
      </c>
      <c r="D3281">
        <f t="shared" si="160"/>
        <v>1.3973251901854061E-3</v>
      </c>
      <c r="E3281" s="2">
        <f t="shared" si="161"/>
        <v>0.1315899408794404</v>
      </c>
      <c r="K3281">
        <v>3276</v>
      </c>
      <c r="L3281" s="8">
        <v>1.41018283427742E-3</v>
      </c>
      <c r="M3281" s="8">
        <v>-0.26284581404471702</v>
      </c>
    </row>
    <row r="3282" spans="1:13" x14ac:dyDescent="0.55000000000000004">
      <c r="A3282">
        <v>3277</v>
      </c>
      <c r="C3282">
        <f t="shared" si="159"/>
        <v>0.20812741271478605</v>
      </c>
      <c r="D3282">
        <f t="shared" si="160"/>
        <v>4.0277761793394354E-4</v>
      </c>
      <c r="E3282" s="2">
        <f t="shared" si="161"/>
        <v>0.16977049349381135</v>
      </c>
      <c r="K3282">
        <v>3277</v>
      </c>
      <c r="L3282" s="8">
        <v>2.0467956517096898E-3</v>
      </c>
      <c r="M3282" s="8">
        <v>-0.20390473832905101</v>
      </c>
    </row>
    <row r="3283" spans="1:13" x14ac:dyDescent="0.55000000000000004">
      <c r="A3283">
        <v>3278</v>
      </c>
      <c r="C3283">
        <f t="shared" si="159"/>
        <v>0.2641117676129735</v>
      </c>
      <c r="D3283">
        <f t="shared" si="160"/>
        <v>-6.9285864654037687E-4</v>
      </c>
      <c r="E3283" s="2">
        <f t="shared" si="161"/>
        <v>0.12816845612107158</v>
      </c>
      <c r="K3283">
        <v>3278</v>
      </c>
      <c r="L3283" s="8">
        <v>2.1707758007728701E-3</v>
      </c>
      <c r="M3283" s="8">
        <v>-9.3894455965711804E-2</v>
      </c>
    </row>
    <row r="3284" spans="1:13" x14ac:dyDescent="0.55000000000000004">
      <c r="A3284">
        <v>3279</v>
      </c>
      <c r="C3284">
        <f t="shared" si="159"/>
        <v>0.25380963587528532</v>
      </c>
      <c r="D3284">
        <f t="shared" si="160"/>
        <v>-1.6146019950237741E-3</v>
      </c>
      <c r="E3284" s="2">
        <f t="shared" si="161"/>
        <v>4.5871941751658589E-2</v>
      </c>
      <c r="K3284">
        <v>3279</v>
      </c>
      <c r="L3284" s="8">
        <v>1.7510716840170801E-3</v>
      </c>
      <c r="M3284" s="8">
        <v>3.9632275373157097E-2</v>
      </c>
    </row>
    <row r="3285" spans="1:13" x14ac:dyDescent="0.55000000000000004">
      <c r="A3285">
        <v>3280</v>
      </c>
      <c r="C3285">
        <f t="shared" si="159"/>
        <v>0.17980663541588418</v>
      </c>
      <c r="D3285">
        <f t="shared" si="160"/>
        <v>-2.1311142758810549E-3</v>
      </c>
      <c r="E3285" s="2">
        <f t="shared" si="161"/>
        <v>2.746901149343838E-4</v>
      </c>
      <c r="K3285">
        <v>3280</v>
      </c>
      <c r="L3285" s="8">
        <v>8.92800801139134E-4</v>
      </c>
      <c r="M3285" s="8">
        <v>0.16323285748403099</v>
      </c>
    </row>
    <row r="3286" spans="1:13" x14ac:dyDescent="0.55000000000000004">
      <c r="A3286">
        <v>3281</v>
      </c>
      <c r="C3286">
        <f t="shared" si="159"/>
        <v>6.0675959490253624E-2</v>
      </c>
      <c r="D3286">
        <f t="shared" si="160"/>
        <v>-2.1127617938169504E-3</v>
      </c>
      <c r="E3286" s="2">
        <f t="shared" si="161"/>
        <v>3.432675089423802E-2</v>
      </c>
      <c r="K3286">
        <v>3281</v>
      </c>
      <c r="L3286" s="8">
        <v>-1.8907758091818799E-4</v>
      </c>
      <c r="M3286" s="8">
        <v>0.245950757814899</v>
      </c>
    </row>
    <row r="3287" spans="1:13" x14ac:dyDescent="0.55000000000000004">
      <c r="A3287">
        <v>3282</v>
      </c>
      <c r="C3287">
        <f t="shared" si="159"/>
        <v>-7.3683103319681864E-2</v>
      </c>
      <c r="D3287">
        <f t="shared" si="160"/>
        <v>-1.5641506349899229E-3</v>
      </c>
      <c r="E3287" s="2">
        <f t="shared" si="161"/>
        <v>0.116111835820119</v>
      </c>
      <c r="K3287">
        <v>3282</v>
      </c>
      <c r="L3287" s="8">
        <v>-1.22360030988239E-3</v>
      </c>
      <c r="M3287" s="8">
        <v>0.26706876508329402</v>
      </c>
    </row>
    <row r="3288" spans="1:13" x14ac:dyDescent="0.55000000000000004">
      <c r="A3288">
        <v>3283</v>
      </c>
      <c r="C3288">
        <f t="shared" si="159"/>
        <v>-0.18954926031158276</v>
      </c>
      <c r="D3288">
        <f t="shared" si="160"/>
        <v>-6.2297063647514324E-4</v>
      </c>
      <c r="E3288" s="2">
        <f t="shared" si="161"/>
        <v>0.16879526042775897</v>
      </c>
      <c r="K3288">
        <v>3283</v>
      </c>
      <c r="L3288" s="8">
        <v>-1.9516647505713101E-3</v>
      </c>
      <c r="M3288" s="8">
        <v>0.22129774336224101</v>
      </c>
    </row>
    <row r="3289" spans="1:13" x14ac:dyDescent="0.55000000000000004">
      <c r="A3289">
        <v>3284</v>
      </c>
      <c r="C3289">
        <f t="shared" si="159"/>
        <v>-0.25784254834854953</v>
      </c>
      <c r="D3289">
        <f t="shared" si="160"/>
        <v>4.7456186062694078E-4</v>
      </c>
      <c r="E3289" s="2">
        <f t="shared" si="161"/>
        <v>0.14284157441360115</v>
      </c>
      <c r="K3289">
        <v>3284</v>
      </c>
      <c r="L3289" s="8">
        <v>-2.1909226472305201E-3</v>
      </c>
      <c r="M3289" s="8">
        <v>0.12010132898458201</v>
      </c>
    </row>
    <row r="3290" spans="1:13" x14ac:dyDescent="0.55000000000000004">
      <c r="A3290">
        <v>3285</v>
      </c>
      <c r="C3290">
        <f t="shared" si="159"/>
        <v>-0.26142279163972149</v>
      </c>
      <c r="D3290">
        <f t="shared" si="160"/>
        <v>1.452989333682005E-3</v>
      </c>
      <c r="E3290" s="2">
        <f t="shared" si="161"/>
        <v>6.2623852971465097E-2</v>
      </c>
      <c r="K3290">
        <v>3285</v>
      </c>
      <c r="L3290" s="8">
        <v>-1.88145037539347E-3</v>
      </c>
      <c r="M3290" s="8">
        <v>-1.11752082918196E-2</v>
      </c>
    </row>
    <row r="3291" spans="1:13" x14ac:dyDescent="0.55000000000000004">
      <c r="A3291">
        <v>3286</v>
      </c>
      <c r="C3291">
        <f t="shared" si="159"/>
        <v>-0.19939142458586134</v>
      </c>
      <c r="D3291">
        <f t="shared" si="160"/>
        <v>2.0667471105626756E-3</v>
      </c>
      <c r="E3291" s="2">
        <f t="shared" si="161"/>
        <v>3.5686978520375126E-3</v>
      </c>
      <c r="K3291">
        <v>3286</v>
      </c>
      <c r="L3291" s="8">
        <v>-1.1007571853683699E-3</v>
      </c>
      <c r="M3291" s="8">
        <v>-0.13965284532557501</v>
      </c>
    </row>
    <row r="3292" spans="1:13" x14ac:dyDescent="0.55000000000000004">
      <c r="A3292">
        <v>3287</v>
      </c>
      <c r="C3292">
        <f t="shared" si="159"/>
        <v>-8.7317012798270199E-2</v>
      </c>
      <c r="D3292">
        <f t="shared" si="160"/>
        <v>2.161794926276623E-3</v>
      </c>
      <c r="E3292" s="2">
        <f t="shared" si="161"/>
        <v>2.1268298763448799E-2</v>
      </c>
      <c r="K3292">
        <v>3287</v>
      </c>
      <c r="L3292" s="8">
        <v>-4.4372529665935699E-5</v>
      </c>
      <c r="M3292" s="8">
        <v>-0.23315356090418499</v>
      </c>
    </row>
    <row r="3293" spans="1:13" x14ac:dyDescent="0.55000000000000004">
      <c r="A3293">
        <v>3288</v>
      </c>
      <c r="C3293">
        <f t="shared" si="159"/>
        <v>4.6672128705090063E-2</v>
      </c>
      <c r="D3293">
        <f t="shared" si="160"/>
        <v>1.7142777825166959E-3</v>
      </c>
      <c r="E3293" s="2">
        <f t="shared" si="161"/>
        <v>9.9181943844034268E-2</v>
      </c>
      <c r="K3293">
        <v>3288</v>
      </c>
      <c r="L3293" s="8">
        <v>1.02312550135852E-3</v>
      </c>
      <c r="M3293" s="8">
        <v>-0.26825952077465698</v>
      </c>
    </row>
    <row r="3294" spans="1:13" x14ac:dyDescent="0.55000000000000004">
      <c r="A3294">
        <v>3289</v>
      </c>
      <c r="C3294">
        <f t="shared" si="159"/>
        <v>0.16894754967237285</v>
      </c>
      <c r="D3294">
        <f t="shared" si="160"/>
        <v>8.3651304946843769E-4</v>
      </c>
      <c r="E3294" s="2">
        <f t="shared" si="161"/>
        <v>0.16412688885225965</v>
      </c>
      <c r="K3294">
        <v>3289</v>
      </c>
      <c r="L3294" s="8">
        <v>1.83437540355792E-3</v>
      </c>
      <c r="M3294" s="8">
        <v>-0.23617821950586601</v>
      </c>
    </row>
    <row r="3295" spans="1:13" x14ac:dyDescent="0.55000000000000004">
      <c r="A3295">
        <v>3290</v>
      </c>
      <c r="C3295">
        <f t="shared" si="159"/>
        <v>0.24882069680560354</v>
      </c>
      <c r="D3295">
        <f t="shared" si="160"/>
        <v>-2.5119882671028015E-4</v>
      </c>
      <c r="E3295" s="2">
        <f t="shared" si="161"/>
        <v>0.15505112315854666</v>
      </c>
      <c r="K3295">
        <v>3290</v>
      </c>
      <c r="L3295" s="8">
        <v>2.1861946062974001E-3</v>
      </c>
      <c r="M3295" s="8">
        <v>-0.14494461801852701</v>
      </c>
    </row>
    <row r="3296" spans="1:13" x14ac:dyDescent="0.55000000000000004">
      <c r="A3296">
        <v>3291</v>
      </c>
      <c r="C3296">
        <f t="shared" si="159"/>
        <v>0.26624509376477695</v>
      </c>
      <c r="D3296">
        <f t="shared" si="160"/>
        <v>-1.2758650922358682E-3</v>
      </c>
      <c r="E3296" s="2">
        <f t="shared" si="161"/>
        <v>8.0459496148510834E-2</v>
      </c>
      <c r="K3296">
        <v>3291</v>
      </c>
      <c r="L3296" s="8">
        <v>1.9904678077229598E-3</v>
      </c>
      <c r="M3296" s="8">
        <v>-1.7408737777317398E-2</v>
      </c>
    </row>
    <row r="3297" spans="1:13" x14ac:dyDescent="0.55000000000000004">
      <c r="A3297">
        <v>3292</v>
      </c>
      <c r="C3297">
        <f t="shared" si="159"/>
        <v>0.21684758419143632</v>
      </c>
      <c r="D3297">
        <f t="shared" si="160"/>
        <v>-1.9803161127057408E-3</v>
      </c>
      <c r="E3297" s="2">
        <f t="shared" si="161"/>
        <v>1.0477634159625477E-2</v>
      </c>
      <c r="K3297">
        <v>3292</v>
      </c>
      <c r="L3297" s="8">
        <v>1.29621599873849E-3</v>
      </c>
      <c r="M3297" s="8">
        <v>0.11448726883619</v>
      </c>
    </row>
    <row r="3298" spans="1:13" x14ac:dyDescent="0.55000000000000004">
      <c r="A3298">
        <v>3293</v>
      </c>
      <c r="C3298">
        <f t="shared" si="159"/>
        <v>0.11302590177021402</v>
      </c>
      <c r="D3298">
        <f t="shared" si="160"/>
        <v>-2.1877495306511243E-3</v>
      </c>
      <c r="E3298" s="2">
        <f t="shared" si="161"/>
        <v>1.0958598945928127E-2</v>
      </c>
      <c r="K3298">
        <v>3293</v>
      </c>
      <c r="L3298" s="8">
        <v>2.7731885172969402E-4</v>
      </c>
      <c r="M3298" s="8">
        <v>0.21770922874222101</v>
      </c>
    </row>
    <row r="3299" spans="1:13" x14ac:dyDescent="0.55000000000000004">
      <c r="A3299">
        <v>3294</v>
      </c>
      <c r="C3299">
        <f t="shared" si="159"/>
        <v>-1.9162899598352545E-2</v>
      </c>
      <c r="D3299">
        <f t="shared" si="160"/>
        <v>-1.846103930504286E-3</v>
      </c>
      <c r="E3299" s="2">
        <f t="shared" si="161"/>
        <v>8.1548774975093274E-2</v>
      </c>
      <c r="K3299">
        <v>3294</v>
      </c>
      <c r="L3299" s="8">
        <v>-8.1103452205606101E-4</v>
      </c>
      <c r="M3299" s="8">
        <v>0.26640456173975802</v>
      </c>
    </row>
    <row r="3300" spans="1:13" x14ac:dyDescent="0.55000000000000004">
      <c r="A3300">
        <v>3295</v>
      </c>
      <c r="C3300">
        <f t="shared" si="159"/>
        <v>-0.14654221708797216</v>
      </c>
      <c r="D3300">
        <f t="shared" si="160"/>
        <v>-1.0411251565982523E-3</v>
      </c>
      <c r="E3300" s="2">
        <f t="shared" si="161"/>
        <v>0.15596136147051262</v>
      </c>
      <c r="K3300">
        <v>3295</v>
      </c>
      <c r="L3300" s="8">
        <v>-1.69625926849997E-3</v>
      </c>
      <c r="M3300" s="8">
        <v>0.24837721959565401</v>
      </c>
    </row>
    <row r="3301" spans="1:13" x14ac:dyDescent="0.55000000000000004">
      <c r="A3301">
        <v>3296</v>
      </c>
      <c r="C3301">
        <f t="shared" si="159"/>
        <v>-0.23714252695530988</v>
      </c>
      <c r="D3301">
        <f t="shared" si="160"/>
        <v>2.5154086445469188E-5</v>
      </c>
      <c r="E3301" s="2">
        <f t="shared" si="161"/>
        <v>0.16425576014510435</v>
      </c>
      <c r="K3301">
        <v>3296</v>
      </c>
      <c r="L3301" s="8">
        <v>-2.1566453583195199E-3</v>
      </c>
      <c r="M3301" s="8">
        <v>0.16814226198341201</v>
      </c>
    </row>
    <row r="3302" spans="1:13" x14ac:dyDescent="0.55000000000000004">
      <c r="A3302">
        <v>3297</v>
      </c>
      <c r="C3302">
        <f t="shared" si="159"/>
        <v>-0.26822506112472472</v>
      </c>
      <c r="D3302">
        <f t="shared" si="160"/>
        <v>1.0851201839974514E-3</v>
      </c>
      <c r="E3302" s="2">
        <f t="shared" si="161"/>
        <v>9.8608618746986232E-2</v>
      </c>
      <c r="K3302">
        <v>3297</v>
      </c>
      <c r="L3302" s="8">
        <v>-2.07688623929144E-3</v>
      </c>
      <c r="M3302" s="8">
        <v>4.5795031778557899E-2</v>
      </c>
    </row>
    <row r="3303" spans="1:13" x14ac:dyDescent="0.55000000000000004">
      <c r="A3303">
        <v>3298</v>
      </c>
      <c r="C3303">
        <f t="shared" si="159"/>
        <v>-0.23198875868851024</v>
      </c>
      <c r="D3303">
        <f t="shared" si="160"/>
        <v>1.8727439878764554E-3</v>
      </c>
      <c r="E3303" s="2">
        <f t="shared" si="161"/>
        <v>2.0726471307835986E-2</v>
      </c>
      <c r="K3303">
        <v>3298</v>
      </c>
      <c r="L3303" s="8">
        <v>-1.4769580775659699E-3</v>
      </c>
      <c r="M3303" s="8">
        <v>-8.80218482269879E-2</v>
      </c>
    </row>
    <row r="3304" spans="1:13" x14ac:dyDescent="0.55000000000000004">
      <c r="A3304">
        <v>3299</v>
      </c>
      <c r="C3304">
        <f t="shared" si="159"/>
        <v>-0.13752816775648527</v>
      </c>
      <c r="D3304">
        <f t="shared" si="160"/>
        <v>2.1903485251235271E-3</v>
      </c>
      <c r="E3304" s="2">
        <f t="shared" si="161"/>
        <v>3.8769230694716099E-3</v>
      </c>
      <c r="K3304">
        <v>3299</v>
      </c>
      <c r="L3304" s="8">
        <v>-5.0711660293138695E-4</v>
      </c>
      <c r="M3304" s="8">
        <v>-0.19979311029618099</v>
      </c>
    </row>
    <row r="3305" spans="1:13" x14ac:dyDescent="0.55000000000000004">
      <c r="A3305">
        <v>3300</v>
      </c>
      <c r="C3305">
        <f t="shared" si="159"/>
        <v>-8.5509055813502328E-3</v>
      </c>
      <c r="D3305">
        <f t="shared" si="160"/>
        <v>1.9582217514482608E-3</v>
      </c>
      <c r="E3305" s="2">
        <f t="shared" si="161"/>
        <v>6.3995866373010996E-2</v>
      </c>
      <c r="K3305">
        <v>3300</v>
      </c>
      <c r="L3305" s="8">
        <v>5.8973537083038103E-4</v>
      </c>
      <c r="M3305" s="8">
        <v>-0.26152494846522201</v>
      </c>
    </row>
    <row r="3306" spans="1:13" x14ac:dyDescent="0.55000000000000004">
      <c r="A3306">
        <v>3301</v>
      </c>
      <c r="C3306">
        <f t="shared" si="159"/>
        <v>0.12257245365417867</v>
      </c>
      <c r="D3306">
        <f t="shared" si="160"/>
        <v>1.234622594212159E-3</v>
      </c>
      <c r="E3306" s="2">
        <f t="shared" si="161"/>
        <v>0.14464991590748663</v>
      </c>
      <c r="K3306">
        <v>3301</v>
      </c>
      <c r="L3306" s="8">
        <v>1.5388844625150401E-3</v>
      </c>
      <c r="M3306" s="8">
        <v>-0.25775624090815202</v>
      </c>
    </row>
    <row r="3307" spans="1:13" x14ac:dyDescent="0.55000000000000004">
      <c r="A3307">
        <v>3302</v>
      </c>
      <c r="C3307">
        <f t="shared" si="159"/>
        <v>0.2229327106467868</v>
      </c>
      <c r="D3307">
        <f t="shared" si="160"/>
        <v>2.0115918960108146E-4</v>
      </c>
      <c r="E3307" s="2">
        <f t="shared" si="161"/>
        <v>0.17004373403497408</v>
      </c>
      <c r="K3307">
        <v>3302</v>
      </c>
      <c r="L3307" s="8">
        <v>2.1026103940166799E-3</v>
      </c>
      <c r="M3307" s="8">
        <v>-0.18943088381200399</v>
      </c>
    </row>
    <row r="3308" spans="1:13" x14ac:dyDescent="0.55000000000000004">
      <c r="A3308">
        <v>3303</v>
      </c>
      <c r="C3308">
        <f t="shared" si="159"/>
        <v>0.26734155631574869</v>
      </c>
      <c r="D3308">
        <f t="shared" si="160"/>
        <v>-8.8279093150057887E-4</v>
      </c>
      <c r="E3308" s="2">
        <f t="shared" si="161"/>
        <v>0.11628300715989627</v>
      </c>
      <c r="K3308">
        <v>3303</v>
      </c>
      <c r="L3308" s="8">
        <v>2.1397245086889299E-3</v>
      </c>
      <c r="M3308" s="8">
        <v>-7.3661386721252498E-2</v>
      </c>
    </row>
    <row r="3309" spans="1:13" x14ac:dyDescent="0.55000000000000004">
      <c r="A3309">
        <v>3304</v>
      </c>
      <c r="C3309">
        <f t="shared" si="159"/>
        <v>0.24465330646315117</v>
      </c>
      <c r="D3309">
        <f t="shared" si="160"/>
        <v>-1.7451791365423568E-3</v>
      </c>
      <c r="E3309" s="2">
        <f t="shared" si="161"/>
        <v>3.3891427359493326E-2</v>
      </c>
      <c r="K3309">
        <v>3304</v>
      </c>
      <c r="L3309" s="8">
        <v>1.64093134627286E-3</v>
      </c>
      <c r="M3309" s="8">
        <v>6.0557061635905102E-2</v>
      </c>
    </row>
    <row r="3310" spans="1:13" x14ac:dyDescent="0.55000000000000004">
      <c r="A3310">
        <v>3305</v>
      </c>
      <c r="C3310">
        <f t="shared" si="159"/>
        <v>0.16056223357099611</v>
      </c>
      <c r="D3310">
        <f t="shared" si="160"/>
        <v>-2.169564163784081E-3</v>
      </c>
      <c r="E3310" s="2">
        <f t="shared" si="161"/>
        <v>3.6276476886873936E-4</v>
      </c>
      <c r="K3310">
        <v>3305</v>
      </c>
      <c r="L3310" s="8">
        <v>7.3115674858372198E-4</v>
      </c>
      <c r="M3310" s="8">
        <v>0.17960861823761301</v>
      </c>
    </row>
    <row r="3311" spans="1:13" x14ac:dyDescent="0.55000000000000004">
      <c r="A3311">
        <v>3306</v>
      </c>
      <c r="C3311">
        <f t="shared" si="159"/>
        <v>3.6173424435872882E-2</v>
      </c>
      <c r="D3311">
        <f t="shared" si="160"/>
        <v>-2.0494343167000921E-3</v>
      </c>
      <c r="E3311" s="2">
        <f t="shared" si="161"/>
        <v>4.7307406130428692E-2</v>
      </c>
      <c r="K3311">
        <v>3306</v>
      </c>
      <c r="L3311" s="8">
        <v>-3.6174059255538398E-4</v>
      </c>
      <c r="M3311" s="8">
        <v>0.25367608219073501</v>
      </c>
    </row>
    <row r="3312" spans="1:13" x14ac:dyDescent="0.55000000000000004">
      <c r="A3312">
        <v>3307</v>
      </c>
      <c r="C3312">
        <f t="shared" si="159"/>
        <v>-9.7294151757365471E-2</v>
      </c>
      <c r="D3312">
        <f t="shared" si="160"/>
        <v>-1.4149396547722059E-3</v>
      </c>
      <c r="E3312" s="2">
        <f t="shared" si="161"/>
        <v>0.13068438244253194</v>
      </c>
      <c r="K3312">
        <v>3307</v>
      </c>
      <c r="L3312" s="8">
        <v>-1.36403775821327E-3</v>
      </c>
      <c r="M3312" s="8">
        <v>0.26420879766702299</v>
      </c>
    </row>
    <row r="3313" spans="1:13" x14ac:dyDescent="0.55000000000000004">
      <c r="A3313">
        <v>3308</v>
      </c>
      <c r="C3313">
        <f t="shared" si="159"/>
        <v>-0.20634294665625735</v>
      </c>
      <c r="D3313">
        <f t="shared" si="160"/>
        <v>-4.2532496407365314E-4</v>
      </c>
      <c r="E3313" s="2">
        <f t="shared" si="161"/>
        <v>0.17215174152697796</v>
      </c>
      <c r="K3313">
        <v>3308</v>
      </c>
      <c r="L3313" s="8">
        <v>-2.0247032054507299E-3</v>
      </c>
      <c r="M3313" s="8">
        <v>0.20856878073521801</v>
      </c>
    </row>
    <row r="3314" spans="1:13" x14ac:dyDescent="0.55000000000000004">
      <c r="A3314">
        <v>3309</v>
      </c>
      <c r="C3314">
        <f t="shared" si="159"/>
        <v>-0.26360401131046557</v>
      </c>
      <c r="D3314">
        <f t="shared" si="160"/>
        <v>6.7103732748065943E-4</v>
      </c>
      <c r="E3314" s="2">
        <f t="shared" si="161"/>
        <v>0.13271116040045908</v>
      </c>
      <c r="K3314">
        <v>3309</v>
      </c>
      <c r="L3314" s="8">
        <v>-2.1782691745362401E-3</v>
      </c>
      <c r="M3314" s="8">
        <v>0.100691418801496</v>
      </c>
    </row>
    <row r="3315" spans="1:13" x14ac:dyDescent="0.55000000000000004">
      <c r="A3315">
        <v>3310</v>
      </c>
      <c r="C3315">
        <f t="shared" si="159"/>
        <v>-0.25470602545744159</v>
      </c>
      <c r="D3315">
        <f t="shared" si="160"/>
        <v>1.5989833941819154E-3</v>
      </c>
      <c r="E3315" s="2">
        <f t="shared" si="161"/>
        <v>4.9417864354697014E-2</v>
      </c>
      <c r="K3315">
        <v>3310</v>
      </c>
      <c r="L3315" s="8">
        <v>-1.7862741158582399E-3</v>
      </c>
      <c r="M3315" s="8">
        <v>-3.2404733615272997E-2</v>
      </c>
    </row>
    <row r="3316" spans="1:13" x14ac:dyDescent="0.55000000000000004">
      <c r="A3316">
        <v>3311</v>
      </c>
      <c r="C3316">
        <f t="shared" si="159"/>
        <v>-0.18188219599306893</v>
      </c>
      <c r="D3316">
        <f t="shared" si="160"/>
        <v>2.1256183328353458E-3</v>
      </c>
      <c r="E3316" s="2">
        <f t="shared" si="161"/>
        <v>6.0011655686524894E-4</v>
      </c>
      <c r="K3316">
        <v>3311</v>
      </c>
      <c r="L3316" s="8">
        <v>-9.4689562362341897E-4</v>
      </c>
      <c r="M3316" s="8">
        <v>-0.15738491947372399</v>
      </c>
    </row>
    <row r="3317" spans="1:13" x14ac:dyDescent="0.55000000000000004">
      <c r="A3317">
        <v>3312</v>
      </c>
      <c r="C3317">
        <f t="shared" si="159"/>
        <v>-6.3409769106326203E-2</v>
      </c>
      <c r="D3317">
        <f t="shared" si="160"/>
        <v>2.1187678744374874E-3</v>
      </c>
      <c r="E3317" s="2">
        <f t="shared" si="161"/>
        <v>3.2233644532457924E-2</v>
      </c>
      <c r="K3317">
        <v>3312</v>
      </c>
      <c r="L3317" s="8">
        <v>1.2963875166187801E-4</v>
      </c>
      <c r="M3317" s="8">
        <v>-0.24294707590482401</v>
      </c>
    </row>
    <row r="3318" spans="1:13" x14ac:dyDescent="0.55000000000000004">
      <c r="A3318">
        <v>3313</v>
      </c>
      <c r="C3318">
        <f t="shared" si="159"/>
        <v>7.0977173254221149E-2</v>
      </c>
      <c r="D3318">
        <f t="shared" si="160"/>
        <v>1.580151339639085E-3</v>
      </c>
      <c r="E3318" s="2">
        <f t="shared" si="161"/>
        <v>0.11467623909743553</v>
      </c>
      <c r="K3318">
        <v>3313</v>
      </c>
      <c r="L3318" s="8">
        <v>1.1737042973730199E-3</v>
      </c>
      <c r="M3318" s="8">
        <v>-0.26766163004131899</v>
      </c>
    </row>
    <row r="3319" spans="1:13" x14ac:dyDescent="0.55000000000000004">
      <c r="A3319">
        <v>3314</v>
      </c>
      <c r="C3319">
        <f t="shared" si="159"/>
        <v>0.18755034120666988</v>
      </c>
      <c r="D3319">
        <f t="shared" si="160"/>
        <v>6.4495012555403671E-4</v>
      </c>
      <c r="E3319" s="2">
        <f t="shared" si="161"/>
        <v>0.17047733432149317</v>
      </c>
      <c r="K3319">
        <v>3314</v>
      </c>
      <c r="L3319" s="8">
        <v>1.9238083206742499E-3</v>
      </c>
      <c r="M3319" s="8">
        <v>-0.22533866848176101</v>
      </c>
    </row>
    <row r="3320" spans="1:13" x14ac:dyDescent="0.55000000000000004">
      <c r="A3320">
        <v>3315</v>
      </c>
      <c r="C3320">
        <f t="shared" si="159"/>
        <v>0.25705232676565154</v>
      </c>
      <c r="D3320">
        <f t="shared" si="160"/>
        <v>-4.5211997558612833E-4</v>
      </c>
      <c r="E3320" s="2">
        <f t="shared" si="161"/>
        <v>0.14717241137432799</v>
      </c>
      <c r="K3320">
        <v>3315</v>
      </c>
      <c r="L3320" s="8">
        <v>2.19208261562222E-3</v>
      </c>
      <c r="M3320" s="8">
        <v>-0.12657823950133401</v>
      </c>
    </row>
    <row r="3321" spans="1:13" x14ac:dyDescent="0.55000000000000004">
      <c r="A3321">
        <v>3316</v>
      </c>
      <c r="C3321">
        <f t="shared" si="159"/>
        <v>0.26203959653959641</v>
      </c>
      <c r="D3321">
        <f t="shared" si="160"/>
        <v>-1.4357174927871136E-3</v>
      </c>
      <c r="E3321" s="2">
        <f t="shared" si="161"/>
        <v>6.6644056555941342E-2</v>
      </c>
      <c r="K3321">
        <v>3316</v>
      </c>
      <c r="L3321" s="8">
        <v>1.9113362207943199E-3</v>
      </c>
      <c r="M3321" s="8">
        <v>3.88449479659126E-3</v>
      </c>
    </row>
    <row r="3322" spans="1:13" x14ac:dyDescent="0.55000000000000004">
      <c r="A3322">
        <v>3317</v>
      </c>
      <c r="C3322">
        <f t="shared" si="159"/>
        <v>0.20126045093984099</v>
      </c>
      <c r="D3322">
        <f t="shared" si="160"/>
        <v>-2.0589801818166461E-3</v>
      </c>
      <c r="E3322" s="2">
        <f t="shared" si="161"/>
        <v>4.6085249715973053E-3</v>
      </c>
      <c r="K3322">
        <v>3317</v>
      </c>
      <c r="L3322" s="8">
        <v>1.15188381239939E-3</v>
      </c>
      <c r="M3322" s="8">
        <v>0.13337433327505399</v>
      </c>
    </row>
    <row r="3323" spans="1:13" x14ac:dyDescent="0.55000000000000004">
      <c r="A3323">
        <v>3318</v>
      </c>
      <c r="C3323">
        <f t="shared" si="159"/>
        <v>8.9969174387475342E-2</v>
      </c>
      <c r="D3323">
        <f t="shared" si="160"/>
        <v>-2.1654822450809501E-3</v>
      </c>
      <c r="E3323" s="2">
        <f t="shared" si="161"/>
        <v>1.9457618617598763E-2</v>
      </c>
      <c r="K3323">
        <v>3318</v>
      </c>
      <c r="L3323" s="8">
        <v>1.03934957420651E-4</v>
      </c>
      <c r="M3323" s="8">
        <v>0.22945974259048599</v>
      </c>
    </row>
    <row r="3324" spans="1:13" x14ac:dyDescent="0.55000000000000004">
      <c r="A3324">
        <v>3319</v>
      </c>
      <c r="C3324">
        <f t="shared" si="159"/>
        <v>-4.3902468536419229E-2</v>
      </c>
      <c r="D3324">
        <f t="shared" si="160"/>
        <v>-1.7284939095740079E-3</v>
      </c>
      <c r="E3324" s="2">
        <f t="shared" si="161"/>
        <v>9.7330275257889523E-2</v>
      </c>
      <c r="K3324">
        <v>3319</v>
      </c>
      <c r="L3324" s="8">
        <v>-9.7004505240976598E-4</v>
      </c>
      <c r="M3324" s="8">
        <v>0.26807553590923</v>
      </c>
    </row>
    <row r="3325" spans="1:13" x14ac:dyDescent="0.55000000000000004">
      <c r="A3325">
        <v>3320</v>
      </c>
      <c r="C3325">
        <f t="shared" si="159"/>
        <v>-0.16675551724675569</v>
      </c>
      <c r="D3325">
        <f t="shared" si="160"/>
        <v>-8.5769003653946691E-4</v>
      </c>
      <c r="E3325" s="2">
        <f t="shared" si="161"/>
        <v>0.165084293806325</v>
      </c>
      <c r="K3325">
        <v>3320</v>
      </c>
      <c r="L3325" s="8">
        <v>-1.8010712611415301E-3</v>
      </c>
      <c r="M3325" s="8">
        <v>0.23955014823961801</v>
      </c>
    </row>
    <row r="3326" spans="1:13" x14ac:dyDescent="0.55000000000000004">
      <c r="A3326">
        <v>3321</v>
      </c>
      <c r="C3326">
        <f t="shared" si="159"/>
        <v>-0.24775644605749589</v>
      </c>
      <c r="D3326">
        <f t="shared" si="160"/>
        <v>2.2837595700476082E-4</v>
      </c>
      <c r="E3326" s="2">
        <f t="shared" si="161"/>
        <v>0.15902898646926925</v>
      </c>
      <c r="K3326">
        <v>3321</v>
      </c>
      <c r="L3326" s="8">
        <v>-2.1810079994854601E-3</v>
      </c>
      <c r="M3326" s="8">
        <v>0.15102793988216101</v>
      </c>
    </row>
    <row r="3327" spans="1:13" x14ac:dyDescent="0.55000000000000004">
      <c r="A3327">
        <v>3322</v>
      </c>
      <c r="C3327">
        <f t="shared" si="159"/>
        <v>-0.26657572919932798</v>
      </c>
      <c r="D3327">
        <f t="shared" si="160"/>
        <v>1.2571243991240206E-3</v>
      </c>
      <c r="E3327" s="2">
        <f t="shared" si="161"/>
        <v>8.4829810709084047E-2</v>
      </c>
      <c r="K3327">
        <v>3322</v>
      </c>
      <c r="L3327" s="8">
        <v>-2.0146977543668999E-3</v>
      </c>
      <c r="M3327" s="8">
        <v>2.46798470718982E-2</v>
      </c>
    </row>
    <row r="3328" spans="1:13" x14ac:dyDescent="0.55000000000000004">
      <c r="A3328">
        <v>3323</v>
      </c>
      <c r="C3328">
        <f t="shared" si="159"/>
        <v>-0.21849012328379916</v>
      </c>
      <c r="D3328">
        <f t="shared" si="160"/>
        <v>1.97036111513602E-3</v>
      </c>
      <c r="E3328" s="2">
        <f t="shared" si="161"/>
        <v>1.2241354924659801E-2</v>
      </c>
      <c r="K3328">
        <v>3323</v>
      </c>
      <c r="L3328" s="8">
        <v>-1.34379395838966E-3</v>
      </c>
      <c r="M3328" s="8">
        <v>-0.107849466540178</v>
      </c>
    </row>
    <row r="3329" spans="1:13" x14ac:dyDescent="0.55000000000000004">
      <c r="A3329">
        <v>3324</v>
      </c>
      <c r="C3329">
        <f t="shared" si="159"/>
        <v>-0.11556810183020286</v>
      </c>
      <c r="D3329">
        <f t="shared" si="160"/>
        <v>2.1890787231789274E-3</v>
      </c>
      <c r="E3329" s="2">
        <f t="shared" si="161"/>
        <v>9.5646659906394559E-3</v>
      </c>
      <c r="K3329">
        <v>3324</v>
      </c>
      <c r="L3329" s="8">
        <v>-3.3632862924122E-4</v>
      </c>
      <c r="M3329" s="8">
        <v>-0.21336721220774901</v>
      </c>
    </row>
    <row r="3330" spans="1:13" x14ac:dyDescent="0.55000000000000004">
      <c r="A3330">
        <v>3325</v>
      </c>
      <c r="C3330">
        <f t="shared" si="159"/>
        <v>1.6359077200469304E-2</v>
      </c>
      <c r="D3330">
        <f t="shared" si="160"/>
        <v>1.85838371382229E-3</v>
      </c>
      <c r="E3330" s="2">
        <f t="shared" si="161"/>
        <v>7.9413997800053052E-2</v>
      </c>
      <c r="K3330">
        <v>3325</v>
      </c>
      <c r="L3330" s="8">
        <v>7.5537229153202598E-4</v>
      </c>
      <c r="M3330" s="8">
        <v>-0.26544581594380001</v>
      </c>
    </row>
    <row r="3331" spans="1:13" x14ac:dyDescent="0.55000000000000004">
      <c r="A3331">
        <v>3326</v>
      </c>
      <c r="C3331">
        <f t="shared" si="159"/>
        <v>0.14418047267416523</v>
      </c>
      <c r="D3331">
        <f t="shared" si="160"/>
        <v>1.0612735639308529E-3</v>
      </c>
      <c r="E3331" s="2">
        <f t="shared" si="161"/>
        <v>0.15620069886077431</v>
      </c>
      <c r="K3331">
        <v>3326</v>
      </c>
      <c r="L3331" s="8">
        <v>1.6578855359015801E-3</v>
      </c>
      <c r="M3331" s="8">
        <v>-0.25104186837043502</v>
      </c>
    </row>
    <row r="3332" spans="1:13" x14ac:dyDescent="0.55000000000000004">
      <c r="A3332">
        <v>3327</v>
      </c>
      <c r="C3332">
        <f t="shared" si="159"/>
        <v>0.23581560859182379</v>
      </c>
      <c r="D3332">
        <f t="shared" si="160"/>
        <v>-2.1938806438841144E-6</v>
      </c>
      <c r="E3332" s="2">
        <f t="shared" si="161"/>
        <v>0.1677545772377762</v>
      </c>
      <c r="K3332">
        <v>3327</v>
      </c>
      <c r="L3332" s="8">
        <v>2.1451710630293898E-3</v>
      </c>
      <c r="M3332" s="8">
        <v>-0.17376292751300701</v>
      </c>
    </row>
    <row r="3333" spans="1:13" x14ac:dyDescent="0.55000000000000004">
      <c r="A3333">
        <v>3328</v>
      </c>
      <c r="C3333">
        <f t="shared" si="159"/>
        <v>0.26826599735157458</v>
      </c>
      <c r="D3333">
        <f t="shared" si="160"/>
        <v>-1.065110707420341E-3</v>
      </c>
      <c r="E3333" s="2">
        <f t="shared" si="161"/>
        <v>0.1031887006062565</v>
      </c>
      <c r="K3333">
        <v>3328</v>
      </c>
      <c r="L3333" s="8">
        <v>2.09518518974635E-3</v>
      </c>
      <c r="M3333" s="8">
        <v>-5.2963983513002397E-2</v>
      </c>
    </row>
    <row r="3334" spans="1:13" x14ac:dyDescent="0.55000000000000004">
      <c r="A3334">
        <v>3329</v>
      </c>
      <c r="C3334">
        <f t="shared" ref="C3334:C3397" si="162">$D$1*COS($B$2*(A3334-$L$2)+$B$1)</f>
        <v>0.23338727537560622</v>
      </c>
      <c r="D3334">
        <f t="shared" ref="D3334:D3397" si="163">$D$2*COS($B$2*(A3334-$L$3)+$B$3)</f>
        <v>-1.860707197378231E-3</v>
      </c>
      <c r="E3334" s="2">
        <f t="shared" ref="E3334:E3397" si="164">(M3334-C3334)^2</f>
        <v>2.3191378081477483E-2</v>
      </c>
      <c r="K3334">
        <v>3329</v>
      </c>
      <c r="L3334" s="8">
        <v>1.5204471881060399E-3</v>
      </c>
      <c r="M3334" s="8">
        <v>8.1100118722533601E-2</v>
      </c>
    </row>
    <row r="3335" spans="1:13" x14ac:dyDescent="0.55000000000000004">
      <c r="A3335">
        <v>3330</v>
      </c>
      <c r="C3335">
        <f t="shared" si="162"/>
        <v>0.13993326669377953</v>
      </c>
      <c r="D3335">
        <f t="shared" si="163"/>
        <v>-2.1893054014039122E-3</v>
      </c>
      <c r="E3335" s="2">
        <f t="shared" si="164"/>
        <v>3.0160884793033627E-3</v>
      </c>
      <c r="K3335">
        <v>3330</v>
      </c>
      <c r="L3335" s="8">
        <v>5.6490375603499899E-4</v>
      </c>
      <c r="M3335" s="8">
        <v>0.1948521931154</v>
      </c>
    </row>
    <row r="3336" spans="1:13" x14ac:dyDescent="0.55000000000000004">
      <c r="A3336">
        <v>3331</v>
      </c>
      <c r="C3336">
        <f t="shared" si="162"/>
        <v>1.1358957631045101E-2</v>
      </c>
      <c r="D3336">
        <f t="shared" si="163"/>
        <v>-1.9684340965735749E-3</v>
      </c>
      <c r="E3336" s="2">
        <f t="shared" si="164"/>
        <v>6.1724107767133378E-2</v>
      </c>
      <c r="K3336">
        <v>3331</v>
      </c>
      <c r="L3336" s="8">
        <v>-5.3212332614349905E-4</v>
      </c>
      <c r="M3336" s="8">
        <v>0.25980232696726502</v>
      </c>
    </row>
    <row r="3337" spans="1:13" x14ac:dyDescent="0.55000000000000004">
      <c r="A3337">
        <v>3332</v>
      </c>
      <c r="C3337">
        <f t="shared" si="162"/>
        <v>-0.12006621036925205</v>
      </c>
      <c r="D3337">
        <f t="shared" si="163"/>
        <v>-1.2535273248019247E-3</v>
      </c>
      <c r="E3337" s="2">
        <f t="shared" si="164"/>
        <v>0.14420973341096663</v>
      </c>
      <c r="K3337">
        <v>3332</v>
      </c>
      <c r="L3337" s="8">
        <v>-1.49587682023589E-3</v>
      </c>
      <c r="M3337" s="8">
        <v>0.259683356333551</v>
      </c>
    </row>
    <row r="3338" spans="1:13" x14ac:dyDescent="0.55000000000000004">
      <c r="A3338">
        <v>3333</v>
      </c>
      <c r="C3338">
        <f t="shared" si="162"/>
        <v>-0.22135729036067428</v>
      </c>
      <c r="D3338">
        <f t="shared" si="163"/>
        <v>-2.2401161678040611E-4</v>
      </c>
      <c r="E3338" s="2">
        <f t="shared" si="164"/>
        <v>0.17295814443597884</v>
      </c>
      <c r="K3338">
        <v>3333</v>
      </c>
      <c r="L3338" s="8">
        <v>-2.0849786849541298E-3</v>
      </c>
      <c r="M3338" s="8">
        <v>0.19452507814751199</v>
      </c>
    </row>
    <row r="3339" spans="1:13" x14ac:dyDescent="0.55000000000000004">
      <c r="A3339">
        <v>3334</v>
      </c>
      <c r="C3339">
        <f t="shared" si="162"/>
        <v>-0.26709235631478534</v>
      </c>
      <c r="D3339">
        <f t="shared" si="163"/>
        <v>8.6172628527584477E-4</v>
      </c>
      <c r="E3339" s="2">
        <f t="shared" si="164"/>
        <v>0.12092251206693917</v>
      </c>
      <c r="K3339">
        <v>3334</v>
      </c>
      <c r="L3339" s="8">
        <v>-2.1518847037568598E-3</v>
      </c>
      <c r="M3339" s="8">
        <v>8.0646787393453503E-2</v>
      </c>
    </row>
    <row r="3340" spans="1:13" x14ac:dyDescent="0.55000000000000004">
      <c r="A3340">
        <v>3335</v>
      </c>
      <c r="C3340">
        <f t="shared" si="162"/>
        <v>-0.24579287069405853</v>
      </c>
      <c r="D3340">
        <f t="shared" si="163"/>
        <v>1.7311890534767607E-3</v>
      </c>
      <c r="E3340" s="2">
        <f t="shared" si="164"/>
        <v>3.7003477268881563E-2</v>
      </c>
      <c r="K3340">
        <v>3335</v>
      </c>
      <c r="L3340" s="8">
        <v>-1.67983784918015E-3</v>
      </c>
      <c r="M3340" s="8">
        <v>-5.3429991559643501E-2</v>
      </c>
    </row>
    <row r="3341" spans="1:13" x14ac:dyDescent="0.55000000000000004">
      <c r="A3341">
        <v>3336</v>
      </c>
      <c r="C3341">
        <f t="shared" si="162"/>
        <v>-0.16280455543331313</v>
      </c>
      <c r="D3341">
        <f t="shared" si="163"/>
        <v>2.1661598598224875E-3</v>
      </c>
      <c r="E3341" s="2">
        <f t="shared" si="164"/>
        <v>1.2815014837887795E-4</v>
      </c>
      <c r="K3341">
        <v>3336</v>
      </c>
      <c r="L3341" s="8">
        <v>-7.8706518431881204E-4</v>
      </c>
      <c r="M3341" s="8">
        <v>-0.17412489767102299</v>
      </c>
    </row>
    <row r="3342" spans="1:13" x14ac:dyDescent="0.55000000000000004">
      <c r="A3342">
        <v>3337</v>
      </c>
      <c r="C3342">
        <f t="shared" si="162"/>
        <v>-3.8955728405770433E-2</v>
      </c>
      <c r="D3342">
        <f t="shared" si="163"/>
        <v>2.0574702003896116E-3</v>
      </c>
      <c r="E3342" s="2">
        <f t="shared" si="164"/>
        <v>4.5051511993433074E-2</v>
      </c>
      <c r="K3342">
        <v>3337</v>
      </c>
      <c r="L3342" s="8">
        <v>3.0283283855310098E-4</v>
      </c>
      <c r="M3342" s="8">
        <v>-0.25120914296825297</v>
      </c>
    </row>
    <row r="3343" spans="1:13" x14ac:dyDescent="0.55000000000000004">
      <c r="A3343">
        <v>3338</v>
      </c>
      <c r="C3343">
        <f t="shared" si="162"/>
        <v>9.467016533001725E-2</v>
      </c>
      <c r="D3343">
        <f t="shared" si="163"/>
        <v>1.4323988886897573E-3</v>
      </c>
      <c r="E3343" s="2">
        <f t="shared" si="164"/>
        <v>0.12963360123016995</v>
      </c>
      <c r="K3343">
        <v>3338</v>
      </c>
      <c r="L3343" s="8">
        <v>1.31688449837085E-3</v>
      </c>
      <c r="M3343" s="8">
        <v>-0.26537650002069801</v>
      </c>
    </row>
    <row r="3344" spans="1:13" x14ac:dyDescent="0.55000000000000004">
      <c r="A3344">
        <v>3339</v>
      </c>
      <c r="C3344">
        <f t="shared" si="162"/>
        <v>0.2045358430554618</v>
      </c>
      <c r="D3344">
        <f t="shared" si="163"/>
        <v>4.4782564851734942E-4</v>
      </c>
      <c r="E3344" s="2">
        <f t="shared" si="164"/>
        <v>0.17440187847989114</v>
      </c>
      <c r="K3344">
        <v>3339</v>
      </c>
      <c r="L3344" s="8">
        <v>2.0011142662132802E-3</v>
      </c>
      <c r="M3344" s="8">
        <v>-0.213078666366674</v>
      </c>
    </row>
    <row r="3345" spans="1:13" x14ac:dyDescent="0.55000000000000004">
      <c r="A3345">
        <v>3340</v>
      </c>
      <c r="C3345">
        <f t="shared" si="162"/>
        <v>0.26306733544930805</v>
      </c>
      <c r="D3345">
        <f t="shared" si="163"/>
        <v>-6.491423900292808E-4</v>
      </c>
      <c r="E3345" s="2">
        <f t="shared" si="164"/>
        <v>0.13725638944572241</v>
      </c>
      <c r="K3345">
        <v>3340</v>
      </c>
      <c r="L3345" s="8">
        <v>2.1841525520709501E-3</v>
      </c>
      <c r="M3345" s="8">
        <v>-0.107413958877035</v>
      </c>
    </row>
    <row r="3346" spans="1:13" x14ac:dyDescent="0.55000000000000004">
      <c r="A3346">
        <v>3341</v>
      </c>
      <c r="C3346">
        <f t="shared" si="162"/>
        <v>0.25557447166484304</v>
      </c>
      <c r="D3346">
        <f t="shared" si="163"/>
        <v>-1.583189371514487E-3</v>
      </c>
      <c r="E3346" s="2">
        <f t="shared" si="164"/>
        <v>5.3093943558990199E-2</v>
      </c>
      <c r="K3346">
        <v>3341</v>
      </c>
      <c r="L3346" s="8">
        <v>1.8201562817636999E-3</v>
      </c>
      <c r="M3346" s="8">
        <v>2.51532409611811E-2</v>
      </c>
    </row>
    <row r="3347" spans="1:13" x14ac:dyDescent="0.55000000000000004">
      <c r="A3347">
        <v>3342</v>
      </c>
      <c r="C3347">
        <f t="shared" si="162"/>
        <v>0.18393780257635134</v>
      </c>
      <c r="D3347">
        <f t="shared" si="163"/>
        <v>-2.1198891917296472E-3</v>
      </c>
      <c r="E3347" s="2">
        <f t="shared" si="164"/>
        <v>1.0573648499990474E-3</v>
      </c>
      <c r="K3347">
        <v>3342</v>
      </c>
      <c r="L3347" s="8">
        <v>1.0002905792589199E-3</v>
      </c>
      <c r="M3347" s="8">
        <v>0.151420655561291</v>
      </c>
    </row>
    <row r="3348" spans="1:13" x14ac:dyDescent="0.55000000000000004">
      <c r="A3348">
        <v>3343</v>
      </c>
      <c r="C3348">
        <f t="shared" si="162"/>
        <v>6.6136622141853924E-2</v>
      </c>
      <c r="D3348">
        <f t="shared" si="163"/>
        <v>-2.1245415085504576E-3</v>
      </c>
      <c r="E3348" s="2">
        <f t="shared" si="164"/>
        <v>3.0146406485805213E-2</v>
      </c>
      <c r="K3348">
        <v>3343</v>
      </c>
      <c r="L3348" s="8">
        <v>-7.0104104173500994E-5</v>
      </c>
      <c r="M3348" s="8">
        <v>0.23976382763052501</v>
      </c>
    </row>
    <row r="3349" spans="1:13" x14ac:dyDescent="0.55000000000000004">
      <c r="A3349">
        <v>3344</v>
      </c>
      <c r="C3349">
        <f t="shared" si="162"/>
        <v>-6.8263456400864064E-2</v>
      </c>
      <c r="D3349">
        <f t="shared" si="163"/>
        <v>-1.5959786885069195E-3</v>
      </c>
      <c r="E3349" s="2">
        <f t="shared" si="164"/>
        <v>0.11311122182787095</v>
      </c>
      <c r="K3349">
        <v>3344</v>
      </c>
      <c r="L3349" s="8">
        <v>-1.12294077982138E-3</v>
      </c>
      <c r="M3349" s="8">
        <v>0.268056661682891</v>
      </c>
    </row>
    <row r="3350" spans="1:13" x14ac:dyDescent="0.55000000000000004">
      <c r="A3350">
        <v>3345</v>
      </c>
      <c r="C3350">
        <f t="shared" si="162"/>
        <v>-0.18553084626504915</v>
      </c>
      <c r="D3350">
        <f t="shared" si="163"/>
        <v>-6.6685885822490238E-4</v>
      </c>
      <c r="E3350" s="2">
        <f t="shared" si="164"/>
        <v>0.17201249278185493</v>
      </c>
      <c r="K3350">
        <v>3345</v>
      </c>
      <c r="L3350" s="8">
        <v>-1.89452997094414E-3</v>
      </c>
      <c r="M3350" s="8">
        <v>0.22921304191397501</v>
      </c>
    </row>
    <row r="3351" spans="1:13" x14ac:dyDescent="0.55000000000000004">
      <c r="A3351">
        <v>3346</v>
      </c>
      <c r="C3351">
        <f t="shared" si="162"/>
        <v>-0.25623390439854332</v>
      </c>
      <c r="D3351">
        <f t="shared" si="163"/>
        <v>4.2962848921305384E-4</v>
      </c>
      <c r="E3351" s="2">
        <f t="shared" si="164"/>
        <v>0.15147313586722458</v>
      </c>
      <c r="K3351">
        <v>3346</v>
      </c>
      <c r="L3351" s="8">
        <v>-2.1916223780332599E-3</v>
      </c>
      <c r="M3351" s="8">
        <v>0.13296159386322301</v>
      </c>
    </row>
    <row r="3352" spans="1:13" x14ac:dyDescent="0.55000000000000004">
      <c r="A3352">
        <v>3347</v>
      </c>
      <c r="C3352">
        <f t="shared" si="162"/>
        <v>-0.26262765351017026</v>
      </c>
      <c r="D3352">
        <f t="shared" si="163"/>
        <v>1.4182881417085552E-3</v>
      </c>
      <c r="E3352" s="2">
        <f t="shared" si="164"/>
        <v>7.0775548788730935E-2</v>
      </c>
      <c r="K3352">
        <v>3347</v>
      </c>
      <c r="L3352" s="8">
        <v>-1.9398093647057699E-3</v>
      </c>
      <c r="M3352" s="8">
        <v>3.40908979558242E-3</v>
      </c>
    </row>
    <row r="3353" spans="1:13" x14ac:dyDescent="0.55000000000000004">
      <c r="A3353">
        <v>3348</v>
      </c>
      <c r="C3353">
        <f t="shared" si="162"/>
        <v>-0.20310739734372482</v>
      </c>
      <c r="D3353">
        <f t="shared" si="163"/>
        <v>2.0509873657715942E-3</v>
      </c>
      <c r="E3353" s="2">
        <f t="shared" si="164"/>
        <v>5.7927557525621343E-3</v>
      </c>
      <c r="K3353">
        <v>3348</v>
      </c>
      <c r="L3353" s="8">
        <v>-1.20215906228406E-3</v>
      </c>
      <c r="M3353" s="8">
        <v>-0.12699724195982001</v>
      </c>
    </row>
    <row r="3354" spans="1:13" x14ac:dyDescent="0.55000000000000004">
      <c r="A3354">
        <v>3349</v>
      </c>
      <c r="C3354">
        <f t="shared" si="162"/>
        <v>-9.2611465607855589E-2</v>
      </c>
      <c r="D3354">
        <f t="shared" si="163"/>
        <v>2.1689319924216269E-3</v>
      </c>
      <c r="E3354" s="2">
        <f t="shared" si="164"/>
        <v>1.7684973261795321E-2</v>
      </c>
      <c r="K3354">
        <v>3349</v>
      </c>
      <c r="L3354" s="8">
        <v>-1.6342056505991499E-4</v>
      </c>
      <c r="M3354" s="8">
        <v>-0.225596326632693</v>
      </c>
    </row>
    <row r="3355" spans="1:13" x14ac:dyDescent="0.55000000000000004">
      <c r="A3355">
        <v>3350</v>
      </c>
      <c r="C3355">
        <f t="shared" si="162"/>
        <v>4.1127991900778142E-2</v>
      </c>
      <c r="D3355">
        <f t="shared" si="163"/>
        <v>1.7425204064328078E-3</v>
      </c>
      <c r="E3355" s="2">
        <f t="shared" si="164"/>
        <v>9.5370659385201964E-2</v>
      </c>
      <c r="K3355">
        <v>3350</v>
      </c>
      <c r="L3355" s="8">
        <v>9.1624762647107502E-4</v>
      </c>
      <c r="M3355" s="8">
        <v>-0.26769341180240103</v>
      </c>
    </row>
    <row r="3356" spans="1:13" x14ac:dyDescent="0.55000000000000004">
      <c r="A3356">
        <v>3351</v>
      </c>
      <c r="C3356">
        <f t="shared" si="162"/>
        <v>0.16454519035005974</v>
      </c>
      <c r="D3356">
        <f t="shared" si="163"/>
        <v>8.7877292785986034E-4</v>
      </c>
      <c r="E3356" s="2">
        <f t="shared" si="164"/>
        <v>0.1658853165359539</v>
      </c>
      <c r="K3356">
        <v>3351</v>
      </c>
      <c r="L3356" s="8">
        <v>1.76643591596476E-3</v>
      </c>
      <c r="M3356" s="8">
        <v>-0.24274502133683301</v>
      </c>
    </row>
    <row r="3357" spans="1:13" x14ac:dyDescent="0.55000000000000004">
      <c r="A3357">
        <v>3352</v>
      </c>
      <c r="C3357">
        <f t="shared" si="162"/>
        <v>0.24666501436082469</v>
      </c>
      <c r="D3357">
        <f t="shared" si="163"/>
        <v>-2.0552803255197141E-4</v>
      </c>
      <c r="E3357" s="2">
        <f t="shared" si="164"/>
        <v>0.16294514865651155</v>
      </c>
      <c r="K3357">
        <v>3352</v>
      </c>
      <c r="L3357" s="8">
        <v>2.1742093721322199E-3</v>
      </c>
      <c r="M3357" s="8">
        <v>-0.15699963439667</v>
      </c>
    </row>
    <row r="3358" spans="1:13" x14ac:dyDescent="0.55000000000000004">
      <c r="A3358">
        <v>3353</v>
      </c>
      <c r="C3358">
        <f t="shared" si="162"/>
        <v>0.26687711905299116</v>
      </c>
      <c r="D3358">
        <f t="shared" si="163"/>
        <v>-1.2382457889804498E-3</v>
      </c>
      <c r="E3358" s="2">
        <f t="shared" si="164"/>
        <v>8.9287316966720168E-2</v>
      </c>
      <c r="K3358">
        <v>3353</v>
      </c>
      <c r="L3358" s="8">
        <v>2.0374386032334202E-3</v>
      </c>
      <c r="M3358" s="8">
        <v>-3.1932715066838598E-2</v>
      </c>
    </row>
    <row r="3359" spans="1:13" x14ac:dyDescent="0.55000000000000004">
      <c r="A3359">
        <v>3354</v>
      </c>
      <c r="C3359">
        <f t="shared" si="162"/>
        <v>0.22010869218730464</v>
      </c>
      <c r="D3359">
        <f t="shared" si="163"/>
        <v>-1.960189952518026E-3</v>
      </c>
      <c r="E3359" s="2">
        <f t="shared" si="164"/>
        <v>1.4155464979799514E-2</v>
      </c>
      <c r="K3359">
        <v>3354</v>
      </c>
      <c r="L3359" s="8">
        <v>1.3903786968033399E-3</v>
      </c>
      <c r="M3359" s="8">
        <v>0.10113195084766501</v>
      </c>
    </row>
    <row r="3360" spans="1:13" x14ac:dyDescent="0.55000000000000004">
      <c r="A3360">
        <v>3355</v>
      </c>
      <c r="C3360">
        <f t="shared" si="162"/>
        <v>0.11809762310551659</v>
      </c>
      <c r="D3360">
        <f t="shared" si="163"/>
        <v>-2.1901677555126245E-3</v>
      </c>
      <c r="E3360" s="2">
        <f t="shared" si="164"/>
        <v>8.239169152729665E-3</v>
      </c>
      <c r="K3360">
        <v>3355</v>
      </c>
      <c r="L3360" s="8">
        <v>3.9508982047562299E-4</v>
      </c>
      <c r="M3360" s="8">
        <v>0.208867492295296</v>
      </c>
    </row>
    <row r="3361" spans="1:13" x14ac:dyDescent="0.55000000000000004">
      <c r="A3361">
        <v>3356</v>
      </c>
      <c r="C3361">
        <f t="shared" si="162"/>
        <v>-1.355346007537307E-2</v>
      </c>
      <c r="D3361">
        <f t="shared" si="163"/>
        <v>-1.8704596169469006E-3</v>
      </c>
      <c r="E3361" s="2">
        <f t="shared" si="164"/>
        <v>7.7197474298818292E-2</v>
      </c>
      <c r="K3361">
        <v>3356</v>
      </c>
      <c r="L3361" s="8">
        <v>-6.9915175234952596E-4</v>
      </c>
      <c r="M3361" s="8">
        <v>0.26429087457771699</v>
      </c>
    </row>
    <row r="3362" spans="1:13" x14ac:dyDescent="0.55000000000000004">
      <c r="A3362">
        <v>3357</v>
      </c>
      <c r="C3362">
        <f t="shared" si="162"/>
        <v>-0.14180291046161506</v>
      </c>
      <c r="D3362">
        <f t="shared" si="163"/>
        <v>-1.0813055406879851E-3</v>
      </c>
      <c r="E3362" s="2">
        <f t="shared" si="164"/>
        <v>0.15628096870846014</v>
      </c>
      <c r="K3362">
        <v>3357</v>
      </c>
      <c r="L3362" s="8">
        <v>-1.6182864315761401E-3</v>
      </c>
      <c r="M3362" s="8">
        <v>0.25352096778059302</v>
      </c>
    </row>
    <row r="3363" spans="1:13" x14ac:dyDescent="0.55000000000000004">
      <c r="A3363">
        <v>3358</v>
      </c>
      <c r="C3363">
        <f t="shared" si="162"/>
        <v>-0.23446281928923765</v>
      </c>
      <c r="D3363">
        <f t="shared" si="163"/>
        <v>-2.0766565844705819E-5</v>
      </c>
      <c r="E3363" s="2">
        <f t="shared" si="164"/>
        <v>0.17116256793688728</v>
      </c>
      <c r="K3363">
        <v>3358</v>
      </c>
      <c r="L3363" s="8">
        <v>-2.13211123489433E-3</v>
      </c>
      <c r="M3363" s="8">
        <v>0.17925516187291499</v>
      </c>
    </row>
    <row r="3364" spans="1:13" x14ac:dyDescent="0.55000000000000004">
      <c r="A3364">
        <v>3359</v>
      </c>
      <c r="C3364">
        <f t="shared" si="162"/>
        <v>-0.26827750256102256</v>
      </c>
      <c r="D3364">
        <f t="shared" si="163"/>
        <v>1.0449843793149921E-3</v>
      </c>
      <c r="E3364" s="2">
        <f t="shared" si="164"/>
        <v>0.10782770489545196</v>
      </c>
      <c r="K3364">
        <v>3359</v>
      </c>
      <c r="L3364" s="8">
        <v>-2.1119355527753898E-3</v>
      </c>
      <c r="M3364" s="8">
        <v>6.00937886558741E-2</v>
      </c>
    </row>
    <row r="3365" spans="1:13" x14ac:dyDescent="0.55000000000000004">
      <c r="A3365">
        <v>3360</v>
      </c>
      <c r="C3365">
        <f t="shared" si="162"/>
        <v>-0.23476018753106484</v>
      </c>
      <c r="D3365">
        <f t="shared" si="163"/>
        <v>1.8484662717896615E-3</v>
      </c>
      <c r="E3365" s="2">
        <f t="shared" si="164"/>
        <v>2.5805768889257247E-2</v>
      </c>
      <c r="K3365">
        <v>3360</v>
      </c>
      <c r="L3365" s="8">
        <v>-1.56281250996685E-3</v>
      </c>
      <c r="M3365" s="8">
        <v>-7.4118446724830894E-2</v>
      </c>
    </row>
    <row r="3366" spans="1:13" x14ac:dyDescent="0.55000000000000004">
      <c r="A3366">
        <v>3361</v>
      </c>
      <c r="C3366">
        <f t="shared" si="162"/>
        <v>-0.14232301378459369</v>
      </c>
      <c r="D3366">
        <f t="shared" si="163"/>
        <v>2.1880220926216985E-3</v>
      </c>
      <c r="E3366" s="2">
        <f t="shared" si="164"/>
        <v>2.2509562452009959E-3</v>
      </c>
      <c r="K3366">
        <v>3361</v>
      </c>
      <c r="L3366" s="8">
        <v>-6.2227337905215101E-4</v>
      </c>
      <c r="M3366" s="8">
        <v>-0.18976725732583899</v>
      </c>
    </row>
    <row r="3367" spans="1:13" x14ac:dyDescent="0.55000000000000004">
      <c r="A3367">
        <v>3362</v>
      </c>
      <c r="C3367">
        <f t="shared" si="162"/>
        <v>-1.4165763508347615E-2</v>
      </c>
      <c r="D3367">
        <f t="shared" si="163"/>
        <v>1.9784304880606242E-3</v>
      </c>
      <c r="E3367" s="2">
        <f t="shared" si="164"/>
        <v>5.9400373114061836E-2</v>
      </c>
      <c r="K3367">
        <v>3362</v>
      </c>
      <c r="L3367" s="8">
        <v>4.74117979949945E-4</v>
      </c>
      <c r="M3367" s="8">
        <v>-0.25788768109899401</v>
      </c>
    </row>
    <row r="3368" spans="1:13" x14ac:dyDescent="0.55000000000000004">
      <c r="A3368">
        <v>3363</v>
      </c>
      <c r="C3368">
        <f t="shared" si="162"/>
        <v>0.11754679481789046</v>
      </c>
      <c r="D3368">
        <f t="shared" si="163"/>
        <v>1.2722945330022012E-3</v>
      </c>
      <c r="E3368" s="2">
        <f t="shared" si="164"/>
        <v>0.14361472144794366</v>
      </c>
      <c r="K3368">
        <v>3363</v>
      </c>
      <c r="L3368" s="8">
        <v>1.45176354965916E-3</v>
      </c>
      <c r="M3368" s="8">
        <v>-0.26141853532187798</v>
      </c>
    </row>
    <row r="3369" spans="1:13" x14ac:dyDescent="0.55000000000000004">
      <c r="A3369">
        <v>3364</v>
      </c>
      <c r="C3369">
        <f t="shared" si="162"/>
        <v>0.21975758533356235</v>
      </c>
      <c r="D3369">
        <f t="shared" si="163"/>
        <v>2.4683946801698443E-4</v>
      </c>
      <c r="E3369" s="2">
        <f t="shared" si="164"/>
        <v>0.17575637619142462</v>
      </c>
      <c r="K3369">
        <v>3364</v>
      </c>
      <c r="L3369" s="8">
        <v>2.0658059322690202E-3</v>
      </c>
      <c r="M3369" s="8">
        <v>-0.19947549565054201</v>
      </c>
    </row>
    <row r="3370" spans="1:13" x14ac:dyDescent="0.55000000000000004">
      <c r="A3370">
        <v>3365</v>
      </c>
      <c r="C3370">
        <f t="shared" si="162"/>
        <v>0.26681385405463059</v>
      </c>
      <c r="D3370">
        <f t="shared" si="163"/>
        <v>-8.4056710049032414E-4</v>
      </c>
      <c r="E3370" s="2">
        <f t="shared" si="164"/>
        <v>0.12558974509372306</v>
      </c>
      <c r="K3370">
        <v>3365</v>
      </c>
      <c r="L3370" s="8">
        <v>2.1624544038124898E-3</v>
      </c>
      <c r="M3370" s="8">
        <v>-8.7572580637391803E-2</v>
      </c>
    </row>
    <row r="3371" spans="1:13" x14ac:dyDescent="0.55000000000000004">
      <c r="A3371">
        <v>3366</v>
      </c>
      <c r="C3371">
        <f t="shared" si="162"/>
        <v>0.24690546939779801</v>
      </c>
      <c r="D3371">
        <f t="shared" si="163"/>
        <v>-1.7170090445232356E-3</v>
      </c>
      <c r="E3371" s="2">
        <f t="shared" si="164"/>
        <v>4.0257227790223185E-2</v>
      </c>
      <c r="K3371">
        <v>3366</v>
      </c>
      <c r="L3371" s="8">
        <v>1.7175027550279101E-3</v>
      </c>
      <c r="M3371" s="8">
        <v>4.6263430457243002E-2</v>
      </c>
    </row>
    <row r="3372" spans="1:13" x14ac:dyDescent="0.55000000000000004">
      <c r="A3372">
        <v>3367</v>
      </c>
      <c r="C3372">
        <f t="shared" si="162"/>
        <v>0.16502901627801567</v>
      </c>
      <c r="D3372">
        <f t="shared" si="163"/>
        <v>-2.1625179100572545E-3</v>
      </c>
      <c r="E3372" s="2">
        <f t="shared" si="164"/>
        <v>1.2134508330044561E-5</v>
      </c>
      <c r="K3372">
        <v>3367</v>
      </c>
      <c r="L3372" s="8">
        <v>8.4239188663303495E-4</v>
      </c>
      <c r="M3372" s="8">
        <v>0.16851247839637501</v>
      </c>
    </row>
    <row r="3373" spans="1:13" x14ac:dyDescent="0.55000000000000004">
      <c r="A3373">
        <v>3368</v>
      </c>
      <c r="C3373">
        <f t="shared" si="162"/>
        <v>4.1733758607348723E-2</v>
      </c>
      <c r="D3373">
        <f t="shared" si="163"/>
        <v>-2.0652803624376655E-3</v>
      </c>
      <c r="E3373" s="2">
        <f t="shared" si="164"/>
        <v>4.2775659074956389E-2</v>
      </c>
      <c r="K3373">
        <v>3368</v>
      </c>
      <c r="L3373" s="8">
        <v>-2.4370125558895999E-4</v>
      </c>
      <c r="M3373" s="8">
        <v>0.24855653074561301</v>
      </c>
    </row>
    <row r="3374" spans="1:13" x14ac:dyDescent="0.55000000000000004">
      <c r="A3374">
        <v>3369</v>
      </c>
      <c r="C3374">
        <f t="shared" si="162"/>
        <v>-9.20357927959288E-2</v>
      </c>
      <c r="D3374">
        <f t="shared" si="163"/>
        <v>-1.4497009765021903E-3</v>
      </c>
      <c r="E3374" s="2">
        <f t="shared" si="164"/>
        <v>0.12843898453772357</v>
      </c>
      <c r="K3374">
        <v>3369</v>
      </c>
      <c r="L3374" s="8">
        <v>-1.2687579065358699E-3</v>
      </c>
      <c r="M3374" s="8">
        <v>0.26634805803683897</v>
      </c>
    </row>
    <row r="3375" spans="1:13" x14ac:dyDescent="0.55000000000000004">
      <c r="A3375">
        <v>3370</v>
      </c>
      <c r="C3375">
        <f t="shared" si="162"/>
        <v>-0.20270630016673669</v>
      </c>
      <c r="D3375">
        <f t="shared" si="163"/>
        <v>-4.7027720275228036E-4</v>
      </c>
      <c r="E3375" s="2">
        <f t="shared" si="164"/>
        <v>0.17651540299544219</v>
      </c>
      <c r="K3375">
        <v>3370</v>
      </c>
      <c r="L3375" s="8">
        <v>-1.9760462689882301E-3</v>
      </c>
      <c r="M3375" s="8">
        <v>0.217431061889344</v>
      </c>
    </row>
    <row r="3376" spans="1:13" x14ac:dyDescent="0.55000000000000004">
      <c r="A3376">
        <v>3371</v>
      </c>
      <c r="C3376">
        <f t="shared" si="162"/>
        <v>-0.26250179890731912</v>
      </c>
      <c r="D3376">
        <f t="shared" si="163"/>
        <v>6.2717623624349559E-4</v>
      </c>
      <c r="E3376" s="2">
        <f t="shared" si="164"/>
        <v>0.14179660995497248</v>
      </c>
      <c r="K3376">
        <v>3371</v>
      </c>
      <c r="L3376" s="8">
        <v>-2.1884215848714098E-3</v>
      </c>
      <c r="M3376" s="8">
        <v>0.11405710744728099</v>
      </c>
    </row>
    <row r="3377" spans="1:13" x14ac:dyDescent="0.55000000000000004">
      <c r="A3377">
        <v>3372</v>
      </c>
      <c r="C3377">
        <f t="shared" si="162"/>
        <v>-0.2564148792210651</v>
      </c>
      <c r="D3377">
        <f t="shared" si="163"/>
        <v>1.5672216597682951E-3</v>
      </c>
      <c r="E3377" s="2">
        <f t="shared" si="164"/>
        <v>5.6897382451419468E-2</v>
      </c>
      <c r="K3377">
        <v>3372</v>
      </c>
      <c r="L3377" s="8">
        <v>-1.8526931388416401E-3</v>
      </c>
      <c r="M3377" s="8">
        <v>-1.7883157113879802E-2</v>
      </c>
    </row>
    <row r="3378" spans="1:13" x14ac:dyDescent="0.55000000000000004">
      <c r="A3378">
        <v>3373</v>
      </c>
      <c r="C3378">
        <f t="shared" si="162"/>
        <v>-0.18597322964854418</v>
      </c>
      <c r="D3378">
        <f t="shared" si="163"/>
        <v>2.1139274810985233E-3</v>
      </c>
      <c r="E3378" s="2">
        <f t="shared" si="164"/>
        <v>1.6506957825574533E-3</v>
      </c>
      <c r="K3378">
        <v>3373</v>
      </c>
      <c r="L3378" s="8">
        <v>-1.0529462029151601E-3</v>
      </c>
      <c r="M3378" s="8">
        <v>-0.145344474036817</v>
      </c>
    </row>
    <row r="3379" spans="1:13" x14ac:dyDescent="0.55000000000000004">
      <c r="A3379">
        <v>3374</v>
      </c>
      <c r="C3379">
        <f t="shared" si="162"/>
        <v>-6.8856219438315283E-2</v>
      </c>
      <c r="D3379">
        <f t="shared" si="163"/>
        <v>2.1300820627400438E-3</v>
      </c>
      <c r="E3379" s="2">
        <f t="shared" si="164"/>
        <v>2.8072046249110395E-2</v>
      </c>
      <c r="K3379">
        <v>3374</v>
      </c>
      <c r="L3379" s="8">
        <v>1.0517641535441499E-5</v>
      </c>
      <c r="M3379" s="8">
        <v>-0.236403365785576</v>
      </c>
    </row>
    <row r="3380" spans="1:13" x14ac:dyDescent="0.55000000000000004">
      <c r="A3380">
        <v>3375</v>
      </c>
      <c r="C3380">
        <f t="shared" si="162"/>
        <v>6.554225047698338E-2</v>
      </c>
      <c r="D3380">
        <f t="shared" si="163"/>
        <v>1.611630945201246E-3</v>
      </c>
      <c r="E3380" s="2">
        <f t="shared" si="164"/>
        <v>0.11141964845496739</v>
      </c>
      <c r="K3380">
        <v>3375</v>
      </c>
      <c r="L3380" s="8">
        <v>1.0713472774167799E-3</v>
      </c>
      <c r="M3380" s="8">
        <v>-0.26825356803332601</v>
      </c>
    </row>
    <row r="3381" spans="1:13" x14ac:dyDescent="0.55000000000000004">
      <c r="A3381">
        <v>3376</v>
      </c>
      <c r="C3381">
        <f t="shared" si="162"/>
        <v>0.18349099704215932</v>
      </c>
      <c r="D3381">
        <f t="shared" si="163"/>
        <v>6.8869443091703513E-4</v>
      </c>
      <c r="E3381" s="2">
        <f t="shared" si="164"/>
        <v>0.17339645285330998</v>
      </c>
      <c r="K3381">
        <v>3376</v>
      </c>
      <c r="L3381" s="8">
        <v>1.8638513415130901E-3</v>
      </c>
      <c r="M3381" s="8">
        <v>-0.23291800004280999</v>
      </c>
    </row>
    <row r="3382" spans="1:13" x14ac:dyDescent="0.55000000000000004">
      <c r="A3382">
        <v>3377</v>
      </c>
      <c r="C3382">
        <f t="shared" si="162"/>
        <v>0.25538737103498477</v>
      </c>
      <c r="D3382">
        <f t="shared" si="163"/>
        <v>-4.0708986901136446E-4</v>
      </c>
      <c r="E3382" s="2">
        <f t="shared" si="164"/>
        <v>0.15573602951898541</v>
      </c>
      <c r="K3382">
        <v>3377</v>
      </c>
      <c r="L3382" s="8">
        <v>2.18954227463316E-3</v>
      </c>
      <c r="M3382" s="8">
        <v>-0.13924667402320001</v>
      </c>
    </row>
    <row r="3383" spans="1:13" x14ac:dyDescent="0.55000000000000004">
      <c r="A3383">
        <v>3378</v>
      </c>
      <c r="C3383">
        <f t="shared" si="162"/>
        <v>0.26318689803668854</v>
      </c>
      <c r="D3383">
        <f t="shared" si="163"/>
        <v>-1.400703192591514E-3</v>
      </c>
      <c r="E3383" s="2">
        <f t="shared" si="164"/>
        <v>7.5014117640809563E-2</v>
      </c>
      <c r="K3383">
        <v>3378</v>
      </c>
      <c r="L3383" s="8">
        <v>1.9668487621371999E-3</v>
      </c>
      <c r="M3383" s="8">
        <v>-1.07001546708273E-2</v>
      </c>
    </row>
    <row r="3384" spans="1:13" x14ac:dyDescent="0.55000000000000004">
      <c r="A3384">
        <v>3379</v>
      </c>
      <c r="C3384">
        <f t="shared" si="162"/>
        <v>0.2049320611720877</v>
      </c>
      <c r="D3384">
        <f t="shared" si="163"/>
        <v>-2.0427695393061048E-3</v>
      </c>
      <c r="E3384" s="2">
        <f t="shared" si="164"/>
        <v>7.1243350853472777E-3</v>
      </c>
      <c r="K3384">
        <v>3379</v>
      </c>
      <c r="L3384" s="8">
        <v>1.2515457757200799E-3</v>
      </c>
      <c r="M3384" s="8">
        <v>0.12052628479779399</v>
      </c>
    </row>
    <row r="3385" spans="1:13" x14ac:dyDescent="0.55000000000000004">
      <c r="A3385">
        <v>3380</v>
      </c>
      <c r="C3385">
        <f t="shared" si="162"/>
        <v>9.5243596578025877E-2</v>
      </c>
      <c r="D3385">
        <f t="shared" si="163"/>
        <v>-2.1721437898325974E-3</v>
      </c>
      <c r="E3385" s="2">
        <f t="shared" si="164"/>
        <v>1.5957392189114347E-2</v>
      </c>
      <c r="K3385">
        <v>3380</v>
      </c>
      <c r="L3385" s="8">
        <v>2.2278538574754101E-4</v>
      </c>
      <c r="M3385" s="8">
        <v>0.22156616854802</v>
      </c>
    </row>
    <row r="3386" spans="1:13" x14ac:dyDescent="0.55000000000000004">
      <c r="A3386">
        <v>3381</v>
      </c>
      <c r="C3386">
        <f t="shared" si="162"/>
        <v>-3.8349003181394482E-2</v>
      </c>
      <c r="D3386">
        <f t="shared" si="163"/>
        <v>-1.7563557342694016E-3</v>
      </c>
      <c r="E3386" s="2">
        <f t="shared" si="164"/>
        <v>9.3307298628009724E-2</v>
      </c>
      <c r="K3386">
        <v>3381</v>
      </c>
      <c r="L3386" s="8">
        <v>-8.6177298614566503E-4</v>
      </c>
      <c r="M3386" s="8">
        <v>0.26711343088867201</v>
      </c>
    </row>
    <row r="3387" spans="1:13" x14ac:dyDescent="0.55000000000000004">
      <c r="A3387">
        <v>3382</v>
      </c>
      <c r="C3387">
        <f t="shared" si="162"/>
        <v>-0.16231681147513519</v>
      </c>
      <c r="D3387">
        <f t="shared" si="163"/>
        <v>-8.9975941044605245E-4</v>
      </c>
      <c r="E3387" s="2">
        <f t="shared" si="164"/>
        <v>0.16652707370533806</v>
      </c>
      <c r="K3387">
        <v>3382</v>
      </c>
      <c r="L3387" s="8">
        <v>-1.7304949676072E-3</v>
      </c>
      <c r="M3387" s="8">
        <v>0.24576047741183299</v>
      </c>
    </row>
    <row r="3388" spans="1:13" x14ac:dyDescent="0.55000000000000004">
      <c r="A3388">
        <v>3383</v>
      </c>
      <c r="C3388">
        <f t="shared" si="162"/>
        <v>-0.24554652145475028</v>
      </c>
      <c r="D3388">
        <f t="shared" si="163"/>
        <v>1.8265755995978928E-4</v>
      </c>
      <c r="E3388" s="2">
        <f t="shared" si="164"/>
        <v>0.16679203778612181</v>
      </c>
      <c r="K3388">
        <v>3383</v>
      </c>
      <c r="L3388" s="8">
        <v>-2.16580374922012E-3</v>
      </c>
      <c r="M3388" s="8">
        <v>0.16285528777988301</v>
      </c>
    </row>
    <row r="3389" spans="1:13" x14ac:dyDescent="0.55000000000000004">
      <c r="A3389">
        <v>3384</v>
      </c>
      <c r="C3389">
        <f t="shared" si="162"/>
        <v>-0.26714923026078585</v>
      </c>
      <c r="D3389">
        <f t="shared" si="163"/>
        <v>1.2192313329461473E-3</v>
      </c>
      <c r="E3389" s="2">
        <f t="shared" si="164"/>
        <v>9.3826558170149232E-2</v>
      </c>
      <c r="K3389">
        <v>3384</v>
      </c>
      <c r="L3389" s="8">
        <v>-2.0586735461698199E-3</v>
      </c>
      <c r="M3389" s="8">
        <v>3.9161981042602802E-2</v>
      </c>
    </row>
    <row r="3390" spans="1:13" x14ac:dyDescent="0.55000000000000004">
      <c r="A3390">
        <v>3385</v>
      </c>
      <c r="C3390">
        <f t="shared" si="162"/>
        <v>-0.2217031133303452</v>
      </c>
      <c r="D3390">
        <f t="shared" si="163"/>
        <v>1.9498037407204207E-3</v>
      </c>
      <c r="E3390" s="2">
        <f t="shared" si="164"/>
        <v>1.6221442420074807E-2</v>
      </c>
      <c r="K3390">
        <v>3385</v>
      </c>
      <c r="L3390" s="8">
        <v>-1.43593578239778E-3</v>
      </c>
      <c r="M3390" s="8">
        <v>-9.4339686790090693E-2</v>
      </c>
    </row>
    <row r="3391" spans="1:13" x14ac:dyDescent="0.55000000000000004">
      <c r="A3391">
        <v>3386</v>
      </c>
      <c r="C3391">
        <f t="shared" si="162"/>
        <v>-0.12061418808657369</v>
      </c>
      <c r="D3391">
        <f t="shared" si="163"/>
        <v>2.1910165081762854E-3</v>
      </c>
      <c r="E3391" s="2">
        <f t="shared" si="164"/>
        <v>6.9888273673404579E-3</v>
      </c>
      <c r="K3391">
        <v>3386</v>
      </c>
      <c r="L3391" s="8">
        <v>-4.5355899402534799E-4</v>
      </c>
      <c r="M3391" s="8">
        <v>-0.20421339482527701</v>
      </c>
    </row>
    <row r="3392" spans="1:13" x14ac:dyDescent="0.55000000000000004">
      <c r="A3392">
        <v>3387</v>
      </c>
      <c r="C3392">
        <f t="shared" si="162"/>
        <v>1.0746356022662934E-2</v>
      </c>
      <c r="D3392">
        <f t="shared" si="163"/>
        <v>1.8823303150508248E-3</v>
      </c>
      <c r="E3392" s="2">
        <f t="shared" si="164"/>
        <v>7.4904545123054181E-2</v>
      </c>
      <c r="K3392">
        <v>3387</v>
      </c>
      <c r="L3392" s="8">
        <v>6.4241445807646804E-4</v>
      </c>
      <c r="M3392" s="8">
        <v>-0.26294059127854502</v>
      </c>
    </row>
    <row r="3393" spans="1:13" x14ac:dyDescent="0.55000000000000004">
      <c r="A3393">
        <v>3388</v>
      </c>
      <c r="C3393">
        <f t="shared" si="162"/>
        <v>0.13940979128542338</v>
      </c>
      <c r="D3393">
        <f t="shared" si="163"/>
        <v>1.1012188892225508E-3</v>
      </c>
      <c r="E3393" s="2">
        <f t="shared" si="164"/>
        <v>0.15620080614146112</v>
      </c>
      <c r="K3393">
        <v>3388</v>
      </c>
      <c r="L3393" s="8">
        <v>1.57749122390306E-3</v>
      </c>
      <c r="M3393" s="8">
        <v>-0.25581268548109498</v>
      </c>
    </row>
    <row r="3394" spans="1:13" x14ac:dyDescent="0.55000000000000004">
      <c r="A3394">
        <v>3389</v>
      </c>
      <c r="C3394">
        <f t="shared" si="162"/>
        <v>0.23308430745982089</v>
      </c>
      <c r="D3394">
        <f t="shared" si="163"/>
        <v>4.3724734067817501E-5</v>
      </c>
      <c r="E3394" s="2">
        <f t="shared" si="164"/>
        <v>0.17447263263942722</v>
      </c>
      <c r="K3394">
        <v>3389</v>
      </c>
      <c r="L3394" s="8">
        <v>2.1174755266580398E-3</v>
      </c>
      <c r="M3394" s="8">
        <v>-0.18461490565821601</v>
      </c>
    </row>
    <row r="3395" spans="1:13" x14ac:dyDescent="0.55000000000000004">
      <c r="A3395">
        <v>3390</v>
      </c>
      <c r="C3395">
        <f t="shared" si="162"/>
        <v>0.26825957549085117</v>
      </c>
      <c r="D3395">
        <f t="shared" si="163"/>
        <v>-1.0247434077074622E-3</v>
      </c>
      <c r="E3395" s="2">
        <f t="shared" si="164"/>
        <v>0.11251915697150014</v>
      </c>
      <c r="K3395">
        <v>3390</v>
      </c>
      <c r="L3395" s="8">
        <v>2.1271249478970098E-3</v>
      </c>
      <c r="M3395" s="8">
        <v>-6.7179177445508498E-2</v>
      </c>
    </row>
    <row r="3396" spans="1:13" x14ac:dyDescent="0.55000000000000004">
      <c r="A3396">
        <v>3391</v>
      </c>
      <c r="C3396">
        <f t="shared" si="162"/>
        <v>0.2361073445368792</v>
      </c>
      <c r="D3396">
        <f t="shared" si="163"/>
        <v>-1.8360225540253745E-3</v>
      </c>
      <c r="E3396" s="2">
        <f t="shared" si="164"/>
        <v>2.8569569628558344E-2</v>
      </c>
      <c r="K3396">
        <v>3391</v>
      </c>
      <c r="L3396" s="8">
        <v>1.6040227302100099E-3</v>
      </c>
      <c r="M3396" s="8">
        <v>6.7081992507787597E-2</v>
      </c>
    </row>
    <row r="3397" spans="1:13" x14ac:dyDescent="0.55000000000000004">
      <c r="A3397">
        <v>3392</v>
      </c>
      <c r="C3397">
        <f t="shared" si="162"/>
        <v>0.14469714685374005</v>
      </c>
      <c r="D3397">
        <f t="shared" si="163"/>
        <v>-2.1864987395665645E-3</v>
      </c>
      <c r="E3397" s="2">
        <f t="shared" si="164"/>
        <v>1.5876172065156747E-3</v>
      </c>
      <c r="K3397">
        <v>3392</v>
      </c>
      <c r="L3397" s="8">
        <v>6.7918306910730504E-4</v>
      </c>
      <c r="M3397" s="8">
        <v>0.18454206129103901</v>
      </c>
    </row>
    <row r="3398" spans="1:13" x14ac:dyDescent="0.55000000000000004">
      <c r="A3398">
        <v>3393</v>
      </c>
      <c r="C3398">
        <f t="shared" ref="C3398:C3461" si="165">$D$1*COS($B$2*(A3398-$L$2)+$B$1)</f>
        <v>1.6971015283242664E-2</v>
      </c>
      <c r="D3398">
        <f t="shared" ref="D3398:D3461" si="166">$D$2*COS($B$2*(A3398-$L$3)+$B$3)</f>
        <v>-1.9882098292218872E-3</v>
      </c>
      <c r="E3398" s="2">
        <f t="shared" ref="E3398:E3461" si="167">(M3398-C3398)^2</f>
        <v>5.7030889892403201E-2</v>
      </c>
      <c r="K3398">
        <v>3393</v>
      </c>
      <c r="L3398" s="8">
        <v>-4.1576220499919901E-4</v>
      </c>
      <c r="M3398" s="8">
        <v>0.25578242600811402</v>
      </c>
    </row>
    <row r="3399" spans="1:13" x14ac:dyDescent="0.55000000000000004">
      <c r="A3399">
        <v>3394</v>
      </c>
      <c r="C3399">
        <f t="shared" si="165"/>
        <v>-0.11501448340272956</v>
      </c>
      <c r="D3399">
        <f t="shared" si="166"/>
        <v>-1.2909221598805406E-3</v>
      </c>
      <c r="E3399" s="2">
        <f t="shared" si="167"/>
        <v>0.1428650845801239</v>
      </c>
      <c r="K3399">
        <v>3394</v>
      </c>
      <c r="L3399" s="8">
        <v>-1.40657725566218E-3</v>
      </c>
      <c r="M3399" s="8">
        <v>0.262960495372485</v>
      </c>
    </row>
    <row r="3400" spans="1:13" x14ac:dyDescent="0.55000000000000004">
      <c r="A3400">
        <v>3395</v>
      </c>
      <c r="C3400">
        <f t="shared" si="165"/>
        <v>-0.21813377106643483</v>
      </c>
      <c r="D3400">
        <f t="shared" si="166"/>
        <v>-2.6964023890513843E-4</v>
      </c>
      <c r="E3400" s="2">
        <f t="shared" si="167"/>
        <v>0.17843210763954526</v>
      </c>
      <c r="K3400">
        <v>3395</v>
      </c>
      <c r="L3400" s="8">
        <v>-2.0451063068727699E-3</v>
      </c>
      <c r="M3400" s="8">
        <v>0.20427847738233501</v>
      </c>
    </row>
    <row r="3401" spans="1:13" x14ac:dyDescent="0.55000000000000004">
      <c r="A3401">
        <v>3396</v>
      </c>
      <c r="C3401">
        <f t="shared" si="165"/>
        <v>-0.26650608008930537</v>
      </c>
      <c r="D3401">
        <f t="shared" si="166"/>
        <v>8.1931569848306732E-4</v>
      </c>
      <c r="E3401" s="2">
        <f t="shared" si="167"/>
        <v>0.13027748693788249</v>
      </c>
      <c r="K3401">
        <v>3396</v>
      </c>
      <c r="L3401" s="8">
        <v>-2.1714257966086101E-3</v>
      </c>
      <c r="M3401" s="8">
        <v>9.4433647480108199E-2</v>
      </c>
    </row>
    <row r="3402" spans="1:13" x14ac:dyDescent="0.55000000000000004">
      <c r="A3402">
        <v>3397</v>
      </c>
      <c r="C3402">
        <f t="shared" si="165"/>
        <v>-0.24799098051221119</v>
      </c>
      <c r="D3402">
        <f t="shared" si="166"/>
        <v>1.702640665356685E-3</v>
      </c>
      <c r="E3402" s="2">
        <f t="shared" si="167"/>
        <v>4.3651036736676647E-2</v>
      </c>
      <c r="K3402">
        <v>3397</v>
      </c>
      <c r="L3402" s="8">
        <v>-1.7538982250361399E-3</v>
      </c>
      <c r="M3402" s="8">
        <v>-3.9062675257330398E-2</v>
      </c>
    </row>
    <row r="3403" spans="1:13" x14ac:dyDescent="0.55000000000000004">
      <c r="A3403">
        <v>3398</v>
      </c>
      <c r="C3403">
        <f t="shared" si="165"/>
        <v>-0.16723537206319572</v>
      </c>
      <c r="D3403">
        <f t="shared" si="166"/>
        <v>2.158638714040647E-3</v>
      </c>
      <c r="E3403" s="2">
        <f t="shared" si="167"/>
        <v>1.9890381670373716E-5</v>
      </c>
      <c r="K3403">
        <v>3398</v>
      </c>
      <c r="L3403" s="8">
        <v>-8.9709596260870096E-4</v>
      </c>
      <c r="M3403" s="8">
        <v>-0.162775508649326</v>
      </c>
    </row>
    <row r="3404" spans="1:13" x14ac:dyDescent="0.55000000000000004">
      <c r="A3404">
        <v>3399</v>
      </c>
      <c r="C3404">
        <f t="shared" si="165"/>
        <v>-4.4507210267524279E-2</v>
      </c>
      <c r="D3404">
        <f t="shared" si="166"/>
        <v>2.0728639460043355E-3</v>
      </c>
      <c r="E3404" s="2">
        <f t="shared" si="167"/>
        <v>4.0486669697575424E-2</v>
      </c>
      <c r="K3404">
        <v>3399</v>
      </c>
      <c r="L3404" s="8">
        <v>1.8438954883341299E-4</v>
      </c>
      <c r="M3404" s="8">
        <v>-0.24572020611415299</v>
      </c>
    </row>
    <row r="3405" spans="1:13" x14ac:dyDescent="0.55000000000000004">
      <c r="A3405">
        <v>3400</v>
      </c>
      <c r="C3405">
        <f t="shared" si="165"/>
        <v>8.9391323167739262E-2</v>
      </c>
      <c r="D3405">
        <f t="shared" si="166"/>
        <v>1.4668440200261625E-3</v>
      </c>
      <c r="E3405" s="2">
        <f t="shared" si="167"/>
        <v>0.1271022869479552</v>
      </c>
      <c r="K3405">
        <v>3400</v>
      </c>
      <c r="L3405" s="8">
        <v>1.2196935539004799E-3</v>
      </c>
      <c r="M3405" s="8">
        <v>-0.26712275362019799</v>
      </c>
    </row>
    <row r="3406" spans="1:13" x14ac:dyDescent="0.55000000000000004">
      <c r="A3406">
        <v>3401</v>
      </c>
      <c r="C3406">
        <f t="shared" si="165"/>
        <v>0.20085451870619636</v>
      </c>
      <c r="D3406">
        <f t="shared" si="166"/>
        <v>4.9267716365568738E-4</v>
      </c>
      <c r="E3406" s="2">
        <f t="shared" si="167"/>
        <v>0.1784870428884526</v>
      </c>
      <c r="K3406">
        <v>3401</v>
      </c>
      <c r="L3406" s="8">
        <v>1.94951774196368E-3</v>
      </c>
      <c r="M3406" s="8">
        <v>-0.22162275037280699</v>
      </c>
    </row>
    <row r="3407" spans="1:13" x14ac:dyDescent="0.55000000000000004">
      <c r="A3407">
        <v>3402</v>
      </c>
      <c r="C3407">
        <f t="shared" si="165"/>
        <v>0.26190746372857437</v>
      </c>
      <c r="D3407">
        <f t="shared" si="166"/>
        <v>-6.0514127599358466E-4</v>
      </c>
      <c r="E3407" s="2">
        <f t="shared" si="167"/>
        <v>0.14632416545258459</v>
      </c>
      <c r="K3407">
        <v>3402</v>
      </c>
      <c r="L3407" s="8">
        <v>2.1910731176220302E-3</v>
      </c>
      <c r="M3407" s="8">
        <v>-0.120615954446816</v>
      </c>
    </row>
    <row r="3408" spans="1:13" x14ac:dyDescent="0.55000000000000004">
      <c r="A3408">
        <v>3403</v>
      </c>
      <c r="C3408">
        <f t="shared" si="165"/>
        <v>0.25722715592638917</v>
      </c>
      <c r="D3408">
        <f t="shared" si="166"/>
        <v>-1.5510820107344982E-3</v>
      </c>
      <c r="E3408" s="2">
        <f t="shared" si="167"/>
        <v>6.0825025307007292E-2</v>
      </c>
      <c r="K3408">
        <v>3403</v>
      </c>
      <c r="L3408" s="8">
        <v>1.8838606385411299E-3</v>
      </c>
      <c r="M3408" s="8">
        <v>1.0599855517437499E-2</v>
      </c>
    </row>
    <row r="3409" spans="1:13" x14ac:dyDescent="0.55000000000000004">
      <c r="A3409">
        <v>3404</v>
      </c>
      <c r="C3409">
        <f t="shared" si="165"/>
        <v>0.18798825390632107</v>
      </c>
      <c r="D3409">
        <f t="shared" si="166"/>
        <v>-2.1077338549913534E-3</v>
      </c>
      <c r="E3409" s="2">
        <f t="shared" si="167"/>
        <v>2.3841138184827336E-3</v>
      </c>
      <c r="K3409">
        <v>3404</v>
      </c>
      <c r="L3409" s="8">
        <v>1.10482357591464E-3</v>
      </c>
      <c r="M3409" s="8">
        <v>0.13916086591061999</v>
      </c>
    </row>
    <row r="3410" spans="1:13" x14ac:dyDescent="0.55000000000000004">
      <c r="A3410">
        <v>3405</v>
      </c>
      <c r="C3410">
        <f t="shared" si="165"/>
        <v>7.1568262633203858E-2</v>
      </c>
      <c r="D3410">
        <f t="shared" si="166"/>
        <v>-2.1353889291612395E-3</v>
      </c>
      <c r="E3410" s="2">
        <f t="shared" si="167"/>
        <v>2.6017661453761647E-2</v>
      </c>
      <c r="K3410">
        <v>3405</v>
      </c>
      <c r="L3410" s="8">
        <v>4.90765948724586E-5</v>
      </c>
      <c r="M3410" s="8">
        <v>0.23286817414514999</v>
      </c>
    </row>
    <row r="3411" spans="1:13" x14ac:dyDescent="0.55000000000000004">
      <c r="A3411">
        <v>3406</v>
      </c>
      <c r="C3411">
        <f t="shared" si="165"/>
        <v>-6.2813854021565377E-2</v>
      </c>
      <c r="D3411">
        <f t="shared" si="166"/>
        <v>-1.6271063925389563E-3</v>
      </c>
      <c r="E3411" s="2">
        <f t="shared" si="167"/>
        <v>0.10960473447978895</v>
      </c>
      <c r="K3411">
        <v>3406</v>
      </c>
      <c r="L3411" s="8">
        <v>-1.0189619238046199E-3</v>
      </c>
      <c r="M3411" s="8">
        <v>0.26825220355575402</v>
      </c>
    </row>
    <row r="3412" spans="1:13" x14ac:dyDescent="0.55000000000000004">
      <c r="A3412">
        <v>3407</v>
      </c>
      <c r="C3412">
        <f t="shared" si="165"/>
        <v>-0.18143101732791161</v>
      </c>
      <c r="D3412">
        <f t="shared" si="166"/>
        <v>-7.1045444807090049E-4</v>
      </c>
      <c r="E3412" s="2">
        <f t="shared" si="167"/>
        <v>0.17462521698910977</v>
      </c>
      <c r="K3412">
        <v>3407</v>
      </c>
      <c r="L3412" s="8">
        <v>-1.83179510748398E-3</v>
      </c>
      <c r="M3412" s="8">
        <v>0.236450804469962</v>
      </c>
    </row>
    <row r="3413" spans="1:13" x14ac:dyDescent="0.55000000000000004">
      <c r="A3413">
        <v>3408</v>
      </c>
      <c r="C3413">
        <f t="shared" si="165"/>
        <v>-0.25451281954674632</v>
      </c>
      <c r="D3413">
        <f t="shared" si="166"/>
        <v>3.8450658765568129E-4</v>
      </c>
      <c r="E3413" s="2">
        <f t="shared" si="167"/>
        <v>0.15995332669793433</v>
      </c>
      <c r="K3413">
        <v>3408</v>
      </c>
      <c r="L3413" s="8">
        <v>-2.1858438428621302E-3</v>
      </c>
      <c r="M3413" s="8">
        <v>0.14542883457036901</v>
      </c>
    </row>
    <row r="3414" spans="1:13" x14ac:dyDescent="0.55000000000000004">
      <c r="A3414">
        <v>3409</v>
      </c>
      <c r="C3414">
        <f t="shared" si="165"/>
        <v>-0.26371726876536244</v>
      </c>
      <c r="D3414">
        <f t="shared" si="166"/>
        <v>1.3829645746515767E-3</v>
      </c>
      <c r="E3414" s="2">
        <f t="shared" si="167"/>
        <v>7.9355216571201426E-2</v>
      </c>
      <c r="K3414">
        <v>3409</v>
      </c>
      <c r="L3414" s="8">
        <v>-1.9924344278047E-3</v>
      </c>
      <c r="M3414" s="8">
        <v>1.7983310877636199E-2</v>
      </c>
    </row>
    <row r="3415" spans="1:13" x14ac:dyDescent="0.55000000000000004">
      <c r="A3415">
        <v>3410</v>
      </c>
      <c r="C3415">
        <f t="shared" si="165"/>
        <v>-0.20673424224284495</v>
      </c>
      <c r="D3415">
        <f t="shared" si="166"/>
        <v>2.0343276039902249E-3</v>
      </c>
      <c r="E3415" s="2">
        <f t="shared" si="167"/>
        <v>8.6059013894900852E-3</v>
      </c>
      <c r="K3415">
        <v>3410</v>
      </c>
      <c r="L3415" s="8">
        <v>-1.3000074501377499E-3</v>
      </c>
      <c r="M3415" s="8">
        <v>-0.113966244584762</v>
      </c>
    </row>
    <row r="3416" spans="1:13" x14ac:dyDescent="0.55000000000000004">
      <c r="A3416">
        <v>3411</v>
      </c>
      <c r="C3416">
        <f t="shared" si="165"/>
        <v>-9.7865278531265268E-2</v>
      </c>
      <c r="D3416">
        <f t="shared" si="166"/>
        <v>2.1751172849528962E-3</v>
      </c>
      <c r="E3416" s="2">
        <f t="shared" si="167"/>
        <v>1.4281915535449797E-2</v>
      </c>
      <c r="K3416">
        <v>3411</v>
      </c>
      <c r="L3416" s="8">
        <v>-2.81985541923066E-4</v>
      </c>
      <c r="M3416" s="8">
        <v>-0.217372247095654</v>
      </c>
    </row>
    <row r="3417" spans="1:13" x14ac:dyDescent="0.55000000000000004">
      <c r="A3417">
        <v>3412</v>
      </c>
      <c r="C3417">
        <f t="shared" si="165"/>
        <v>3.5565807256509117E-2</v>
      </c>
      <c r="D3417">
        <f t="shared" si="166"/>
        <v>1.7699983752329305E-3</v>
      </c>
      <c r="E3417" s="2">
        <f t="shared" si="167"/>
        <v>9.1144714412975281E-2</v>
      </c>
      <c r="K3417">
        <v>3412</v>
      </c>
      <c r="L3417" s="8">
        <v>8.0666139457755202E-4</v>
      </c>
      <c r="M3417" s="8">
        <v>-0.26633602184191701</v>
      </c>
    </row>
    <row r="3418" spans="1:13" x14ac:dyDescent="0.55000000000000004">
      <c r="A3418">
        <v>3413</v>
      </c>
      <c r="C3418">
        <f t="shared" si="165"/>
        <v>0.16007062509063474</v>
      </c>
      <c r="D3418">
        <f t="shared" si="166"/>
        <v>9.2064718193502067E-4</v>
      </c>
      <c r="E3418" s="2">
        <f t="shared" si="167"/>
        <v>0.16700701093730416</v>
      </c>
      <c r="K3418">
        <v>3413</v>
      </c>
      <c r="L3418" s="8">
        <v>1.69327498064223E-3</v>
      </c>
      <c r="M3418" s="8">
        <v>-0.24859428768914399</v>
      </c>
    </row>
    <row r="3419" spans="1:13" x14ac:dyDescent="0.55000000000000004">
      <c r="A3419">
        <v>3414</v>
      </c>
      <c r="C3419">
        <f t="shared" si="165"/>
        <v>0.24440109004727328</v>
      </c>
      <c r="D3419">
        <f t="shared" si="166"/>
        <v>-1.5976704830981064E-4</v>
      </c>
      <c r="E3419" s="2">
        <f t="shared" si="167"/>
        <v>0.17056211293512716</v>
      </c>
      <c r="K3419">
        <v>3414</v>
      </c>
      <c r="L3419" s="8">
        <v>2.1557973434896899E-3</v>
      </c>
      <c r="M3419" s="8">
        <v>-0.16859057201762501</v>
      </c>
    </row>
    <row r="3420" spans="1:13" x14ac:dyDescent="0.55000000000000004">
      <c r="A3420">
        <v>3415</v>
      </c>
      <c r="C3420">
        <f t="shared" si="165"/>
        <v>0.26739203296984299</v>
      </c>
      <c r="D3420">
        <f t="shared" si="166"/>
        <v>-1.2000831170655309E-3</v>
      </c>
      <c r="E3420" s="2">
        <f t="shared" si="167"/>
        <v>9.8441782539372344E-2</v>
      </c>
      <c r="K3420">
        <v>3415</v>
      </c>
      <c r="L3420" s="8">
        <v>2.0783868880643601E-3</v>
      </c>
      <c r="M3420" s="8">
        <v>-4.6362301724312799E-2</v>
      </c>
    </row>
    <row r="3421" spans="1:13" x14ac:dyDescent="0.55000000000000004">
      <c r="A3421">
        <v>3416</v>
      </c>
      <c r="C3421">
        <f t="shared" si="165"/>
        <v>0.22327321179383808</v>
      </c>
      <c r="D3421">
        <f t="shared" si="166"/>
        <v>-1.939203619182835E-3</v>
      </c>
      <c r="E3421" s="2">
        <f t="shared" si="167"/>
        <v>1.8440422477260458E-2</v>
      </c>
      <c r="K3421">
        <v>3416</v>
      </c>
      <c r="L3421" s="8">
        <v>1.4804315431471201E-3</v>
      </c>
      <c r="M3421" s="8">
        <v>8.7477694646693402E-2</v>
      </c>
    </row>
    <row r="3422" spans="1:13" x14ac:dyDescent="0.55000000000000004">
      <c r="A3422">
        <v>3417</v>
      </c>
      <c r="C3422">
        <f t="shared" si="165"/>
        <v>0.12311752068520609</v>
      </c>
      <c r="D3422">
        <f t="shared" si="166"/>
        <v>-2.1916248880546637E-3</v>
      </c>
      <c r="E3422" s="2">
        <f t="shared" si="167"/>
        <v>5.8202921208182221E-3</v>
      </c>
      <c r="K3422">
        <v>3417</v>
      </c>
      <c r="L3422" s="8">
        <v>5.1169293431813903E-4</v>
      </c>
      <c r="M3422" s="8">
        <v>0.19940835972121501</v>
      </c>
    </row>
    <row r="3423" spans="1:13" x14ac:dyDescent="0.55000000000000004">
      <c r="A3423">
        <v>3418</v>
      </c>
      <c r="C3423">
        <f t="shared" si="165"/>
        <v>-7.9380730050663314E-3</v>
      </c>
      <c r="D3423">
        <f t="shared" si="166"/>
        <v>-1.8939945058194727E-3</v>
      </c>
      <c r="E3423" s="2">
        <f t="shared" si="167"/>
        <v>7.2540823523870007E-2</v>
      </c>
      <c r="K3423">
        <v>3418</v>
      </c>
      <c r="L3423" s="8">
        <v>-5.8520234422333197E-4</v>
      </c>
      <c r="M3423" s="8">
        <v>0.26139596406390497</v>
      </c>
    </row>
    <row r="3424" spans="1:13" x14ac:dyDescent="0.55000000000000004">
      <c r="A3424">
        <v>3419</v>
      </c>
      <c r="C3424">
        <f t="shared" si="165"/>
        <v>-0.13700137769237003</v>
      </c>
      <c r="D3424">
        <f t="shared" si="166"/>
        <v>-1.121011424860171E-3</v>
      </c>
      <c r="E3424" s="2">
        <f t="shared" si="167"/>
        <v>0.15595920413790032</v>
      </c>
      <c r="K3424">
        <v>3419</v>
      </c>
      <c r="L3424" s="8">
        <v>-1.5355300653222899E-3</v>
      </c>
      <c r="M3424" s="8">
        <v>0.25791532762395403</v>
      </c>
    </row>
    <row r="3425" spans="1:13" x14ac:dyDescent="0.55000000000000004">
      <c r="A3425">
        <v>3420</v>
      </c>
      <c r="C3425">
        <f t="shared" si="165"/>
        <v>-0.23168022433781887</v>
      </c>
      <c r="D3425">
        <f t="shared" si="166"/>
        <v>-6.6678105322912556E-5</v>
      </c>
      <c r="E3425" s="2">
        <f t="shared" si="167"/>
        <v>0.1776777798559544</v>
      </c>
      <c r="K3425">
        <v>3420</v>
      </c>
      <c r="L3425" s="8">
        <v>-2.10127475582431E-3</v>
      </c>
      <c r="M3425" s="8">
        <v>0.18983819739005101</v>
      </c>
    </row>
    <row r="3426" spans="1:13" x14ac:dyDescent="0.55000000000000004">
      <c r="A3426">
        <v>3421</v>
      </c>
      <c r="C3426">
        <f t="shared" si="165"/>
        <v>-0.26821221810780954</v>
      </c>
      <c r="D3426">
        <f t="shared" si="166"/>
        <v>1.0043900132011587E-3</v>
      </c>
      <c r="E3426" s="2">
        <f t="shared" si="167"/>
        <v>0.11725634008388761</v>
      </c>
      <c r="K3426">
        <v>3421</v>
      </c>
      <c r="L3426" s="8">
        <v>-2.1407421483679201E-3</v>
      </c>
      <c r="M3426" s="8">
        <v>7.4214912949131698E-2</v>
      </c>
    </row>
    <row r="3427" spans="1:13" x14ac:dyDescent="0.55000000000000004">
      <c r="A3427">
        <v>3422</v>
      </c>
      <c r="C3427">
        <f t="shared" si="165"/>
        <v>-0.237428598597727</v>
      </c>
      <c r="D3427">
        <f t="shared" si="166"/>
        <v>1.8233774092734282E-3</v>
      </c>
      <c r="E3427" s="2">
        <f t="shared" si="167"/>
        <v>3.1482342362618772E-2</v>
      </c>
      <c r="K3427">
        <v>3422</v>
      </c>
      <c r="L3427" s="8">
        <v>-1.6440473896526401E-3</v>
      </c>
      <c r="M3427" s="8">
        <v>-5.9995956835793098E-2</v>
      </c>
    </row>
    <row r="3428" spans="1:13" x14ac:dyDescent="0.55000000000000004">
      <c r="A3428">
        <v>3423</v>
      </c>
      <c r="C3428">
        <f t="shared" si="165"/>
        <v>-0.14705540543901921</v>
      </c>
      <c r="D3428">
        <f t="shared" si="166"/>
        <v>2.1847355093630445E-3</v>
      </c>
      <c r="E3428" s="2">
        <f t="shared" si="167"/>
        <v>1.0320195830787065E-3</v>
      </c>
      <c r="K3428">
        <v>3423</v>
      </c>
      <c r="L3428" s="8">
        <v>-7.3559076326928604E-4</v>
      </c>
      <c r="M3428" s="8">
        <v>-0.17918046704329799</v>
      </c>
    </row>
    <row r="3429" spans="1:13" x14ac:dyDescent="0.55000000000000004">
      <c r="A3429">
        <v>3424</v>
      </c>
      <c r="C3429">
        <f t="shared" si="165"/>
        <v>-1.9774405196213127E-2</v>
      </c>
      <c r="D3429">
        <f t="shared" si="166"/>
        <v>1.9977710471820731E-3</v>
      </c>
      <c r="E3429" s="2">
        <f t="shared" si="167"/>
        <v>5.4622099423937011E-2</v>
      </c>
      <c r="K3429">
        <v>3424</v>
      </c>
      <c r="L3429" s="8">
        <v>3.5709913304866198E-4</v>
      </c>
      <c r="M3429" s="8">
        <v>-0.25348811772488999</v>
      </c>
    </row>
    <row r="3430" spans="1:13" x14ac:dyDescent="0.55000000000000004">
      <c r="A3430">
        <v>3425</v>
      </c>
      <c r="C3430">
        <f t="shared" si="165"/>
        <v>0.11246955393945259</v>
      </c>
      <c r="D3430">
        <f t="shared" si="166"/>
        <v>1.3094081618309091E-3</v>
      </c>
      <c r="E3430" s="2">
        <f t="shared" si="167"/>
        <v>0.14196139809385178</v>
      </c>
      <c r="K3430">
        <v>3425</v>
      </c>
      <c r="L3430" s="8">
        <v>1.3603513362123801E-3</v>
      </c>
      <c r="M3430" s="8">
        <v>-0.26430809679616601</v>
      </c>
    </row>
    <row r="3431" spans="1:13" x14ac:dyDescent="0.55000000000000004">
      <c r="A3431">
        <v>3426</v>
      </c>
      <c r="C3431">
        <f t="shared" si="165"/>
        <v>0.21648602570526049</v>
      </c>
      <c r="D3431">
        <f t="shared" si="166"/>
        <v>2.9241142801013012E-4</v>
      </c>
      <c r="E3431" s="2">
        <f t="shared" si="167"/>
        <v>0.18097919769093726</v>
      </c>
      <c r="K3431">
        <v>3426</v>
      </c>
      <c r="L3431" s="8">
        <v>2.0228951082146901E-3</v>
      </c>
      <c r="M3431" s="8">
        <v>-0.20893047337644799</v>
      </c>
    </row>
    <row r="3432" spans="1:13" x14ac:dyDescent="0.55000000000000004">
      <c r="A3432">
        <v>3427</v>
      </c>
      <c r="C3432">
        <f t="shared" si="165"/>
        <v>0.26616906818418057</v>
      </c>
      <c r="D3432">
        <f t="shared" si="166"/>
        <v>-7.9797441071012369E-4</v>
      </c>
      <c r="E3432" s="2">
        <f t="shared" si="167"/>
        <v>0.13497834019450228</v>
      </c>
      <c r="K3432">
        <v>3427</v>
      </c>
      <c r="L3432" s="8">
        <v>2.1787922512344401E-3</v>
      </c>
      <c r="M3432" s="8">
        <v>-0.101224916789039</v>
      </c>
    </row>
    <row r="3433" spans="1:13" x14ac:dyDescent="0.55000000000000004">
      <c r="A3433">
        <v>3428</v>
      </c>
      <c r="C3433">
        <f t="shared" si="165"/>
        <v>0.249049284947675</v>
      </c>
      <c r="D3433">
        <f t="shared" si="166"/>
        <v>-1.6880854923081441E-3</v>
      </c>
      <c r="E3433" s="2">
        <f t="shared" si="167"/>
        <v>4.7182893523339646E-2</v>
      </c>
      <c r="K3433">
        <v>3428</v>
      </c>
      <c r="L3433" s="8">
        <v>1.78899735868668E-3</v>
      </c>
      <c r="M3433" s="8">
        <v>3.1833048161978801E-2</v>
      </c>
    </row>
    <row r="3434" spans="1:13" x14ac:dyDescent="0.55000000000000004">
      <c r="A3434">
        <v>3429</v>
      </c>
      <c r="C3434">
        <f t="shared" si="165"/>
        <v>0.16942338073322141</v>
      </c>
      <c r="D3434">
        <f t="shared" si="166"/>
        <v>-2.1545226973528234E-3</v>
      </c>
      <c r="E3434" s="2">
        <f t="shared" si="167"/>
        <v>1.5637882680037004E-4</v>
      </c>
      <c r="K3434">
        <v>3429</v>
      </c>
      <c r="L3434" s="8">
        <v>9.5113697952194998E-4</v>
      </c>
      <c r="M3434" s="8">
        <v>0.15691822872293501</v>
      </c>
    </row>
    <row r="3435" spans="1:13" x14ac:dyDescent="0.55000000000000004">
      <c r="A3435">
        <v>3430</v>
      </c>
      <c r="C3435">
        <f t="shared" si="165"/>
        <v>4.7275779115517801E-2</v>
      </c>
      <c r="D3435">
        <f t="shared" si="166"/>
        <v>-2.0802201191072538E-3</v>
      </c>
      <c r="E3435" s="2">
        <f t="shared" si="167"/>
        <v>3.8191511561125199E-2</v>
      </c>
      <c r="K3435">
        <v>3430</v>
      </c>
      <c r="L3435" s="8">
        <v>-1.2494155658950601E-4</v>
      </c>
      <c r="M3435" s="8">
        <v>0.24270226545021401</v>
      </c>
    </row>
    <row r="3436" spans="1:13" x14ac:dyDescent="0.55000000000000004">
      <c r="A3436">
        <v>3431</v>
      </c>
      <c r="C3436">
        <f t="shared" si="165"/>
        <v>-8.6737046565823275E-2</v>
      </c>
      <c r="D3436">
        <f t="shared" si="166"/>
        <v>-1.4838261385268167E-3</v>
      </c>
      <c r="E3436" s="2">
        <f t="shared" si="167"/>
        <v>0.12562563003009516</v>
      </c>
      <c r="K3436">
        <v>3431</v>
      </c>
      <c r="L3436" s="8">
        <v>-1.1697277047719699E-3</v>
      </c>
      <c r="M3436" s="8">
        <v>0.26770001417993899</v>
      </c>
    </row>
    <row r="3437" spans="1:13" x14ac:dyDescent="0.55000000000000004">
      <c r="A3437">
        <v>3432</v>
      </c>
      <c r="C3437">
        <f t="shared" si="165"/>
        <v>-0.19898070183102118</v>
      </c>
      <c r="D3437">
        <f t="shared" si="166"/>
        <v>-5.1502307374952773E-4</v>
      </c>
      <c r="E3437" s="2">
        <f t="shared" si="167"/>
        <v>0.18031177108766189</v>
      </c>
      <c r="K3437">
        <v>3432</v>
      </c>
      <c r="L3437" s="8">
        <v>-1.9215482928304399E-3</v>
      </c>
      <c r="M3437" s="8">
        <v>0.225650633667976</v>
      </c>
    </row>
    <row r="3438" spans="1:13" x14ac:dyDescent="0.55000000000000004">
      <c r="A3438">
        <v>3433</v>
      </c>
      <c r="C3438">
        <f t="shared" si="165"/>
        <v>-0.2612843951165999</v>
      </c>
      <c r="D3438">
        <f t="shared" si="166"/>
        <v>5.8303992669847158E-4</v>
      </c>
      <c r="E3438" s="2">
        <f t="shared" si="167"/>
        <v>0.15083129358975492</v>
      </c>
      <c r="K3438">
        <v>3433</v>
      </c>
      <c r="L3438" s="8">
        <v>-2.1921051905293299E-3</v>
      </c>
      <c r="M3438" s="8">
        <v>0.127085652118965</v>
      </c>
    </row>
    <row r="3439" spans="1:13" x14ac:dyDescent="0.55000000000000004">
      <c r="A3439">
        <v>3434</v>
      </c>
      <c r="C3439">
        <f t="shared" si="165"/>
        <v>-0.25801121266728605</v>
      </c>
      <c r="D3439">
        <f t="shared" si="166"/>
        <v>1.5347721950672089E-3</v>
      </c>
      <c r="E3439" s="2">
        <f t="shared" si="167"/>
        <v>6.4873360084014606E-2</v>
      </c>
      <c r="K3439">
        <v>3434</v>
      </c>
      <c r="L3439" s="8">
        <v>-1.91363574442682E-3</v>
      </c>
      <c r="M3439" s="8">
        <v>-3.3087193853894299E-3</v>
      </c>
    </row>
    <row r="3440" spans="1:13" x14ac:dyDescent="0.55000000000000004">
      <c r="A3440">
        <v>3435</v>
      </c>
      <c r="C3440">
        <f t="shared" si="165"/>
        <v>-0.1899826542833363</v>
      </c>
      <c r="D3440">
        <f t="shared" si="166"/>
        <v>2.1013089929051241E-3</v>
      </c>
      <c r="E3440" s="2">
        <f t="shared" si="167"/>
        <v>3.2613525252440478E-3</v>
      </c>
      <c r="K3440">
        <v>3435</v>
      </c>
      <c r="L3440" s="8">
        <v>-1.1558843547983099E-3</v>
      </c>
      <c r="M3440" s="8">
        <v>-0.13287440159386901</v>
      </c>
    </row>
    <row r="3441" spans="1:13" x14ac:dyDescent="0.55000000000000004">
      <c r="A3441">
        <v>3436</v>
      </c>
      <c r="C3441">
        <f t="shared" si="165"/>
        <v>-7.427245419276117E-2</v>
      </c>
      <c r="D3441">
        <f t="shared" si="166"/>
        <v>2.1404615256065372E-3</v>
      </c>
      <c r="E3441" s="2">
        <f t="shared" si="167"/>
        <v>2.3990419997619535E-2</v>
      </c>
      <c r="K3441">
        <v>3436</v>
      </c>
      <c r="L3441" s="8">
        <v>-1.0863455792461799E-4</v>
      </c>
      <c r="M3441" s="8">
        <v>-0.22916086563022001</v>
      </c>
    </row>
    <row r="3442" spans="1:13" x14ac:dyDescent="0.55000000000000004">
      <c r="A3442">
        <v>3437</v>
      </c>
      <c r="C3442">
        <f t="shared" si="165"/>
        <v>6.0078566362457585E-2</v>
      </c>
      <c r="D3442">
        <f t="shared" si="166"/>
        <v>1.6424033327344038E-3</v>
      </c>
      <c r="E3442" s="2">
        <f t="shared" si="167"/>
        <v>0.10767004216401801</v>
      </c>
      <c r="K3442">
        <v>3437</v>
      </c>
      <c r="L3442" s="8">
        <v>9.6582343790117397E-4</v>
      </c>
      <c r="M3442" s="8">
        <v>-0.26805256925868098</v>
      </c>
    </row>
    <row r="3443" spans="1:13" x14ac:dyDescent="0.55000000000000004">
      <c r="A3443">
        <v>3438</v>
      </c>
      <c r="C3443">
        <f t="shared" si="165"/>
        <v>0.17935113311640019</v>
      </c>
      <c r="D3443">
        <f t="shared" si="166"/>
        <v>7.321365224613565E-4</v>
      </c>
      <c r="E3443" s="2">
        <f t="shared" si="167"/>
        <v>0.1756950864488234</v>
      </c>
      <c r="K3443">
        <v>3438</v>
      </c>
      <c r="L3443" s="8">
        <v>1.7983849621709899E-3</v>
      </c>
      <c r="M3443" s="8">
        <v>-0.23980884403889</v>
      </c>
    </row>
    <row r="3444" spans="1:13" x14ac:dyDescent="0.55000000000000004">
      <c r="A3444">
        <v>3439</v>
      </c>
      <c r="C3444">
        <f t="shared" si="165"/>
        <v>0.25361034587942055</v>
      </c>
      <c r="D3444">
        <f t="shared" si="166"/>
        <v>-3.6188112272032651E-4</v>
      </c>
      <c r="E3444" s="2">
        <f t="shared" si="167"/>
        <v>0.16411723311704929</v>
      </c>
      <c r="K3444">
        <v>3439</v>
      </c>
      <c r="L3444" s="8">
        <v>2.1805298162947298E-3</v>
      </c>
      <c r="M3444" s="8">
        <v>-0.15150350616349501</v>
      </c>
    </row>
    <row r="3445" spans="1:13" x14ac:dyDescent="0.55000000000000004">
      <c r="A3445">
        <v>3440</v>
      </c>
      <c r="C3445">
        <f t="shared" si="165"/>
        <v>0.26421870751009929</v>
      </c>
      <c r="D3445">
        <f t="shared" si="166"/>
        <v>-1.3650742339630813E-3</v>
      </c>
      <c r="E3445" s="2">
        <f t="shared" si="167"/>
        <v>8.3793970943375207E-2</v>
      </c>
      <c r="K3445">
        <v>3440</v>
      </c>
      <c r="L3445" s="8">
        <v>2.0165474509025302E-3</v>
      </c>
      <c r="M3445" s="8">
        <v>-2.5253175309934199E-2</v>
      </c>
    </row>
    <row r="3446" spans="1:13" x14ac:dyDescent="0.55000000000000004">
      <c r="A3446">
        <v>3441</v>
      </c>
      <c r="C3446">
        <f t="shared" si="165"/>
        <v>0.2085137428442056</v>
      </c>
      <c r="D3446">
        <f t="shared" si="166"/>
        <v>-2.0256624859629401E-3</v>
      </c>
      <c r="E3446" s="2">
        <f t="shared" si="167"/>
        <v>1.0239774899585054E-2</v>
      </c>
      <c r="K3446">
        <v>3441</v>
      </c>
      <c r="L3446" s="8">
        <v>1.3475082666796099E-3</v>
      </c>
      <c r="M3446" s="8">
        <v>0.107321969959326</v>
      </c>
    </row>
    <row r="3447" spans="1:13" x14ac:dyDescent="0.55000000000000004">
      <c r="A3447">
        <v>3442</v>
      </c>
      <c r="C3447">
        <f t="shared" si="165"/>
        <v>0.10047622384719715</v>
      </c>
      <c r="D3447">
        <f t="shared" si="166"/>
        <v>-2.1778521515653086E-3</v>
      </c>
      <c r="E3447" s="2">
        <f t="shared" si="167"/>
        <v>1.2665575318406223E-2</v>
      </c>
      <c r="K3447">
        <v>3442</v>
      </c>
      <c r="L3447" s="8">
        <v>3.4097727773239103E-4</v>
      </c>
      <c r="M3447" s="8">
        <v>0.213017662075106</v>
      </c>
    </row>
    <row r="3448" spans="1:13" x14ac:dyDescent="0.55000000000000004">
      <c r="A3448">
        <v>3443</v>
      </c>
      <c r="C3448">
        <f t="shared" si="165"/>
        <v>-3.2778709465928452E-2</v>
      </c>
      <c r="D3448">
        <f t="shared" si="166"/>
        <v>-1.7834468326118937E-3</v>
      </c>
      <c r="E3448" s="2">
        <f t="shared" si="167"/>
        <v>8.8887739091245144E-2</v>
      </c>
      <c r="K3448">
        <v>3443</v>
      </c>
      <c r="L3448" s="8">
        <v>-7.5095358569237497E-4</v>
      </c>
      <c r="M3448" s="8">
        <v>0.265361759258539</v>
      </c>
    </row>
    <row r="3449" spans="1:13" x14ac:dyDescent="0.55000000000000004">
      <c r="A3449">
        <v>3444</v>
      </c>
      <c r="C3449">
        <f t="shared" si="165"/>
        <v>-0.15780687762348089</v>
      </c>
      <c r="D3449">
        <f t="shared" si="166"/>
        <v>-9.4143395074940443E-4</v>
      </c>
      <c r="E3449" s="2">
        <f t="shared" si="167"/>
        <v>0.16732291307943881</v>
      </c>
      <c r="K3449">
        <v>3444</v>
      </c>
      <c r="L3449" s="8">
        <v>-1.6548034650026499E-3</v>
      </c>
      <c r="M3449" s="8">
        <v>0.25124435765082898</v>
      </c>
    </row>
    <row r="3450" spans="1:13" x14ac:dyDescent="0.55000000000000004">
      <c r="A3450">
        <v>3445</v>
      </c>
      <c r="C3450">
        <f t="shared" si="165"/>
        <v>-0.24322884580177273</v>
      </c>
      <c r="D3450">
        <f t="shared" si="166"/>
        <v>1.3685900888208349E-4</v>
      </c>
      <c r="E3450" s="2">
        <f t="shared" si="167"/>
        <v>0.17424788326364324</v>
      </c>
      <c r="K3450">
        <v>3445</v>
      </c>
      <c r="L3450" s="8">
        <v>-2.1441975508476002E-3</v>
      </c>
      <c r="M3450" s="8">
        <v>0.17420124806262899</v>
      </c>
    </row>
    <row r="3451" spans="1:13" x14ac:dyDescent="0.55000000000000004">
      <c r="A3451">
        <v>3446</v>
      </c>
      <c r="C3451">
        <f t="shared" si="165"/>
        <v>-0.26760550054268023</v>
      </c>
      <c r="D3451">
        <f t="shared" si="166"/>
        <v>1.1808032420575901E-3</v>
      </c>
      <c r="E3451" s="2">
        <f t="shared" si="167"/>
        <v>0.10312695332410703</v>
      </c>
      <c r="K3451">
        <v>3446</v>
      </c>
      <c r="L3451" s="8">
        <v>-2.0965640584468602E-3</v>
      </c>
      <c r="M3451" s="8">
        <v>5.3528355231056299E-2</v>
      </c>
    </row>
    <row r="3452" spans="1:13" x14ac:dyDescent="0.55000000000000004">
      <c r="A3452">
        <v>3447</v>
      </c>
      <c r="C3452">
        <f t="shared" si="165"/>
        <v>-0.22481881532377043</v>
      </c>
      <c r="D3452">
        <f t="shared" si="166"/>
        <v>1.9283907508341534E-3</v>
      </c>
      <c r="E3452" s="2">
        <f t="shared" si="167"/>
        <v>2.0813189198155859E-2</v>
      </c>
      <c r="K3452">
        <v>3447</v>
      </c>
      <c r="L3452" s="8">
        <v>-1.5238330914689299E-3</v>
      </c>
      <c r="M3452" s="8">
        <v>-8.05510462339427E-2</v>
      </c>
    </row>
    <row r="3453" spans="1:13" x14ac:dyDescent="0.55000000000000004">
      <c r="A3453">
        <v>3448</v>
      </c>
      <c r="C3453">
        <f t="shared" si="165"/>
        <v>-0.12560734626494852</v>
      </c>
      <c r="D3453">
        <f t="shared" si="166"/>
        <v>2.1919928284034121E-3</v>
      </c>
      <c r="E3453" s="2">
        <f t="shared" si="167"/>
        <v>4.7401286482370176E-3</v>
      </c>
      <c r="K3453">
        <v>3448</v>
      </c>
      <c r="L3453" s="8">
        <v>-5.6944867355840595E-4</v>
      </c>
      <c r="M3453" s="8">
        <v>-0.19445593846723699</v>
      </c>
    </row>
    <row r="3454" spans="1:13" x14ac:dyDescent="0.55000000000000004">
      <c r="A3454">
        <v>3449</v>
      </c>
      <c r="C3454">
        <f t="shared" si="165"/>
        <v>5.1289191146529842E-3</v>
      </c>
      <c r="D3454">
        <f t="shared" si="166"/>
        <v>1.9054509095938299E-3</v>
      </c>
      <c r="E3454" s="2">
        <f t="shared" si="167"/>
        <v>7.0112183811893894E-2</v>
      </c>
      <c r="K3454">
        <v>3449</v>
      </c>
      <c r="L3454" s="8">
        <v>5.2755769724792802E-4</v>
      </c>
      <c r="M3454" s="8">
        <v>-0.259658134594349</v>
      </c>
    </row>
    <row r="3455" spans="1:13" x14ac:dyDescent="0.55000000000000004">
      <c r="A3455">
        <v>3450</v>
      </c>
      <c r="C3455">
        <f t="shared" si="165"/>
        <v>0.13457793390551365</v>
      </c>
      <c r="D3455">
        <f t="shared" si="166"/>
        <v>1.140680976194605E-3</v>
      </c>
      <c r="E3455" s="2">
        <f t="shared" si="167"/>
        <v>0.15555552017139676</v>
      </c>
      <c r="K3455">
        <v>3450</v>
      </c>
      <c r="L3455" s="8">
        <v>1.4924339700481599E-3</v>
      </c>
      <c r="M3455" s="8">
        <v>-0.25982734011018299</v>
      </c>
    </row>
    <row r="3456" spans="1:13" x14ac:dyDescent="0.55000000000000004">
      <c r="A3456">
        <v>3451</v>
      </c>
      <c r="C3456">
        <f t="shared" si="165"/>
        <v>0.23025072396286086</v>
      </c>
      <c r="D3456">
        <f t="shared" si="166"/>
        <v>8.962416143372001E-5</v>
      </c>
      <c r="E3456" s="2">
        <f t="shared" si="167"/>
        <v>0.18077114489526191</v>
      </c>
      <c r="K3456">
        <v>3451</v>
      </c>
      <c r="L3456" s="8">
        <v>2.0835208966616401E-3</v>
      </c>
      <c r="M3456" s="8">
        <v>-0.194921176443624</v>
      </c>
    </row>
    <row r="3457" spans="1:13" x14ac:dyDescent="0.55000000000000004">
      <c r="A3457">
        <v>3452</v>
      </c>
      <c r="C3457">
        <f t="shared" si="165"/>
        <v>0.26813543560739761</v>
      </c>
      <c r="D3457">
        <f t="shared" si="166"/>
        <v>-9.8392642873321753E-4</v>
      </c>
      <c r="E3457" s="2">
        <f t="shared" si="167"/>
        <v>0.12203230863126549</v>
      </c>
      <c r="K3457">
        <v>3452</v>
      </c>
      <c r="L3457" s="8">
        <v>2.1527770894809398E-3</v>
      </c>
      <c r="M3457" s="8">
        <v>-8.1195794933568294E-2</v>
      </c>
    </row>
    <row r="3458" spans="1:13" x14ac:dyDescent="0.55000000000000004">
      <c r="A3458">
        <v>3453</v>
      </c>
      <c r="C3458">
        <f t="shared" si="165"/>
        <v>0.23872380476101779</v>
      </c>
      <c r="D3458">
        <f t="shared" si="166"/>
        <v>-1.8105322248116705E-3</v>
      </c>
      <c r="E3458" s="2">
        <f t="shared" si="167"/>
        <v>3.4543280781955954E-2</v>
      </c>
      <c r="K3458">
        <v>3453</v>
      </c>
      <c r="L3458" s="8">
        <v>1.6828569053802299E-3</v>
      </c>
      <c r="M3458" s="8">
        <v>5.28655771197429E-2</v>
      </c>
    </row>
    <row r="3459" spans="1:13" x14ac:dyDescent="0.55000000000000004">
      <c r="A3459">
        <v>3454</v>
      </c>
      <c r="C3459">
        <f t="shared" si="165"/>
        <v>0.14939753081979526</v>
      </c>
      <c r="D3459">
        <f t="shared" si="166"/>
        <v>-2.182732595452199E-3</v>
      </c>
      <c r="E3459" s="2">
        <f t="shared" si="167"/>
        <v>5.8995098427955912E-4</v>
      </c>
      <c r="K3459">
        <v>3454</v>
      </c>
      <c r="L3459" s="8">
        <v>7.9145476964072802E-4</v>
      </c>
      <c r="M3459" s="8">
        <v>0.17368643742918299</v>
      </c>
    </row>
    <row r="3460" spans="1:13" x14ac:dyDescent="0.55000000000000004">
      <c r="A3460">
        <v>3455</v>
      </c>
      <c r="C3460">
        <f t="shared" si="165"/>
        <v>2.2575625692003672E-2</v>
      </c>
      <c r="D3460">
        <f t="shared" si="166"/>
        <v>-2.0071130929958251E-3</v>
      </c>
      <c r="E3460" s="2">
        <f t="shared" si="167"/>
        <v>5.2180642413259641E-2</v>
      </c>
      <c r="K3460">
        <v>3455</v>
      </c>
      <c r="L3460" s="8">
        <v>-2.9817212298423898E-4</v>
      </c>
      <c r="M3460" s="8">
        <v>0.25100645201205102</v>
      </c>
    </row>
    <row r="3461" spans="1:13" x14ac:dyDescent="0.55000000000000004">
      <c r="A3461">
        <v>3456</v>
      </c>
      <c r="C3461">
        <f t="shared" si="165"/>
        <v>-0.10991228562804778</v>
      </c>
      <c r="D3461">
        <f t="shared" si="166"/>
        <v>-1.3277505107847092E-3</v>
      </c>
      <c r="E3461" s="2">
        <f t="shared" si="167"/>
        <v>0.14090461074168578</v>
      </c>
      <c r="K3461">
        <v>3456</v>
      </c>
      <c r="L3461" s="8">
        <v>-1.3131199576822399E-3</v>
      </c>
      <c r="M3461" s="8">
        <v>0.26546034355752002</v>
      </c>
    </row>
    <row r="3462" spans="1:13" x14ac:dyDescent="0.55000000000000004">
      <c r="A3462">
        <v>3457</v>
      </c>
      <c r="C3462">
        <f t="shared" ref="C3462:C3525" si="168">$D$1*COS($B$2*(A3462-$L$2)+$B$1)</f>
        <v>-0.2148145300226178</v>
      </c>
      <c r="D3462">
        <f t="shared" ref="D3462:D3525" si="169">$D$2*COS($B$2*(A3462-$L$3)+$B$3)</f>
        <v>-3.1515053712680575E-4</v>
      </c>
      <c r="E3462" s="2">
        <f t="shared" ref="E3462:E3525" si="170">(M3462-C3462)^2</f>
        <v>0.18339170328691032</v>
      </c>
      <c r="K3462">
        <v>3457</v>
      </c>
      <c r="L3462" s="8">
        <v>-1.9991887529739001E-3</v>
      </c>
      <c r="M3462" s="8">
        <v>0.21342804526259401</v>
      </c>
    </row>
    <row r="3463" spans="1:13" x14ac:dyDescent="0.55000000000000004">
      <c r="A3463">
        <v>3458</v>
      </c>
      <c r="C3463">
        <f t="shared" si="168"/>
        <v>-0.26580285531227316</v>
      </c>
      <c r="D3463">
        <f t="shared" si="169"/>
        <v>7.7654557848876016E-4</v>
      </c>
      <c r="E3463" s="2">
        <f t="shared" si="170"/>
        <v>0.1396847452218678</v>
      </c>
      <c r="K3463">
        <v>3458</v>
      </c>
      <c r="L3463" s="8">
        <v>-2.1845483230166201E-3</v>
      </c>
      <c r="M3463" s="8">
        <v>0.107941369020181</v>
      </c>
    </row>
    <row r="3464" spans="1:13" x14ac:dyDescent="0.55000000000000004">
      <c r="A3464">
        <v>3459</v>
      </c>
      <c r="C3464">
        <f t="shared" si="168"/>
        <v>-0.25008026659936605</v>
      </c>
      <c r="D3464">
        <f t="shared" si="169"/>
        <v>1.6733451222014945E-3</v>
      </c>
      <c r="E3464" s="2">
        <f t="shared" si="170"/>
        <v>5.0850418622902203E-2</v>
      </c>
      <c r="K3464">
        <v>3459</v>
      </c>
      <c r="L3464" s="8">
        <v>-1.8227742136059E-3</v>
      </c>
      <c r="M3464" s="8">
        <v>-2.45798927129749E-2</v>
      </c>
    </row>
    <row r="3465" spans="1:13" x14ac:dyDescent="0.55000000000000004">
      <c r="A3465">
        <v>3460</v>
      </c>
      <c r="C3465">
        <f t="shared" si="168"/>
        <v>-0.17159280224379192</v>
      </c>
      <c r="D3465">
        <f t="shared" si="169"/>
        <v>2.1501703115582487E-3</v>
      </c>
      <c r="E3465" s="2">
        <f t="shared" si="170"/>
        <v>4.2633306583144906E-4</v>
      </c>
      <c r="K3465">
        <v>3460</v>
      </c>
      <c r="L3465" s="8">
        <v>-1.0044749947272899E-3</v>
      </c>
      <c r="M3465" s="8">
        <v>-0.15094496783358199</v>
      </c>
    </row>
    <row r="3466" spans="1:13" x14ac:dyDescent="0.55000000000000004">
      <c r="A3466">
        <v>3461</v>
      </c>
      <c r="C3466">
        <f t="shared" si="168"/>
        <v>-5.0039161416235212E-2</v>
      </c>
      <c r="D3466">
        <f t="shared" si="169"/>
        <v>2.0873480747128758E-3</v>
      </c>
      <c r="E3466" s="2">
        <f t="shared" si="170"/>
        <v>3.5897281013984525E-2</v>
      </c>
      <c r="K3466">
        <v>3461</v>
      </c>
      <c r="L3466" s="8">
        <v>6.54012178912402E-5</v>
      </c>
      <c r="M3466" s="8">
        <v>-0.23950493936566999</v>
      </c>
    </row>
    <row r="3467" spans="1:13" x14ac:dyDescent="0.55000000000000004">
      <c r="A3467">
        <v>3462</v>
      </c>
      <c r="C3467">
        <f t="shared" si="168"/>
        <v>8.4073254186462235E-2</v>
      </c>
      <c r="D3467">
        <f t="shared" si="169"/>
        <v>1.5006454689241123E-3</v>
      </c>
      <c r="E3467" s="2">
        <f t="shared" si="170"/>
        <v>0.12401150104376175</v>
      </c>
      <c r="K3467">
        <v>3462</v>
      </c>
      <c r="L3467" s="8">
        <v>1.1188972897692099E-3</v>
      </c>
      <c r="M3467" s="8">
        <v>-0.26807941305284999</v>
      </c>
    </row>
    <row r="3468" spans="1:13" x14ac:dyDescent="0.55000000000000004">
      <c r="A3468">
        <v>3463</v>
      </c>
      <c r="C3468">
        <f t="shared" si="168"/>
        <v>0.19708505511194788</v>
      </c>
      <c r="D3468">
        <f t="shared" si="169"/>
        <v>5.373124815321313E-4</v>
      </c>
      <c r="E3468" s="2">
        <f t="shared" si="170"/>
        <v>0.18198482107530137</v>
      </c>
      <c r="K3468">
        <v>3463</v>
      </c>
      <c r="L3468" s="8">
        <v>1.89215859428962E-3</v>
      </c>
      <c r="M3468" s="8">
        <v>-0.22951173469700201</v>
      </c>
    </row>
    <row r="3469" spans="1:13" x14ac:dyDescent="0.55000000000000004">
      <c r="A3469">
        <v>3464</v>
      </c>
      <c r="C3469">
        <f t="shared" si="168"/>
        <v>0.2606326614272193</v>
      </c>
      <c r="D3469">
        <f t="shared" si="169"/>
        <v>-5.608746130605118E-4</v>
      </c>
      <c r="E3469" s="2">
        <f t="shared" si="170"/>
        <v>0.15531014391159703</v>
      </c>
      <c r="K3469">
        <v>3464</v>
      </c>
      <c r="L3469" s="8">
        <v>2.19151704077046E-3</v>
      </c>
      <c r="M3469" s="8">
        <v>-0.13346141859885399</v>
      </c>
    </row>
    <row r="3470" spans="1:13" x14ac:dyDescent="0.55000000000000004">
      <c r="A3470">
        <v>3465</v>
      </c>
      <c r="C3470">
        <f t="shared" si="168"/>
        <v>0.2587669634261916</v>
      </c>
      <c r="D3470">
        <f t="shared" si="169"/>
        <v>-1.5182940020892399E-3</v>
      </c>
      <c r="E3470" s="2">
        <f t="shared" si="170"/>
        <v>6.9038521910933168E-2</v>
      </c>
      <c r="K3470">
        <v>3465</v>
      </c>
      <c r="L3470" s="8">
        <v>1.94199644920563E-3</v>
      </c>
      <c r="M3470" s="8">
        <v>-3.9848622780899803E-3</v>
      </c>
    </row>
    <row r="3471" spans="1:13" x14ac:dyDescent="0.55000000000000004">
      <c r="A3471">
        <v>3466</v>
      </c>
      <c r="C3471">
        <f t="shared" si="168"/>
        <v>0.19195621198000479</v>
      </c>
      <c r="D3471">
        <f t="shared" si="169"/>
        <v>-2.0946535996918662E-3</v>
      </c>
      <c r="E3471" s="2">
        <f t="shared" si="170"/>
        <v>4.2858605874850119E-3</v>
      </c>
      <c r="K3471">
        <v>3466</v>
      </c>
      <c r="L3471" s="8">
        <v>1.2060907996659001E-3</v>
      </c>
      <c r="M3471" s="8">
        <v>0.12648972752051199</v>
      </c>
    </row>
    <row r="3472" spans="1:13" x14ac:dyDescent="0.55000000000000004">
      <c r="A3472">
        <v>3467</v>
      </c>
      <c r="C3472">
        <f t="shared" si="168"/>
        <v>7.6968497444618617E-2</v>
      </c>
      <c r="D3472">
        <f t="shared" si="169"/>
        <v>-2.1452992955697976E-3</v>
      </c>
      <c r="E3472" s="2">
        <f t="shared" si="170"/>
        <v>2.1997541803491338E-2</v>
      </c>
      <c r="K3472">
        <v>3467</v>
      </c>
      <c r="L3472" s="8">
        <v>1.6811222730572699E-4</v>
      </c>
      <c r="M3472" s="8">
        <v>0.22528418037630099</v>
      </c>
    </row>
    <row r="3473" spans="1:13" x14ac:dyDescent="0.55000000000000004">
      <c r="A3473">
        <v>3468</v>
      </c>
      <c r="C3473">
        <f t="shared" si="168"/>
        <v>-5.7336687583530103E-2</v>
      </c>
      <c r="D3473">
        <f t="shared" si="169"/>
        <v>-1.6575200875856633E-3</v>
      </c>
      <c r="E3473" s="2">
        <f t="shared" si="170"/>
        <v>0.10561947525345428</v>
      </c>
      <c r="K3473">
        <v>3468</v>
      </c>
      <c r="L3473" s="8">
        <v>-9.1197109527571497E-4</v>
      </c>
      <c r="M3473" s="8">
        <v>0.26765481269525299</v>
      </c>
    </row>
    <row r="3474" spans="1:13" x14ac:dyDescent="0.55000000000000004">
      <c r="A3474">
        <v>3469</v>
      </c>
      <c r="C3474">
        <f t="shared" si="168"/>
        <v>-0.17725157258969443</v>
      </c>
      <c r="D3474">
        <f t="shared" si="169"/>
        <v>-7.5373827536885955E-4</v>
      </c>
      <c r="E3474" s="2">
        <f t="shared" si="170"/>
        <v>0.17660267403969943</v>
      </c>
      <c r="K3474">
        <v>3469</v>
      </c>
      <c r="L3474" s="8">
        <v>-1.7636455995874E-3</v>
      </c>
      <c r="M3474" s="8">
        <v>0.24298963676476601</v>
      </c>
    </row>
    <row r="3475" spans="1:13" x14ac:dyDescent="0.55000000000000004">
      <c r="A3475">
        <v>3470</v>
      </c>
      <c r="C3475">
        <f t="shared" si="168"/>
        <v>-0.25268004904189595</v>
      </c>
      <c r="D3475">
        <f t="shared" si="169"/>
        <v>3.3921595640751294E-4</v>
      </c>
      <c r="E3475" s="2">
        <f t="shared" si="170"/>
        <v>0.16821994470760229</v>
      </c>
      <c r="K3475">
        <v>3470</v>
      </c>
      <c r="L3475" s="8">
        <v>-2.1736041226194402E-3</v>
      </c>
      <c r="M3475" s="8">
        <v>0.15746619890827401</v>
      </c>
    </row>
    <row r="3476" spans="1:13" x14ac:dyDescent="0.55000000000000004">
      <c r="A3476">
        <v>3471</v>
      </c>
      <c r="C3476">
        <f t="shared" si="168"/>
        <v>-0.26469115925888659</v>
      </c>
      <c r="D3476">
        <f t="shared" si="169"/>
        <v>1.3470341332456174E-3</v>
      </c>
      <c r="E3476" s="2">
        <f t="shared" si="170"/>
        <v>8.8325185396682618E-2</v>
      </c>
      <c r="K3476">
        <v>3471</v>
      </c>
      <c r="L3476" s="8">
        <v>-2.03917000908039E-3</v>
      </c>
      <c r="M3476" s="8">
        <v>3.2504374685825697E-2</v>
      </c>
    </row>
    <row r="3477" spans="1:13" x14ac:dyDescent="0.55000000000000004">
      <c r="A3477">
        <v>3472</v>
      </c>
      <c r="C3477">
        <f t="shared" si="168"/>
        <v>-0.21027036774885188</v>
      </c>
      <c r="D3477">
        <f t="shared" si="169"/>
        <v>2.0167751358657572E-3</v>
      </c>
      <c r="E3477" s="2">
        <f t="shared" si="170"/>
        <v>1.2027946691195992E-2</v>
      </c>
      <c r="K3477">
        <v>3472</v>
      </c>
      <c r="L3477" s="8">
        <v>-1.3940131166748199E-3</v>
      </c>
      <c r="M3477" s="8">
        <v>-0.100598371819189</v>
      </c>
    </row>
    <row r="3478" spans="1:13" x14ac:dyDescent="0.55000000000000004">
      <c r="A3478">
        <v>3473</v>
      </c>
      <c r="C3478">
        <f t="shared" si="168"/>
        <v>-0.10307614608334362</v>
      </c>
      <c r="D3478">
        <f t="shared" si="169"/>
        <v>2.1803480896321575E-3</v>
      </c>
      <c r="E3478" s="2">
        <f t="shared" si="170"/>
        <v>1.1115376508050754E-2</v>
      </c>
      <c r="K3478">
        <v>3473</v>
      </c>
      <c r="L3478" s="8">
        <v>-3.9971699136850399E-4</v>
      </c>
      <c r="M3478" s="8">
        <v>-0.20850563203509601</v>
      </c>
    </row>
    <row r="3479" spans="1:13" x14ac:dyDescent="0.55000000000000004">
      <c r="A3479">
        <v>3474</v>
      </c>
      <c r="C3479">
        <f t="shared" si="168"/>
        <v>2.9988015577526127E-2</v>
      </c>
      <c r="D3479">
        <f t="shared" si="169"/>
        <v>1.7966996309983487E-3</v>
      </c>
      <c r="E3479" s="2">
        <f t="shared" si="170"/>
        <v>8.654150691721639E-2</v>
      </c>
      <c r="K3479">
        <v>3474</v>
      </c>
      <c r="L3479" s="8">
        <v>6.9469073409025601E-4</v>
      </c>
      <c r="M3479" s="8">
        <v>-0.26419136323277798</v>
      </c>
    </row>
    <row r="3480" spans="1:13" x14ac:dyDescent="0.55000000000000004">
      <c r="A3480">
        <v>3475</v>
      </c>
      <c r="C3480">
        <f t="shared" si="168"/>
        <v>0.1555258174256518</v>
      </c>
      <c r="D3480">
        <f t="shared" si="169"/>
        <v>9.6211743640729124E-4</v>
      </c>
      <c r="E3480" s="2">
        <f t="shared" si="170"/>
        <v>0.16747291364819972</v>
      </c>
      <c r="K3480">
        <v>3475</v>
      </c>
      <c r="L3480" s="8">
        <v>1.61510885564766E-3</v>
      </c>
      <c r="M3480" s="8">
        <v>-0.25370872858457899</v>
      </c>
    </row>
    <row r="3481" spans="1:13" x14ac:dyDescent="0.55000000000000004">
      <c r="A3481">
        <v>3476</v>
      </c>
      <c r="C3481">
        <f t="shared" si="168"/>
        <v>0.24202991732321943</v>
      </c>
      <c r="D3481">
        <f t="shared" si="169"/>
        <v>-1.1393595487959926E-4</v>
      </c>
      <c r="E3481" s="2">
        <f t="shared" si="170"/>
        <v>0.1778419271489998</v>
      </c>
      <c r="K3481">
        <v>3476</v>
      </c>
      <c r="L3481" s="8">
        <v>2.1310129449001801E-3</v>
      </c>
      <c r="M3481" s="8">
        <v>-0.17968316896768499</v>
      </c>
    </row>
    <row r="3482" spans="1:13" x14ac:dyDescent="0.55000000000000004">
      <c r="A3482">
        <v>3477</v>
      </c>
      <c r="C3482">
        <f t="shared" si="168"/>
        <v>0.26778960956012443</v>
      </c>
      <c r="D3482">
        <f t="shared" si="169"/>
        <v>-1.1613938230854188E-3</v>
      </c>
      <c r="E3482" s="2">
        <f t="shared" si="170"/>
        <v>0.10787575973745839</v>
      </c>
      <c r="K3482">
        <v>3477</v>
      </c>
      <c r="L3482" s="8">
        <v>2.1131916222579001E-3</v>
      </c>
      <c r="M3482" s="8">
        <v>-6.0654845009378698E-2</v>
      </c>
    </row>
    <row r="3483" spans="1:13" x14ac:dyDescent="0.55000000000000004">
      <c r="A3483">
        <v>3478</v>
      </c>
      <c r="C3483">
        <f t="shared" si="168"/>
        <v>0.22633975435454376</v>
      </c>
      <c r="D3483">
        <f t="shared" si="169"/>
        <v>-1.9173663219362192E-3</v>
      </c>
      <c r="E3483" s="2">
        <f t="shared" si="170"/>
        <v>2.3340167991561387E-2</v>
      </c>
      <c r="K3483">
        <v>3478</v>
      </c>
      <c r="L3483" s="8">
        <v>1.5661083485320299E-3</v>
      </c>
      <c r="M3483" s="8">
        <v>7.35648611568675E-2</v>
      </c>
    </row>
    <row r="3484" spans="1:13" x14ac:dyDescent="0.55000000000000004">
      <c r="A3484">
        <v>3479</v>
      </c>
      <c r="C3484">
        <f t="shared" si="168"/>
        <v>0.12808339167116828</v>
      </c>
      <c r="D3484">
        <f t="shared" si="169"/>
        <v>-2.1921202888564063E-3</v>
      </c>
      <c r="E3484" s="2">
        <f t="shared" si="170"/>
        <v>3.7547971739128085E-3</v>
      </c>
      <c r="K3484">
        <v>3479</v>
      </c>
      <c r="L3484" s="8">
        <v>6.26783523485467E-4</v>
      </c>
      <c r="M3484" s="8">
        <v>0.189359791483109</v>
      </c>
    </row>
    <row r="3485" spans="1:13" x14ac:dyDescent="0.55000000000000004">
      <c r="A3485">
        <v>3480</v>
      </c>
      <c r="C3485">
        <f t="shared" si="168"/>
        <v>-2.3192025390346305E-3</v>
      </c>
      <c r="D3485">
        <f t="shared" si="169"/>
        <v>-1.9166982695108506E-3</v>
      </c>
      <c r="E3485" s="2">
        <f t="shared" si="170"/>
        <v>6.7624748996455958E-2</v>
      </c>
      <c r="K3485">
        <v>3480</v>
      </c>
      <c r="L3485" s="8">
        <v>-4.6952312330073102E-4</v>
      </c>
      <c r="M3485" s="8">
        <v>0.25772838732954301</v>
      </c>
    </row>
    <row r="3486" spans="1:13" x14ac:dyDescent="0.55000000000000004">
      <c r="A3486">
        <v>3481</v>
      </c>
      <c r="C3486">
        <f t="shared" si="168"/>
        <v>-0.13213972579685063</v>
      </c>
      <c r="D3486">
        <f t="shared" si="169"/>
        <v>-1.1602253853120162E-3</v>
      </c>
      <c r="E3486" s="2">
        <f t="shared" si="170"/>
        <v>0.15498948194857545</v>
      </c>
      <c r="K3486">
        <v>3481</v>
      </c>
      <c r="L3486" s="8">
        <v>-1.4482347911462599E-3</v>
      </c>
      <c r="M3486" s="8">
        <v>0.26154730973845303</v>
      </c>
    </row>
    <row r="3487" spans="1:13" x14ac:dyDescent="0.55000000000000004">
      <c r="A3487">
        <v>3482</v>
      </c>
      <c r="C3487">
        <f t="shared" si="168"/>
        <v>-0.22879596316408021</v>
      </c>
      <c r="D3487">
        <f t="shared" si="169"/>
        <v>-1.1256038501057248E-4</v>
      </c>
      <c r="E3487" s="2">
        <f t="shared" si="170"/>
        <v>0.1837460084006434</v>
      </c>
      <c r="K3487">
        <v>3482</v>
      </c>
      <c r="L3487" s="8">
        <v>-2.06422707135282E-3</v>
      </c>
      <c r="M3487" s="8">
        <v>0.199860085901652</v>
      </c>
    </row>
    <row r="3488" spans="1:13" x14ac:dyDescent="0.55000000000000004">
      <c r="A3488">
        <v>3483</v>
      </c>
      <c r="C3488">
        <f t="shared" si="168"/>
        <v>-0.26802923641329601</v>
      </c>
      <c r="D3488">
        <f t="shared" si="169"/>
        <v>9.6335489932953308E-4</v>
      </c>
      <c r="E3488" s="2">
        <f t="shared" si="170"/>
        <v>0.12683990217379409</v>
      </c>
      <c r="K3488">
        <v>3483</v>
      </c>
      <c r="L3488" s="8">
        <v>-2.1632208760039998E-3</v>
      </c>
      <c r="M3488" s="8">
        <v>8.8116663708822596E-2</v>
      </c>
    </row>
    <row r="3489" spans="1:13" x14ac:dyDescent="0.55000000000000004">
      <c r="A3489">
        <v>3484</v>
      </c>
      <c r="C3489">
        <f t="shared" si="168"/>
        <v>-0.23999282093183272</v>
      </c>
      <c r="D3489">
        <f t="shared" si="169"/>
        <v>1.7974884098639723E-3</v>
      </c>
      <c r="E3489" s="2">
        <f t="shared" si="170"/>
        <v>3.7751206615050291E-2</v>
      </c>
      <c r="K3489">
        <v>3484</v>
      </c>
      <c r="L3489" s="8">
        <v>-1.7204225926119199E-3</v>
      </c>
      <c r="M3489" s="8">
        <v>-4.5696123545978302E-2</v>
      </c>
    </row>
    <row r="3490" spans="1:13" x14ac:dyDescent="0.55000000000000004">
      <c r="A3490">
        <v>3485</v>
      </c>
      <c r="C3490">
        <f t="shared" si="168"/>
        <v>-0.15172326604376932</v>
      </c>
      <c r="D3490">
        <f t="shared" si="169"/>
        <v>2.18049021757203E-3</v>
      </c>
      <c r="E3490" s="2">
        <f t="shared" si="170"/>
        <v>2.6702067061747814E-4</v>
      </c>
      <c r="K3490">
        <v>3485</v>
      </c>
      <c r="L3490" s="8">
        <v>-8.4673379817326003E-4</v>
      </c>
      <c r="M3490" s="8">
        <v>-0.16806403318051899</v>
      </c>
    </row>
    <row r="3491" spans="1:13" x14ac:dyDescent="0.55000000000000004">
      <c r="A3491">
        <v>3486</v>
      </c>
      <c r="C3491">
        <f t="shared" si="168"/>
        <v>-2.5374369453362126E-2</v>
      </c>
      <c r="D3491">
        <f t="shared" si="169"/>
        <v>2.0162349417628001E-3</v>
      </c>
      <c r="E3491" s="2">
        <f t="shared" si="170"/>
        <v>4.9713343803952627E-2</v>
      </c>
      <c r="K3491">
        <v>3486</v>
      </c>
      <c r="L3491" s="8">
        <v>2.3902472877302701E-4</v>
      </c>
      <c r="M3491" s="8">
        <v>-0.24833926311142801</v>
      </c>
    </row>
    <row r="3492" spans="1:13" x14ac:dyDescent="0.55000000000000004">
      <c r="A3492">
        <v>3487</v>
      </c>
      <c r="C3492">
        <f t="shared" si="168"/>
        <v>0.10734295902217801</v>
      </c>
      <c r="D3492">
        <f t="shared" si="169"/>
        <v>1.3459471944332741E-3</v>
      </c>
      <c r="E3492" s="2">
        <f t="shared" si="170"/>
        <v>0.13969604650469672</v>
      </c>
      <c r="K3492">
        <v>3487</v>
      </c>
      <c r="L3492" s="8">
        <v>1.26491802959634E-3</v>
      </c>
      <c r="M3492" s="8">
        <v>-0.26641638401113898</v>
      </c>
    </row>
    <row r="3493" spans="1:13" x14ac:dyDescent="0.55000000000000004">
      <c r="A3493">
        <v>3488</v>
      </c>
      <c r="C3493">
        <f t="shared" si="168"/>
        <v>0.21311946739320223</v>
      </c>
      <c r="D3493">
        <f t="shared" si="169"/>
        <v>3.3785507161682941E-4</v>
      </c>
      <c r="E3493" s="2">
        <f t="shared" si="170"/>
        <v>0.18566389649856874</v>
      </c>
      <c r="K3493">
        <v>3488</v>
      </c>
      <c r="L3493" s="8">
        <v>1.9740047629254898E-3</v>
      </c>
      <c r="M3493" s="8">
        <v>-0.217767868808001</v>
      </c>
    </row>
    <row r="3494" spans="1:13" x14ac:dyDescent="0.55000000000000004">
      <c r="A3494">
        <v>3489</v>
      </c>
      <c r="C3494">
        <f t="shared" si="168"/>
        <v>0.26540748165018951</v>
      </c>
      <c r="D3494">
        <f t="shared" si="169"/>
        <v>-7.5503155274060066E-4</v>
      </c>
      <c r="E3494" s="2">
        <f t="shared" si="170"/>
        <v>0.1443889966091384</v>
      </c>
      <c r="K3494">
        <v>3489</v>
      </c>
      <c r="L3494" s="8">
        <v>2.18868975754344E-3</v>
      </c>
      <c r="M3494" s="8">
        <v>-0.11457803992811801</v>
      </c>
    </row>
    <row r="3495" spans="1:13" x14ac:dyDescent="0.55000000000000004">
      <c r="A3495">
        <v>3490</v>
      </c>
      <c r="C3495">
        <f t="shared" si="168"/>
        <v>0.2510838123599981</v>
      </c>
      <c r="D3495">
        <f t="shared" si="169"/>
        <v>-1.6584211721782805E-3</v>
      </c>
      <c r="E3495" s="2">
        <f t="shared" si="170"/>
        <v>5.4650864014200426E-2</v>
      </c>
      <c r="K3495">
        <v>3490</v>
      </c>
      <c r="L3495" s="8">
        <v>1.85520382473912E-3</v>
      </c>
      <c r="M3495" s="8">
        <v>1.7308569842317399E-2</v>
      </c>
    </row>
    <row r="3496" spans="1:13" x14ac:dyDescent="0.55000000000000004">
      <c r="A3496">
        <v>3491</v>
      </c>
      <c r="C3496">
        <f t="shared" si="168"/>
        <v>0.17374339859428728</v>
      </c>
      <c r="D3496">
        <f t="shared" si="169"/>
        <v>-2.1455820341438996E-3</v>
      </c>
      <c r="E3496" s="2">
        <f t="shared" si="170"/>
        <v>8.3424257381151503E-4</v>
      </c>
      <c r="K3496">
        <v>3491</v>
      </c>
      <c r="L3496" s="8">
        <v>1.05707058517989E-3</v>
      </c>
      <c r="M3496" s="8">
        <v>0.144860140921173</v>
      </c>
    </row>
    <row r="3497" spans="1:13" x14ac:dyDescent="0.55000000000000004">
      <c r="A3497">
        <v>3492</v>
      </c>
      <c r="C3497">
        <f t="shared" si="168"/>
        <v>5.2797054003589916E-2</v>
      </c>
      <c r="D3497">
        <f t="shared" si="169"/>
        <v>-2.0942470308250205E-3</v>
      </c>
      <c r="E3497" s="2">
        <f t="shared" si="170"/>
        <v>3.3611185809338355E-2</v>
      </c>
      <c r="K3497">
        <v>3492</v>
      </c>
      <c r="L3497" s="8">
        <v>-5.8125400274624396E-6</v>
      </c>
      <c r="M3497" s="8">
        <v>0.236130591059248</v>
      </c>
    </row>
    <row r="3498" spans="1:13" x14ac:dyDescent="0.55000000000000004">
      <c r="A3498">
        <v>3493</v>
      </c>
      <c r="C3498">
        <f t="shared" si="168"/>
        <v>-8.1400238269897757E-2</v>
      </c>
      <c r="D3498">
        <f t="shared" si="169"/>
        <v>-1.5173001659972219E-3</v>
      </c>
      <c r="E3498" s="2">
        <f t="shared" si="170"/>
        <v>0.12226275064533999</v>
      </c>
      <c r="K3498">
        <v>3493</v>
      </c>
      <c r="L3498" s="8">
        <v>-1.0672398785265601E-3</v>
      </c>
      <c r="M3498" s="8">
        <v>0.26826066981869601</v>
      </c>
    </row>
    <row r="3499" spans="1:13" x14ac:dyDescent="0.55000000000000004">
      <c r="A3499">
        <v>3494</v>
      </c>
      <c r="C3499">
        <f t="shared" si="168"/>
        <v>-0.1951677865185262</v>
      </c>
      <c r="D3499">
        <f t="shared" si="169"/>
        <v>-5.5954294165401616E-4</v>
      </c>
      <c r="E3499" s="2">
        <f t="shared" si="170"/>
        <v>0.18350170179414249</v>
      </c>
      <c r="K3499">
        <v>3494</v>
      </c>
      <c r="L3499" s="8">
        <v>-1.8613703687731401E-3</v>
      </c>
      <c r="M3499" s="8">
        <v>0.233203199653673</v>
      </c>
    </row>
    <row r="3500" spans="1:13" x14ac:dyDescent="0.55000000000000004">
      <c r="A3500">
        <v>3495</v>
      </c>
      <c r="C3500">
        <f t="shared" si="168"/>
        <v>-0.25995233416105412</v>
      </c>
      <c r="D3500">
        <f t="shared" si="169"/>
        <v>5.3864776679948302E-4</v>
      </c>
      <c r="E3500" s="2">
        <f t="shared" si="170"/>
        <v>0.1597527960449461</v>
      </c>
      <c r="K3500">
        <v>3495</v>
      </c>
      <c r="L3500" s="8">
        <v>-2.1893091030570299E-3</v>
      </c>
      <c r="M3500" s="8">
        <v>0.13973854144776701</v>
      </c>
    </row>
    <row r="3501" spans="1:13" x14ac:dyDescent="0.55000000000000004">
      <c r="A3501">
        <v>3496</v>
      </c>
      <c r="C3501">
        <f t="shared" si="168"/>
        <v>-0.25949432529094429</v>
      </c>
      <c r="D3501">
        <f t="shared" si="169"/>
        <v>1.5016492395957975E-3</v>
      </c>
      <c r="E3501" s="2">
        <f t="shared" si="170"/>
        <v>7.3316297563124924E-2</v>
      </c>
      <c r="K3501">
        <v>3496</v>
      </c>
      <c r="L3501" s="8">
        <v>-1.9689217909926301E-3</v>
      </c>
      <c r="M3501" s="8">
        <v>1.1275498661291799E-2</v>
      </c>
    </row>
    <row r="3502" spans="1:13" x14ac:dyDescent="0.55000000000000004">
      <c r="A3502">
        <v>3497</v>
      </c>
      <c r="C3502">
        <f t="shared" si="168"/>
        <v>-0.19390871047919406</v>
      </c>
      <c r="D3502">
        <f t="shared" si="169"/>
        <v>2.0877684055081087E-3</v>
      </c>
      <c r="E3502" s="2">
        <f t="shared" si="170"/>
        <v>5.4607884479757627E-3</v>
      </c>
      <c r="K3502">
        <v>3497</v>
      </c>
      <c r="L3502" s="8">
        <v>-1.2554058020700901E-3</v>
      </c>
      <c r="M3502" s="8">
        <v>-0.12001156271302001</v>
      </c>
    </row>
    <row r="3503" spans="1:13" x14ac:dyDescent="0.55000000000000004">
      <c r="A3503">
        <v>3498</v>
      </c>
      <c r="C3503">
        <f t="shared" si="168"/>
        <v>-7.9656096610344937E-2</v>
      </c>
      <c r="D3503">
        <f t="shared" si="169"/>
        <v>2.1499017083073057E-3</v>
      </c>
      <c r="E3503" s="2">
        <f t="shared" si="170"/>
        <v>2.0046280254504157E-2</v>
      </c>
      <c r="K3503">
        <v>3498</v>
      </c>
      <c r="L3503" s="8">
        <v>-2.27465642046904E-4</v>
      </c>
      <c r="M3503" s="8">
        <v>-0.221240983708171</v>
      </c>
    </row>
    <row r="3504" spans="1:13" x14ac:dyDescent="0.55000000000000004">
      <c r="A3504">
        <v>3499</v>
      </c>
      <c r="C3504">
        <f t="shared" si="168"/>
        <v>5.4588518491753807E-2</v>
      </c>
      <c r="D3504">
        <f t="shared" si="169"/>
        <v>1.6724549986586457E-3</v>
      </c>
      <c r="E3504" s="2">
        <f t="shared" si="170"/>
        <v>0.10345727272942463</v>
      </c>
      <c r="K3504">
        <v>3499</v>
      </c>
      <c r="L3504" s="8">
        <v>8.5744469912132698E-4</v>
      </c>
      <c r="M3504" s="8">
        <v>-0.26705922785419001</v>
      </c>
    </row>
    <row r="3505" spans="1:13" x14ac:dyDescent="0.55000000000000004">
      <c r="A3505">
        <v>3500</v>
      </c>
      <c r="C3505">
        <f t="shared" si="168"/>
        <v>0.17513256608709571</v>
      </c>
      <c r="D3505">
        <f t="shared" si="169"/>
        <v>7.7525733690094476E-4</v>
      </c>
      <c r="E3505" s="2">
        <f t="shared" si="170"/>
        <v>0.17734491613760003</v>
      </c>
      <c r="K3505">
        <v>3500</v>
      </c>
      <c r="L3505" s="8">
        <v>1.7276026961938801E-3</v>
      </c>
      <c r="M3505" s="8">
        <v>-0.245990831668954</v>
      </c>
    </row>
    <row r="3506" spans="1:13" x14ac:dyDescent="0.55000000000000004">
      <c r="A3506">
        <v>3501</v>
      </c>
      <c r="C3506">
        <f t="shared" si="168"/>
        <v>0.25172203109549468</v>
      </c>
      <c r="D3506">
        <f t="shared" si="169"/>
        <v>-3.1651357527502573E-4</v>
      </c>
      <c r="E3506" s="2">
        <f t="shared" si="170"/>
        <v>0.17225366671304451</v>
      </c>
      <c r="K3506">
        <v>3501</v>
      </c>
      <c r="L3506" s="8">
        <v>2.16507188073562E-3</v>
      </c>
      <c r="M3506" s="8">
        <v>-0.163312505675898</v>
      </c>
    </row>
    <row r="3507" spans="1:13" x14ac:dyDescent="0.55000000000000004">
      <c r="A3507">
        <v>3502</v>
      </c>
      <c r="C3507">
        <f t="shared" si="168"/>
        <v>0.26513457217982689</v>
      </c>
      <c r="D3507">
        <f t="shared" si="169"/>
        <v>-1.3288462516486983E-3</v>
      </c>
      <c r="E3507" s="2">
        <f t="shared" si="170"/>
        <v>9.2943352159732665E-2</v>
      </c>
      <c r="K3507">
        <v>3502</v>
      </c>
      <c r="L3507" s="8">
        <v>2.0602853816162801E-3</v>
      </c>
      <c r="M3507" s="8">
        <v>-3.9731549519079902E-2</v>
      </c>
    </row>
    <row r="3508" spans="1:13" x14ac:dyDescent="0.55000000000000004">
      <c r="A3508">
        <v>3503</v>
      </c>
      <c r="C3508">
        <f t="shared" si="168"/>
        <v>0.21200392424038053</v>
      </c>
      <c r="D3508">
        <f t="shared" si="169"/>
        <v>-2.0076665287151073E-3</v>
      </c>
      <c r="E3508" s="2">
        <f t="shared" si="170"/>
        <v>1.3972068487653604E-2</v>
      </c>
      <c r="K3508">
        <v>3503</v>
      </c>
      <c r="L3508" s="8">
        <v>1.4394876275885299E-3</v>
      </c>
      <c r="M3508" s="8">
        <v>9.38004196914307E-2</v>
      </c>
    </row>
    <row r="3509" spans="1:13" x14ac:dyDescent="0.55000000000000004">
      <c r="A3509">
        <v>3504</v>
      </c>
      <c r="C3509">
        <f t="shared" si="168"/>
        <v>0.10566476000655048</v>
      </c>
      <c r="D3509">
        <f t="shared" si="169"/>
        <v>-2.1826048253282184E-3</v>
      </c>
      <c r="E3509" s="2">
        <f t="shared" si="170"/>
        <v>9.6382779813029718E-3</v>
      </c>
      <c r="K3509">
        <v>3504</v>
      </c>
      <c r="L3509" s="8">
        <v>4.5816126729831099E-4</v>
      </c>
      <c r="M3509" s="8">
        <v>0.20383949189466399</v>
      </c>
    </row>
    <row r="3510" spans="1:13" x14ac:dyDescent="0.55000000000000004">
      <c r="A3510">
        <v>3505</v>
      </c>
      <c r="C3510">
        <f t="shared" si="168"/>
        <v>-2.7194031753697671E-2</v>
      </c>
      <c r="D3510">
        <f t="shared" si="169"/>
        <v>-1.8097553164497769E-3</v>
      </c>
      <c r="E3510" s="2">
        <f t="shared" si="170"/>
        <v>8.4111444124636434E-2</v>
      </c>
      <c r="K3510">
        <v>3505</v>
      </c>
      <c r="L3510" s="8">
        <v>-6.3791442461293201E-4</v>
      </c>
      <c r="M3510" s="8">
        <v>0.26282569882447598</v>
      </c>
    </row>
    <row r="3511" spans="1:13" x14ac:dyDescent="0.55000000000000004">
      <c r="A3511">
        <v>3506</v>
      </c>
      <c r="C3511">
        <f t="shared" si="168"/>
        <v>-0.1532276947484765</v>
      </c>
      <c r="D3511">
        <f t="shared" si="169"/>
        <v>-9.8269536975779254E-4</v>
      </c>
      <c r="E3511" s="2">
        <f t="shared" si="170"/>
        <v>0.16745550343767032</v>
      </c>
      <c r="K3511">
        <v>3506</v>
      </c>
      <c r="L3511" s="8">
        <v>-1.57422049154607E-3</v>
      </c>
      <c r="M3511" s="8">
        <v>0.25598557903143199</v>
      </c>
    </row>
    <row r="3512" spans="1:13" x14ac:dyDescent="0.55000000000000004">
      <c r="A3512">
        <v>3507</v>
      </c>
      <c r="C3512">
        <f t="shared" si="168"/>
        <v>-0.2408044361449278</v>
      </c>
      <c r="D3512">
        <f t="shared" si="169"/>
        <v>9.1000401168509466E-5</v>
      </c>
      <c r="E3512" s="2">
        <f t="shared" si="170"/>
        <v>0.18133691133014906</v>
      </c>
      <c r="K3512">
        <v>3507</v>
      </c>
      <c r="L3512" s="8">
        <v>-2.1162532706165702E-3</v>
      </c>
      <c r="M3512" s="8">
        <v>0.18503228295072399</v>
      </c>
    </row>
    <row r="3513" spans="1:13" x14ac:dyDescent="0.55000000000000004">
      <c r="A3513">
        <v>3508</v>
      </c>
      <c r="C3513">
        <f t="shared" si="168"/>
        <v>-0.26794433982388077</v>
      </c>
      <c r="D3513">
        <f t="shared" si="169"/>
        <v>1.1418569895241637E-3</v>
      </c>
      <c r="E3513" s="2">
        <f t="shared" si="170"/>
        <v>0.11268162874116892</v>
      </c>
      <c r="K3513">
        <v>3508</v>
      </c>
      <c r="L3513" s="8">
        <v>-2.1282572897789601E-3</v>
      </c>
      <c r="M3513" s="8">
        <v>6.7736503748058702E-2</v>
      </c>
    </row>
    <row r="3514" spans="1:13" x14ac:dyDescent="0.55000000000000004">
      <c r="A3514">
        <v>3509</v>
      </c>
      <c r="C3514">
        <f t="shared" si="168"/>
        <v>-0.22783586202646089</v>
      </c>
      <c r="D3514">
        <f t="shared" si="169"/>
        <v>1.9061315419608327E-3</v>
      </c>
      <c r="E3514" s="2">
        <f t="shared" si="170"/>
        <v>2.6021419067458851E-2</v>
      </c>
      <c r="K3514">
        <v>3509</v>
      </c>
      <c r="L3514" s="8">
        <v>-1.6072260679665001E-3</v>
      </c>
      <c r="M3514" s="8">
        <v>-6.6524303025071105E-2</v>
      </c>
    </row>
    <row r="3515" spans="1:13" x14ac:dyDescent="0.55000000000000004">
      <c r="A3515">
        <v>3510</v>
      </c>
      <c r="C3515">
        <f t="shared" si="168"/>
        <v>-0.13054538525932741</v>
      </c>
      <c r="D3515">
        <f t="shared" si="169"/>
        <v>2.1920072554303329E-3</v>
      </c>
      <c r="E3515" s="2">
        <f t="shared" si="170"/>
        <v>2.8706342479738272E-3</v>
      </c>
      <c r="K3515">
        <v>3510</v>
      </c>
      <c r="L3515" s="8">
        <v>-6.8365510692517003E-4</v>
      </c>
      <c r="M3515" s="8">
        <v>-0.18412368541875601</v>
      </c>
    </row>
    <row r="3516" spans="1:13" x14ac:dyDescent="0.55000000000000004">
      <c r="A3516">
        <v>3511</v>
      </c>
      <c r="C3516">
        <f t="shared" si="168"/>
        <v>-4.907684724457359E-4</v>
      </c>
      <c r="D3516">
        <f t="shared" si="169"/>
        <v>1.9277353516413416E-3</v>
      </c>
      <c r="E3516" s="2">
        <f t="shared" si="170"/>
        <v>6.5084877632378538E-2</v>
      </c>
      <c r="K3516">
        <v>3511</v>
      </c>
      <c r="L3516" s="8">
        <v>4.1114151673395598E-4</v>
      </c>
      <c r="M3516" s="8">
        <v>-0.25560814857889502</v>
      </c>
    </row>
    <row r="3517" spans="1:13" x14ac:dyDescent="0.55000000000000004">
      <c r="A3517">
        <v>3512</v>
      </c>
      <c r="C3517">
        <f t="shared" si="168"/>
        <v>0.12968702085814648</v>
      </c>
      <c r="D3517">
        <f t="shared" si="169"/>
        <v>1.1796425080277126E-3</v>
      </c>
      <c r="E3517" s="2">
        <f t="shared" si="170"/>
        <v>0.154261192208342</v>
      </c>
      <c r="K3517">
        <v>3512</v>
      </c>
      <c r="L3517" s="8">
        <v>1.40296519699026E-3</v>
      </c>
      <c r="M3517" s="8">
        <v>-0.26307396524961602</v>
      </c>
    </row>
    <row r="3518" spans="1:13" x14ac:dyDescent="0.55000000000000004">
      <c r="A3518">
        <v>3513</v>
      </c>
      <c r="C3518">
        <f t="shared" si="168"/>
        <v>0.22731610153884896</v>
      </c>
      <c r="D3518">
        <f t="shared" si="169"/>
        <v>1.3548425979030749E-4</v>
      </c>
      <c r="E3518" s="2">
        <f t="shared" si="170"/>
        <v>0.18659581467996672</v>
      </c>
      <c r="K3518">
        <v>3513</v>
      </c>
      <c r="L3518" s="8">
        <v>2.04340754029613E-3</v>
      </c>
      <c r="M3518" s="8">
        <v>-0.204651275331172</v>
      </c>
    </row>
    <row r="3519" spans="1:13" x14ac:dyDescent="0.55000000000000004">
      <c r="A3519">
        <v>3514</v>
      </c>
      <c r="C3519">
        <f t="shared" si="168"/>
        <v>0.26789363217644219</v>
      </c>
      <c r="D3519">
        <f t="shared" si="169"/>
        <v>-9.4267768185845907E-4</v>
      </c>
      <c r="E3519" s="2">
        <f t="shared" si="170"/>
        <v>0.13167176016808882</v>
      </c>
      <c r="K3519">
        <v>3514</v>
      </c>
      <c r="L3519" s="8">
        <v>2.1720657887547702E-3</v>
      </c>
      <c r="M3519" s="8">
        <v>-9.49724039416944E-2</v>
      </c>
    </row>
    <row r="3520" spans="1:13" x14ac:dyDescent="0.55000000000000004">
      <c r="A3520">
        <v>3515</v>
      </c>
      <c r="C3520">
        <f t="shared" si="168"/>
        <v>0.2412355078885135</v>
      </c>
      <c r="D3520">
        <f t="shared" si="169"/>
        <v>-1.7842473954456266E-3</v>
      </c>
      <c r="E3520" s="2">
        <f t="shared" si="170"/>
        <v>4.1104567007468167E-2</v>
      </c>
      <c r="K3520">
        <v>3515</v>
      </c>
      <c r="L3520" s="8">
        <v>1.75671668590186E-3</v>
      </c>
      <c r="M3520" s="8">
        <v>3.8492895181001602E-2</v>
      </c>
    </row>
    <row r="3521" spans="1:13" x14ac:dyDescent="0.55000000000000004">
      <c r="A3521">
        <v>3516</v>
      </c>
      <c r="C3521">
        <f t="shared" si="168"/>
        <v>0.15403235596162054</v>
      </c>
      <c r="D3521">
        <f t="shared" si="169"/>
        <v>-2.1780086217269789E-3</v>
      </c>
      <c r="E3521" s="2">
        <f t="shared" si="170"/>
        <v>6.8642118977765599E-5</v>
      </c>
      <c r="K3521">
        <v>3516</v>
      </c>
      <c r="L3521" s="8">
        <v>9.0138699118570004E-4</v>
      </c>
      <c r="M3521" s="8">
        <v>0.16231740991303001</v>
      </c>
    </row>
    <row r="3522" spans="1:13" x14ac:dyDescent="0.55000000000000004">
      <c r="A3522">
        <v>3517</v>
      </c>
      <c r="C3522">
        <f t="shared" si="168"/>
        <v>2.8170329434754733E-2</v>
      </c>
      <c r="D3522">
        <f t="shared" si="169"/>
        <v>-2.0251355927401065E-3</v>
      </c>
      <c r="E3522" s="2">
        <f t="shared" si="170"/>
        <v>4.7227196988565208E-2</v>
      </c>
      <c r="K3522">
        <v>3517</v>
      </c>
      <c r="L3522" s="8">
        <v>-1.7970066727185E-4</v>
      </c>
      <c r="M3522" s="8">
        <v>0.24548852238823299</v>
      </c>
    </row>
    <row r="3523" spans="1:13" x14ac:dyDescent="0.55000000000000004">
      <c r="A3523">
        <v>3518</v>
      </c>
      <c r="C3523">
        <f t="shared" si="168"/>
        <v>-0.10476185599840158</v>
      </c>
      <c r="D3523">
        <f t="shared" si="169"/>
        <v>-1.3639962164486374E-3</v>
      </c>
      <c r="E3523" s="2">
        <f t="shared" si="170"/>
        <v>0.13833740536475547</v>
      </c>
      <c r="K3523">
        <v>3518</v>
      </c>
      <c r="L3523" s="8">
        <v>-1.21578117882916E-3</v>
      </c>
      <c r="M3523" s="8">
        <v>0.267175511531073</v>
      </c>
    </row>
    <row r="3524" spans="1:13" x14ac:dyDescent="0.55000000000000004">
      <c r="A3524">
        <v>3519</v>
      </c>
      <c r="C3524">
        <f t="shared" si="168"/>
        <v>-0.21140102378067488</v>
      </c>
      <c r="D3524">
        <f t="shared" si="169"/>
        <v>-3.6052254058759146E-4</v>
      </c>
      <c r="E3524" s="2">
        <f t="shared" si="170"/>
        <v>0.18779028123142988</v>
      </c>
      <c r="K3524">
        <v>3519</v>
      </c>
      <c r="L3524" s="8">
        <v>-1.9473617519898301E-3</v>
      </c>
      <c r="M3524" s="8">
        <v>0.22194673637441101</v>
      </c>
    </row>
    <row r="3525" spans="1:13" x14ac:dyDescent="0.55000000000000004">
      <c r="A3525">
        <v>3520</v>
      </c>
      <c r="C3525">
        <f t="shared" si="168"/>
        <v>-0.2649829905737181</v>
      </c>
      <c r="D3525">
        <f t="shared" si="169"/>
        <v>7.3343469373370865E-4</v>
      </c>
      <c r="E3525" s="2">
        <f t="shared" si="170"/>
        <v>0.14908326020482021</v>
      </c>
      <c r="K3525">
        <v>3520</v>
      </c>
      <c r="L3525" s="8">
        <v>-2.1912134938093801E-3</v>
      </c>
      <c r="M3525" s="8">
        <v>0.121130024235185</v>
      </c>
    </row>
    <row r="3526" spans="1:13" x14ac:dyDescent="0.55000000000000004">
      <c r="A3526">
        <v>3521</v>
      </c>
      <c r="C3526">
        <f t="shared" ref="C3526:C3589" si="171">$D$1*COS($B$2*(A3526-$L$2)+$B$1)</f>
        <v>-0.25205981213223111</v>
      </c>
      <c r="D3526">
        <f t="shared" ref="D3526:D3589" si="172">$D$2*COS($B$2*(A3526-$L$3)+$B$3)</f>
        <v>1.6433152795202939E-3</v>
      </c>
      <c r="E3526" s="2">
        <f t="shared" ref="E3526:E3589" si="173">(M3526-C3526)^2</f>
        <v>5.858111462983219E-2</v>
      </c>
      <c r="K3526">
        <v>3521</v>
      </c>
      <c r="L3526" s="8">
        <v>-1.8862622228027299E-3</v>
      </c>
      <c r="M3526" s="8">
        <v>-1.0024453909858601E-2</v>
      </c>
    </row>
    <row r="3527" spans="1:13" x14ac:dyDescent="0.55000000000000004">
      <c r="A3527">
        <v>3522</v>
      </c>
      <c r="C3527">
        <f t="shared" si="171"/>
        <v>-0.17587493384483718</v>
      </c>
      <c r="D3527">
        <f t="shared" si="172"/>
        <v>2.1407583684850194E-3</v>
      </c>
      <c r="E3527" s="2">
        <f t="shared" si="173"/>
        <v>1.3843376660743825E-3</v>
      </c>
      <c r="K3527">
        <v>3522</v>
      </c>
      <c r="L3527" s="8">
        <v>-1.1088848765738401E-3</v>
      </c>
      <c r="M3527" s="8">
        <v>-0.13866824538598099</v>
      </c>
    </row>
    <row r="3528" spans="1:13" x14ac:dyDescent="0.55000000000000004">
      <c r="A3528">
        <v>3523</v>
      </c>
      <c r="C3528">
        <f t="shared" si="171"/>
        <v>-5.5549154313762679E-2</v>
      </c>
      <c r="D3528">
        <f t="shared" si="172"/>
        <v>2.1009162305706606E-3</v>
      </c>
      <c r="E3528" s="2">
        <f t="shared" si="173"/>
        <v>3.1340527390823068E-2</v>
      </c>
      <c r="K3528">
        <v>3523</v>
      </c>
      <c r="L3528" s="8">
        <v>-5.3780433984667298E-5</v>
      </c>
      <c r="M3528" s="8">
        <v>-0.232581714569844</v>
      </c>
    </row>
    <row r="3529" spans="1:13" x14ac:dyDescent="0.55000000000000004">
      <c r="A3529">
        <v>3524</v>
      </c>
      <c r="C3529">
        <f t="shared" si="171"/>
        <v>7.8718292068270315E-2</v>
      </c>
      <c r="D3529">
        <f t="shared" si="172"/>
        <v>1.5337884025869676E-3</v>
      </c>
      <c r="E3529" s="2">
        <f t="shared" si="173"/>
        <v>0.12038258959593895</v>
      </c>
      <c r="K3529">
        <v>3524</v>
      </c>
      <c r="L3529" s="8">
        <v>1.0147936519255499E-3</v>
      </c>
      <c r="M3529" s="8">
        <v>-0.268243650507481</v>
      </c>
    </row>
    <row r="3530" spans="1:13" x14ac:dyDescent="0.55000000000000004">
      <c r="A3530">
        <v>3525</v>
      </c>
      <c r="C3530">
        <f t="shared" si="171"/>
        <v>0.19322910639111207</v>
      </c>
      <c r="D3530">
        <f t="shared" si="172"/>
        <v>5.8171201524829217E-4</v>
      </c>
      <c r="E3530" s="2">
        <f t="shared" si="173"/>
        <v>0.18485821195462518</v>
      </c>
      <c r="K3530">
        <v>3525</v>
      </c>
      <c r="L3530" s="8">
        <v>1.8292063723882399E-3</v>
      </c>
      <c r="M3530" s="8">
        <v>-0.236722300112722</v>
      </c>
    </row>
    <row r="3531" spans="1:13" x14ac:dyDescent="0.55000000000000004">
      <c r="A3531">
        <v>3526</v>
      </c>
      <c r="C3531">
        <f t="shared" si="171"/>
        <v>0.2592434879556797</v>
      </c>
      <c r="D3531">
        <f t="shared" si="172"/>
        <v>-5.1636182638580463E-4</v>
      </c>
      <c r="E3531" s="2">
        <f t="shared" si="173"/>
        <v>0.16415127825959314</v>
      </c>
      <c r="K3531">
        <v>3526</v>
      </c>
      <c r="L3531" s="8">
        <v>2.1854830093137999E-3</v>
      </c>
      <c r="M3531" s="8">
        <v>-0.14591238113619601</v>
      </c>
    </row>
    <row r="3532" spans="1:13" x14ac:dyDescent="0.55000000000000004">
      <c r="A3532">
        <v>3527</v>
      </c>
      <c r="C3532">
        <f t="shared" si="171"/>
        <v>0.26019321846388088</v>
      </c>
      <c r="D3532">
        <f t="shared" si="172"/>
        <v>-1.4848397336561549E-3</v>
      </c>
      <c r="E3532" s="2">
        <f t="shared" si="173"/>
        <v>7.7702130924301421E-2</v>
      </c>
      <c r="K3532">
        <v>3527</v>
      </c>
      <c r="L3532" s="8">
        <v>1.9943918688044098E-3</v>
      </c>
      <c r="M3532" s="8">
        <v>-1.8557801129413899E-2</v>
      </c>
    </row>
    <row r="3533" spans="1:13" x14ac:dyDescent="0.55000000000000004">
      <c r="A3533">
        <v>3528</v>
      </c>
      <c r="C3533">
        <f t="shared" si="171"/>
        <v>0.19583993557553381</v>
      </c>
      <c r="D3533">
        <f t="shared" si="172"/>
        <v>-2.0806541657170797E-3</v>
      </c>
      <c r="E3533" s="2">
        <f t="shared" si="173"/>
        <v>6.7889756209740752E-3</v>
      </c>
      <c r="K3533">
        <v>3528</v>
      </c>
      <c r="L3533" s="8">
        <v>1.3037929124440301E-3</v>
      </c>
      <c r="M3533" s="8">
        <v>0.113444695294471</v>
      </c>
    </row>
    <row r="3534" spans="1:13" x14ac:dyDescent="0.55000000000000004">
      <c r="A3534">
        <v>3529</v>
      </c>
      <c r="C3534">
        <f t="shared" si="171"/>
        <v>8.2334956837895504E-2</v>
      </c>
      <c r="D3534">
        <f t="shared" si="172"/>
        <v>-2.1542682588959979E-3</v>
      </c>
      <c r="E3534" s="2">
        <f t="shared" si="173"/>
        <v>1.8143903355893644E-2</v>
      </c>
      <c r="K3534">
        <v>3529</v>
      </c>
      <c r="L3534" s="8">
        <v>2.8665093301801398E-4</v>
      </c>
      <c r="M3534" s="8">
        <v>0.217034264022059</v>
      </c>
    </row>
    <row r="3535" spans="1:13" x14ac:dyDescent="0.55000000000000004">
      <c r="A3535">
        <v>3530</v>
      </c>
      <c r="C3535">
        <f t="shared" si="171"/>
        <v>-5.1834360584199372E-2</v>
      </c>
      <c r="D3535">
        <f t="shared" si="172"/>
        <v>-1.6872064274690401E-3</v>
      </c>
      <c r="E3535" s="2">
        <f t="shared" si="173"/>
        <v>0.10118800159846184</v>
      </c>
      <c r="K3535">
        <v>3530</v>
      </c>
      <c r="L3535" s="8">
        <v>-8.02284550835654E-4</v>
      </c>
      <c r="M3535" s="8">
        <v>0.26626625494249501</v>
      </c>
    </row>
    <row r="3536" spans="1:13" x14ac:dyDescent="0.55000000000000004">
      <c r="A3536">
        <v>3531</v>
      </c>
      <c r="C3536">
        <f t="shared" si="171"/>
        <v>-0.17299434608129111</v>
      </c>
      <c r="D3536">
        <f t="shared" si="172"/>
        <v>-7.9669134623708054E-4</v>
      </c>
      <c r="E3536" s="2">
        <f t="shared" si="173"/>
        <v>0.17791908396679249</v>
      </c>
      <c r="K3536">
        <v>3531</v>
      </c>
      <c r="L3536" s="8">
        <v>-1.6902828919205101E-3</v>
      </c>
      <c r="M3536" s="8">
        <v>0.248810210516658</v>
      </c>
    </row>
    <row r="3537" spans="1:13" x14ac:dyDescent="0.55000000000000004">
      <c r="A3537">
        <v>3532</v>
      </c>
      <c r="C3537">
        <f t="shared" si="171"/>
        <v>-0.25073639714347024</v>
      </c>
      <c r="D3537">
        <f t="shared" si="172"/>
        <v>2.9377646997923179E-4</v>
      </c>
      <c r="E3537" s="2">
        <f t="shared" si="173"/>
        <v>0.176210632952402</v>
      </c>
      <c r="K3537">
        <v>3532</v>
      </c>
      <c r="L3537" s="8">
        <v>-2.1549393969700699E-3</v>
      </c>
      <c r="M3537" s="8">
        <v>0.16903810536043601</v>
      </c>
    </row>
    <row r="3538" spans="1:13" x14ac:dyDescent="0.55000000000000004">
      <c r="A3538">
        <v>3533</v>
      </c>
      <c r="C3538">
        <f t="shared" si="171"/>
        <v>-0.26554889762682454</v>
      </c>
      <c r="D3538">
        <f t="shared" si="172"/>
        <v>1.3105125845346325E-3</v>
      </c>
      <c r="E3538" s="2">
        <f t="shared" si="173"/>
        <v>9.764266028984106E-2</v>
      </c>
      <c r="K3538">
        <v>3533</v>
      </c>
      <c r="L3538" s="8">
        <v>-2.0798779617749999E-3</v>
      </c>
      <c r="M3538" s="8">
        <v>4.6929358080418301E-2</v>
      </c>
    </row>
    <row r="3539" spans="1:13" x14ac:dyDescent="0.55000000000000004">
      <c r="A3539">
        <v>3534</v>
      </c>
      <c r="C3539">
        <f t="shared" si="171"/>
        <v>-0.21371422213318553</v>
      </c>
      <c r="D3539">
        <f t="shared" si="172"/>
        <v>1.9983376638011657E-3</v>
      </c>
      <c r="E3539" s="2">
        <f t="shared" si="173"/>
        <v>1.6073443278913625E-2</v>
      </c>
      <c r="K3539">
        <v>3534</v>
      </c>
      <c r="L3539" s="8">
        <v>-1.48389818842723E-3</v>
      </c>
      <c r="M3539" s="8">
        <v>-8.6933138059442E-2</v>
      </c>
    </row>
    <row r="3540" spans="1:13" x14ac:dyDescent="0.55000000000000004">
      <c r="A3540">
        <v>3535</v>
      </c>
      <c r="C3540">
        <f t="shared" si="171"/>
        <v>-0.10824178162249382</v>
      </c>
      <c r="D3540">
        <f t="shared" si="172"/>
        <v>2.1846221110694451E-3</v>
      </c>
      <c r="E3540" s="2">
        <f t="shared" si="173"/>
        <v>8.2411734126823771E-3</v>
      </c>
      <c r="K3540">
        <v>3535</v>
      </c>
      <c r="L3540" s="8">
        <v>-5.16266908351816E-4</v>
      </c>
      <c r="M3540" s="8">
        <v>-0.199022690478279</v>
      </c>
    </row>
    <row r="3541" spans="1:13" x14ac:dyDescent="0.55000000000000004">
      <c r="A3541">
        <v>3536</v>
      </c>
      <c r="C3541">
        <f t="shared" si="171"/>
        <v>2.4397064517772002E-2</v>
      </c>
      <c r="D3541">
        <f t="shared" si="172"/>
        <v>1.8226124566485919E-3</v>
      </c>
      <c r="E3541" s="2">
        <f t="shared" si="173"/>
        <v>8.1603258121138889E-2</v>
      </c>
      <c r="K3541">
        <v>3536</v>
      </c>
      <c r="L3541" s="8">
        <v>5.8066662160769801E-4</v>
      </c>
      <c r="M3541" s="8">
        <v>-0.26126577541969498</v>
      </c>
    </row>
    <row r="3542" spans="1:13" x14ac:dyDescent="0.55000000000000004">
      <c r="A3542">
        <v>3537</v>
      </c>
      <c r="C3542">
        <f t="shared" si="171"/>
        <v>0.15091276171518034</v>
      </c>
      <c r="D3542">
        <f t="shared" si="172"/>
        <v>1.0031654932299875E-3</v>
      </c>
      <c r="E3542" s="2">
        <f t="shared" si="173"/>
        <v>0.16726953825537072</v>
      </c>
      <c r="K3542">
        <v>3537</v>
      </c>
      <c r="L3542" s="8">
        <v>1.53216859399136E-3</v>
      </c>
      <c r="M3542" s="8">
        <v>-0.25807322613204497</v>
      </c>
    </row>
    <row r="3543" spans="1:13" x14ac:dyDescent="0.55000000000000004">
      <c r="A3543">
        <v>3538</v>
      </c>
      <c r="C3543">
        <f t="shared" si="171"/>
        <v>0.23955253671070176</v>
      </c>
      <c r="D3543">
        <f t="shared" si="172"/>
        <v>-6.8054863938487694E-5</v>
      </c>
      <c r="E3543" s="2">
        <f t="shared" si="173"/>
        <v>0.18472561000497639</v>
      </c>
      <c r="K3543">
        <v>3538</v>
      </c>
      <c r="L3543" s="8">
        <v>2.0999294371259799E-3</v>
      </c>
      <c r="M3543" s="8">
        <v>-0.19024463638955999</v>
      </c>
    </row>
    <row r="3544" spans="1:13" x14ac:dyDescent="0.55000000000000004">
      <c r="A3544">
        <v>3539</v>
      </c>
      <c r="C3544">
        <f t="shared" si="171"/>
        <v>0.26806967435874879</v>
      </c>
      <c r="D3544">
        <f t="shared" si="172"/>
        <v>-1.1221948847274148E-3</v>
      </c>
      <c r="E3544" s="2">
        <f t="shared" si="173"/>
        <v>0.11753773765623519</v>
      </c>
      <c r="K3544">
        <v>3539</v>
      </c>
      <c r="L3544" s="8">
        <v>2.1417499257159402E-3</v>
      </c>
      <c r="M3544" s="8">
        <v>-7.47680972712675E-2</v>
      </c>
    </row>
    <row r="3545" spans="1:13" x14ac:dyDescent="0.55000000000000004">
      <c r="A3545">
        <v>3540</v>
      </c>
      <c r="C3545">
        <f t="shared" si="171"/>
        <v>0.22930697420403179</v>
      </c>
      <c r="D3545">
        <f t="shared" si="172"/>
        <v>-1.8946876434570614E-3</v>
      </c>
      <c r="E3545" s="2">
        <f t="shared" si="173"/>
        <v>2.885663179518283E-2</v>
      </c>
      <c r="K3545">
        <v>3540</v>
      </c>
      <c r="L3545" s="8">
        <v>1.6471558589583901E-3</v>
      </c>
      <c r="M3545" s="8">
        <v>5.9434575636216097E-2</v>
      </c>
    </row>
    <row r="3546" spans="1:13" x14ac:dyDescent="0.55000000000000004">
      <c r="A3546">
        <v>3541</v>
      </c>
      <c r="C3546">
        <f t="shared" si="171"/>
        <v>0.13299305693161526</v>
      </c>
      <c r="D3546">
        <f t="shared" si="172"/>
        <v>-2.1916537405257449E-3</v>
      </c>
      <c r="E3546" s="2">
        <f t="shared" si="173"/>
        <v>2.093834230759796E-3</v>
      </c>
      <c r="K3546">
        <v>3541</v>
      </c>
      <c r="L3546" s="8">
        <v>7.4002138911160296E-4</v>
      </c>
      <c r="M3546" s="8">
        <v>0.17875149037026999</v>
      </c>
    </row>
    <row r="3547" spans="1:13" x14ac:dyDescent="0.55000000000000004">
      <c r="A3547">
        <v>3542</v>
      </c>
      <c r="C3547">
        <f t="shared" si="171"/>
        <v>3.3006856425313843E-3</v>
      </c>
      <c r="D3547">
        <f t="shared" si="172"/>
        <v>-1.9385609451253378E-3</v>
      </c>
      <c r="E3547" s="2">
        <f t="shared" si="173"/>
        <v>6.2499149905299485E-2</v>
      </c>
      <c r="K3547">
        <v>3542</v>
      </c>
      <c r="L3547" s="8">
        <v>-3.5245602839759402E-4</v>
      </c>
      <c r="M3547" s="8">
        <v>0.25329898544734902</v>
      </c>
    </row>
    <row r="3548" spans="1:13" x14ac:dyDescent="0.55000000000000004">
      <c r="A3548">
        <v>3543</v>
      </c>
      <c r="C3548">
        <f t="shared" si="171"/>
        <v>-0.12722008817159</v>
      </c>
      <c r="D3548">
        <f t="shared" si="172"/>
        <v>-1.1989302141213829E-3</v>
      </c>
      <c r="E3548" s="2">
        <f t="shared" si="173"/>
        <v>0.15337113256409216</v>
      </c>
      <c r="K3548">
        <v>3543</v>
      </c>
      <c r="L3548" s="8">
        <v>-1.3566586471161499E-3</v>
      </c>
      <c r="M3548" s="8">
        <v>0.26440617826631402</v>
      </c>
    </row>
    <row r="3549" spans="1:13" x14ac:dyDescent="0.55000000000000004">
      <c r="A3549">
        <v>3544</v>
      </c>
      <c r="C3549">
        <f t="shared" si="171"/>
        <v>-0.22581130144133205</v>
      </c>
      <c r="D3549">
        <f t="shared" si="172"/>
        <v>-1.5839327081672698E-4</v>
      </c>
      <c r="E3549" s="2">
        <f t="shared" si="173"/>
        <v>0.18931418979023795</v>
      </c>
      <c r="K3549">
        <v>3544</v>
      </c>
      <c r="L3549" s="8">
        <v>-2.02107769156523E-3</v>
      </c>
      <c r="M3549" s="8">
        <v>0.20929120348163199</v>
      </c>
    </row>
    <row r="3550" spans="1:13" x14ac:dyDescent="0.55000000000000004">
      <c r="A3550">
        <v>3545</v>
      </c>
      <c r="C3550">
        <f t="shared" si="171"/>
        <v>-0.26772863777375189</v>
      </c>
      <c r="D3550">
        <f t="shared" si="172"/>
        <v>9.2189704478321216E-4</v>
      </c>
      <c r="E3550" s="2">
        <f t="shared" si="173"/>
        <v>0.13652033738938721</v>
      </c>
      <c r="K3550">
        <v>3545</v>
      </c>
      <c r="L3550" s="8">
        <v>-2.1793052903060399E-3</v>
      </c>
      <c r="M3550" s="8">
        <v>0.10175794843661</v>
      </c>
    </row>
    <row r="3551" spans="1:13" x14ac:dyDescent="0.55000000000000004">
      <c r="A3551">
        <v>3546</v>
      </c>
      <c r="C3551">
        <f t="shared" si="171"/>
        <v>-0.24245172929793624</v>
      </c>
      <c r="D3551">
        <f t="shared" si="172"/>
        <v>1.7708106342063531E-3</v>
      </c>
      <c r="E3551" s="2">
        <f t="shared" si="173"/>
        <v>4.4601432883880673E-2</v>
      </c>
      <c r="K3551">
        <v>3546</v>
      </c>
      <c r="L3551" s="8">
        <v>-1.7917123596611899E-3</v>
      </c>
      <c r="M3551" s="8">
        <v>-3.1261216054844103E-2</v>
      </c>
    </row>
    <row r="3552" spans="1:13" x14ac:dyDescent="0.55000000000000004">
      <c r="A3552">
        <v>3547</v>
      </c>
      <c r="C3552">
        <f t="shared" si="171"/>
        <v>-0.15632454724530448</v>
      </c>
      <c r="D3552">
        <f t="shared" si="172"/>
        <v>2.1752880801702811E-3</v>
      </c>
      <c r="E3552" s="2">
        <f t="shared" si="173"/>
        <v>1.5943559729191863E-8</v>
      </c>
      <c r="K3552">
        <v>3547</v>
      </c>
      <c r="L3552" s="8">
        <v>-9.5537395356266896E-4</v>
      </c>
      <c r="M3552" s="8">
        <v>-0.156450815054857</v>
      </c>
    </row>
    <row r="3553" spans="1:13" x14ac:dyDescent="0.55000000000000004">
      <c r="A3553">
        <v>3548</v>
      </c>
      <c r="C3553">
        <f t="shared" si="171"/>
        <v>-3.0963198896051626E-2</v>
      </c>
      <c r="D3553">
        <f t="shared" si="172"/>
        <v>2.0338140694520957E-3</v>
      </c>
      <c r="E3553" s="2">
        <f t="shared" si="173"/>
        <v>4.4729347411754009E-2</v>
      </c>
      <c r="K3553">
        <v>3548</v>
      </c>
      <c r="L3553" s="8">
        <v>1.20243785915359E-4</v>
      </c>
      <c r="M3553" s="8">
        <v>-0.24245633687398699</v>
      </c>
    </row>
    <row r="3554" spans="1:13" x14ac:dyDescent="0.55000000000000004">
      <c r="A3554">
        <v>3549</v>
      </c>
      <c r="C3554">
        <f t="shared" si="171"/>
        <v>0.10216925972524812</v>
      </c>
      <c r="D3554">
        <f t="shared" si="172"/>
        <v>1.3818955967025448E-3</v>
      </c>
      <c r="E3554" s="2">
        <f t="shared" si="173"/>
        <v>0.1368307630775101</v>
      </c>
      <c r="K3554">
        <v>3549</v>
      </c>
      <c r="L3554" s="8">
        <v>1.16574572327259E-3</v>
      </c>
      <c r="M3554" s="8">
        <v>-0.26773716503310901</v>
      </c>
    </row>
    <row r="3555" spans="1:13" x14ac:dyDescent="0.55000000000000004">
      <c r="A3555">
        <v>3550</v>
      </c>
      <c r="C3555">
        <f t="shared" si="171"/>
        <v>0.20965938771263293</v>
      </c>
      <c r="D3555">
        <f t="shared" si="172"/>
        <v>3.8315045722868597E-4</v>
      </c>
      <c r="E3555" s="2">
        <f t="shared" si="173"/>
        <v>0.18976560946651236</v>
      </c>
      <c r="K3555">
        <v>3550</v>
      </c>
      <c r="L3555" s="8">
        <v>1.9192794124747599E-3</v>
      </c>
      <c r="M3555" s="8">
        <v>-0.22596155928889999</v>
      </c>
    </row>
    <row r="3556" spans="1:13" x14ac:dyDescent="0.55000000000000004">
      <c r="A3556">
        <v>3551</v>
      </c>
      <c r="C3556">
        <f t="shared" si="171"/>
        <v>0.26452942865307044</v>
      </c>
      <c r="D3556">
        <f t="shared" si="172"/>
        <v>-7.1175737082364765E-4</v>
      </c>
      <c r="E3556" s="2">
        <f t="shared" si="173"/>
        <v>0.15375959066306438</v>
      </c>
      <c r="K3556">
        <v>3551</v>
      </c>
      <c r="L3556" s="8">
        <v>2.1921176664775502E-3</v>
      </c>
      <c r="M3556" s="8">
        <v>-0.12759247925703901</v>
      </c>
    </row>
    <row r="3557" spans="1:13" x14ac:dyDescent="0.55000000000000004">
      <c r="A3557">
        <v>3552</v>
      </c>
      <c r="C3557">
        <f t="shared" si="171"/>
        <v>0.25300815884074962</v>
      </c>
      <c r="D3557">
        <f t="shared" si="172"/>
        <v>-1.6280291014699505E-3</v>
      </c>
      <c r="E3557" s="2">
        <f t="shared" si="173"/>
        <v>6.2637690806476645E-2</v>
      </c>
      <c r="K3557">
        <v>3552</v>
      </c>
      <c r="L3557" s="8">
        <v>1.9159264520003101E-3</v>
      </c>
      <c r="M3557" s="8">
        <v>2.73292873102294E-3</v>
      </c>
    </row>
    <row r="3558" spans="1:13" x14ac:dyDescent="0.55000000000000004">
      <c r="A3558">
        <v>3553</v>
      </c>
      <c r="C3558">
        <f t="shared" si="171"/>
        <v>0.17798717414824633</v>
      </c>
      <c r="D3558">
        <f t="shared" si="172"/>
        <v>-2.135699843777962E-3</v>
      </c>
      <c r="E3558" s="2">
        <f t="shared" si="173"/>
        <v>2.0805746315200012E-3</v>
      </c>
      <c r="K3558">
        <v>3553</v>
      </c>
      <c r="L3558" s="8">
        <v>1.1598795720747701E-3</v>
      </c>
      <c r="M3558" s="8">
        <v>0.132373857764541</v>
      </c>
    </row>
    <row r="3559" spans="1:13" x14ac:dyDescent="0.55000000000000004">
      <c r="A3559">
        <v>3554</v>
      </c>
      <c r="C3559">
        <f t="shared" si="171"/>
        <v>5.8295160418395393E-2</v>
      </c>
      <c r="D3559">
        <f t="shared" si="172"/>
        <v>-2.1073549422829596E-3</v>
      </c>
      <c r="E3559" s="2">
        <f t="shared" si="173"/>
        <v>2.9092682753549905E-2</v>
      </c>
      <c r="K3559">
        <v>3554</v>
      </c>
      <c r="L3559" s="8">
        <v>1.13333657952631E-4</v>
      </c>
      <c r="M3559" s="8">
        <v>0.228860932933135</v>
      </c>
    </row>
    <row r="3560" spans="1:13" x14ac:dyDescent="0.55000000000000004">
      <c r="A3560">
        <v>3555</v>
      </c>
      <c r="C3560">
        <f t="shared" si="171"/>
        <v>-7.6027709813447239E-2</v>
      </c>
      <c r="D3560">
        <f t="shared" si="172"/>
        <v>-1.5501083697962732E-3</v>
      </c>
      <c r="E3560" s="2">
        <f t="shared" si="173"/>
        <v>0.1183745844728871</v>
      </c>
      <c r="K3560">
        <v>3555</v>
      </c>
      <c r="L3560" s="8">
        <v>-9.6159737387472297E-4</v>
      </c>
      <c r="M3560" s="8">
        <v>0.26802836769847099</v>
      </c>
    </row>
    <row r="3561" spans="1:13" x14ac:dyDescent="0.55000000000000004">
      <c r="A3561">
        <v>3556</v>
      </c>
      <c r="C3561">
        <f t="shared" si="171"/>
        <v>-0.19126922741908517</v>
      </c>
      <c r="D3561">
        <f t="shared" si="172"/>
        <v>-6.0381727018268328E-4</v>
      </c>
      <c r="E3561" s="2">
        <f t="shared" si="173"/>
        <v>0.18605045371457779</v>
      </c>
      <c r="K3561">
        <v>3556</v>
      </c>
      <c r="L3561" s="8">
        <v>-1.79569037809812E-3</v>
      </c>
      <c r="M3561" s="8">
        <v>0.24006643504644501</v>
      </c>
    </row>
    <row r="3562" spans="1:13" x14ac:dyDescent="0.55000000000000004">
      <c r="A3562">
        <v>3557</v>
      </c>
      <c r="C3562">
        <f t="shared" si="171"/>
        <v>-0.25850620057795903</v>
      </c>
      <c r="D3562">
        <f t="shared" si="172"/>
        <v>4.9401923678855713E-4</v>
      </c>
      <c r="E3562" s="2">
        <f t="shared" si="173"/>
        <v>0.1684975863547615</v>
      </c>
      <c r="K3562">
        <v>3557</v>
      </c>
      <c r="L3562" s="8">
        <v>-2.1800415874724801E-3</v>
      </c>
      <c r="M3562" s="8">
        <v>0.151978374472994</v>
      </c>
    </row>
    <row r="3563" spans="1:13" x14ac:dyDescent="0.55000000000000004">
      <c r="A3563">
        <v>3558</v>
      </c>
      <c r="C3563">
        <f t="shared" si="171"/>
        <v>-0.26086356627059115</v>
      </c>
      <c r="D3563">
        <f t="shared" si="172"/>
        <v>1.467867328413314E-3</v>
      </c>
      <c r="E3563" s="2">
        <f t="shared" si="173"/>
        <v>8.2191129425209633E-2</v>
      </c>
      <c r="K3563">
        <v>3558</v>
      </c>
      <c r="L3563" s="8">
        <v>-2.01838785726819E-3</v>
      </c>
      <c r="M3563" s="8">
        <v>2.5826387207394601E-2</v>
      </c>
    </row>
    <row r="3564" spans="1:13" x14ac:dyDescent="0.55000000000000004">
      <c r="A3564">
        <v>3559</v>
      </c>
      <c r="C3564">
        <f t="shared" si="171"/>
        <v>-0.19774967539752339</v>
      </c>
      <c r="D3564">
        <f t="shared" si="172"/>
        <v>2.0733116608102212E-3</v>
      </c>
      <c r="E3564" s="2">
        <f t="shared" si="173"/>
        <v>8.2729387163318763E-3</v>
      </c>
      <c r="K3564">
        <v>3559</v>
      </c>
      <c r="L3564" s="8">
        <v>-1.35121636704185E-3</v>
      </c>
      <c r="M3564" s="8">
        <v>-0.106793978949572</v>
      </c>
    </row>
    <row r="3565" spans="1:13" x14ac:dyDescent="0.55000000000000004">
      <c r="A3565">
        <v>3560</v>
      </c>
      <c r="C3565">
        <f t="shared" si="171"/>
        <v>-8.5004784232108735E-2</v>
      </c>
      <c r="D3565">
        <f t="shared" si="172"/>
        <v>2.1583984682860685E-3</v>
      </c>
      <c r="E3565" s="2">
        <f t="shared" si="173"/>
        <v>1.6297674674249779E-2</v>
      </c>
      <c r="K3565">
        <v>3560</v>
      </c>
      <c r="L3565" s="8">
        <v>-3.45624355352089E-4</v>
      </c>
      <c r="M3565" s="8">
        <v>-0.21266713057687001</v>
      </c>
    </row>
    <row r="3566" spans="1:13" x14ac:dyDescent="0.55000000000000004">
      <c r="A3566">
        <v>3561</v>
      </c>
      <c r="C3566">
        <f t="shared" si="171"/>
        <v>4.9074516014960531E-2</v>
      </c>
      <c r="D3566">
        <f t="shared" si="172"/>
        <v>1.7017727556620707E-3</v>
      </c>
      <c r="E3566" s="2">
        <f t="shared" si="173"/>
        <v>9.8816548733378973E-2</v>
      </c>
      <c r="K3566">
        <v>3561</v>
      </c>
      <c r="L3566" s="8">
        <v>7.4653142023344097E-4</v>
      </c>
      <c r="M3566" s="8">
        <v>-0.26527648006009402</v>
      </c>
    </row>
    <row r="3567" spans="1:13" x14ac:dyDescent="0.55000000000000004">
      <c r="A3567">
        <v>3562</v>
      </c>
      <c r="C3567">
        <f t="shared" si="171"/>
        <v>0.1708371471528492</v>
      </c>
      <c r="D3567">
        <f t="shared" si="172"/>
        <v>8.1803795188767077E-4</v>
      </c>
      <c r="E3567" s="2">
        <f t="shared" si="173"/>
        <v>0.1783227940948037</v>
      </c>
      <c r="K3567">
        <v>3562</v>
      </c>
      <c r="L3567" s="8">
        <v>1.65171377047679E-3</v>
      </c>
      <c r="M3567" s="8">
        <v>-0.25144568945645901</v>
      </c>
    </row>
    <row r="3568" spans="1:13" x14ac:dyDescent="0.55000000000000004">
      <c r="A3568">
        <v>3563</v>
      </c>
      <c r="C3568">
        <f t="shared" si="171"/>
        <v>0.24972325531671857</v>
      </c>
      <c r="D3568">
        <f t="shared" si="172"/>
        <v>-2.7100713493863397E-4</v>
      </c>
      <c r="E3568" s="2">
        <f t="shared" si="173"/>
        <v>0.18008312519766412</v>
      </c>
      <c r="K3568">
        <v>3563</v>
      </c>
      <c r="L3568" s="8">
        <v>2.1432141604158898E-3</v>
      </c>
      <c r="M3568" s="8">
        <v>-0.174638766072642</v>
      </c>
    </row>
    <row r="3569" spans="1:13" x14ac:dyDescent="0.55000000000000004">
      <c r="A3569">
        <v>3564</v>
      </c>
      <c r="C3569">
        <f t="shared" si="171"/>
        <v>0.2659340901449222</v>
      </c>
      <c r="D3569">
        <f t="shared" si="172"/>
        <v>-1.2920351432596162E-3</v>
      </c>
      <c r="E3569" s="2">
        <f t="shared" si="173"/>
        <v>0.10241700581997633</v>
      </c>
      <c r="K3569">
        <v>3564</v>
      </c>
      <c r="L3569" s="8">
        <v>2.0979332683434401E-3</v>
      </c>
      <c r="M3569" s="8">
        <v>-5.40924803456799E-2</v>
      </c>
    </row>
    <row r="3570" spans="1:13" x14ac:dyDescent="0.55000000000000004">
      <c r="A3570">
        <v>3565</v>
      </c>
      <c r="C3570">
        <f t="shared" si="171"/>
        <v>0.21540107379332321</v>
      </c>
      <c r="D3570">
        <f t="shared" si="172"/>
        <v>-1.9887895645782213E-3</v>
      </c>
      <c r="E3570" s="2">
        <f t="shared" si="173"/>
        <v>1.8333016786096477E-2</v>
      </c>
      <c r="K3570">
        <v>3565</v>
      </c>
      <c r="L3570" s="8">
        <v>1.5272119745812301E-3</v>
      </c>
      <c r="M3570" s="8">
        <v>8.0001602649243497E-2</v>
      </c>
    </row>
    <row r="3571" spans="1:13" x14ac:dyDescent="0.55000000000000004">
      <c r="A3571">
        <v>3566</v>
      </c>
      <c r="C3571">
        <f t="shared" si="171"/>
        <v>0.11080692821398876</v>
      </c>
      <c r="D3571">
        <f t="shared" si="172"/>
        <v>-2.1863997255455693E-3</v>
      </c>
      <c r="E3571" s="2">
        <f t="shared" si="173"/>
        <v>6.9308721522937594E-3</v>
      </c>
      <c r="K3571">
        <v>3566</v>
      </c>
      <c r="L3571" s="8">
        <v>5.7399096764988505E-4</v>
      </c>
      <c r="M3571" s="8">
        <v>0.19405878796675199</v>
      </c>
    </row>
    <row r="3572" spans="1:13" x14ac:dyDescent="0.55000000000000004">
      <c r="A3572">
        <v>3567</v>
      </c>
      <c r="C3572">
        <f t="shared" si="171"/>
        <v>-2.1597420720383204E-2</v>
      </c>
      <c r="D3572">
        <f t="shared" si="172"/>
        <v>-1.8352696410592784E-3</v>
      </c>
      <c r="E3572" s="2">
        <f t="shared" si="173"/>
        <v>7.902292582494054E-2</v>
      </c>
      <c r="K3572">
        <v>3567</v>
      </c>
      <c r="L3572" s="8">
        <v>-5.2298963791082699E-4</v>
      </c>
      <c r="M3572" s="8">
        <v>0.259512745984666</v>
      </c>
    </row>
    <row r="3573" spans="1:13" x14ac:dyDescent="0.55000000000000004">
      <c r="A3573">
        <v>3568</v>
      </c>
      <c r="C3573">
        <f t="shared" si="171"/>
        <v>-0.14858127229322493</v>
      </c>
      <c r="D3573">
        <f t="shared" si="172"/>
        <v>-1.023525561080599E-3</v>
      </c>
      <c r="E3573" s="2">
        <f t="shared" si="173"/>
        <v>0.1669142457586561</v>
      </c>
      <c r="K3573">
        <v>3568</v>
      </c>
      <c r="L3573" s="8">
        <v>-1.4889842442645999E-3</v>
      </c>
      <c r="M3573" s="8">
        <v>0.25997012687052301</v>
      </c>
    </row>
    <row r="3574" spans="1:13" x14ac:dyDescent="0.55000000000000004">
      <c r="A3574">
        <v>3569</v>
      </c>
      <c r="C3574">
        <f t="shared" si="171"/>
        <v>-0.23827435636519281</v>
      </c>
      <c r="D3574">
        <f t="shared" si="172"/>
        <v>4.5101860522275223E-5</v>
      </c>
      <c r="E3574" s="2">
        <f t="shared" si="173"/>
        <v>0.18800092383823233</v>
      </c>
      <c r="K3574">
        <v>3569</v>
      </c>
      <c r="L3574" s="8">
        <v>-2.08205350965465E-3</v>
      </c>
      <c r="M3574" s="8">
        <v>0.19531637674407501</v>
      </c>
    </row>
    <row r="3575" spans="1:13" x14ac:dyDescent="0.55000000000000004">
      <c r="A3575">
        <v>3570</v>
      </c>
      <c r="C3575">
        <f t="shared" si="171"/>
        <v>-0.26816559941448465</v>
      </c>
      <c r="D3575">
        <f t="shared" si="172"/>
        <v>1.1024096657920618E-3</v>
      </c>
      <c r="E3575" s="2">
        <f t="shared" si="173"/>
        <v>0.12243702757019899</v>
      </c>
      <c r="K3575">
        <v>3570</v>
      </c>
      <c r="L3575" s="8">
        <v>-2.1536595574294399E-3</v>
      </c>
      <c r="M3575" s="8">
        <v>8.1744428407238404E-2</v>
      </c>
    </row>
    <row r="3576" spans="1:13" x14ac:dyDescent="0.55000000000000004">
      <c r="A3576">
        <v>3571</v>
      </c>
      <c r="C3576">
        <f t="shared" si="171"/>
        <v>-0.23075292949398069</v>
      </c>
      <c r="D3576">
        <f t="shared" si="172"/>
        <v>1.8830358819160202E-3</v>
      </c>
      <c r="E3576" s="2">
        <f t="shared" si="173"/>
        <v>3.1845120003014149E-2</v>
      </c>
      <c r="K3576">
        <v>3571</v>
      </c>
      <c r="L3576" s="8">
        <v>-1.68586820871208E-3</v>
      </c>
      <c r="M3576" s="8">
        <v>-5.2300919129809803E-2</v>
      </c>
    </row>
    <row r="3577" spans="1:13" x14ac:dyDescent="0.55000000000000004">
      <c r="A3577">
        <v>3572</v>
      </c>
      <c r="C3577">
        <f t="shared" si="171"/>
        <v>-0.13542613815631926</v>
      </c>
      <c r="D3577">
        <f t="shared" si="172"/>
        <v>2.1910597829261705E-3</v>
      </c>
      <c r="E3577" s="2">
        <f t="shared" si="173"/>
        <v>1.4304309806864454E-3</v>
      </c>
      <c r="K3577">
        <v>3572</v>
      </c>
      <c r="L3577" s="8">
        <v>-7.95840708755695E-4</v>
      </c>
      <c r="M3577" s="8">
        <v>-0.17324717701945</v>
      </c>
    </row>
    <row r="3578" spans="1:13" x14ac:dyDescent="0.55000000000000004">
      <c r="A3578">
        <v>3573</v>
      </c>
      <c r="C3578">
        <f t="shared" si="171"/>
        <v>-6.1102406998724337E-3</v>
      </c>
      <c r="D3578">
        <f t="shared" si="172"/>
        <v>1.9491738623049425E-3</v>
      </c>
      <c r="E3578" s="2">
        <f t="shared" si="173"/>
        <v>5.9874352988768434E-2</v>
      </c>
      <c r="K3578">
        <v>3573</v>
      </c>
      <c r="L3578" s="8">
        <v>2.93510033745886E-4</v>
      </c>
      <c r="M3578" s="8">
        <v>-0.25080260467710902</v>
      </c>
    </row>
    <row r="3579" spans="1:13" x14ac:dyDescent="0.55000000000000004">
      <c r="A3579">
        <v>3574</v>
      </c>
      <c r="C3579">
        <f t="shared" si="171"/>
        <v>0.12473919838027249</v>
      </c>
      <c r="D3579">
        <f t="shared" si="172"/>
        <v>1.2180863875707972E-3</v>
      </c>
      <c r="E3579" s="2">
        <f t="shared" si="173"/>
        <v>0.15232016637133897</v>
      </c>
      <c r="K3579">
        <v>3574</v>
      </c>
      <c r="L3579" s="8">
        <v>1.3093493674917499E-3</v>
      </c>
      <c r="M3579" s="8">
        <v>-0.26554296412698197</v>
      </c>
    </row>
    <row r="3580" spans="1:13" x14ac:dyDescent="0.55000000000000004">
      <c r="A3580">
        <v>3575</v>
      </c>
      <c r="C3580">
        <f t="shared" si="171"/>
        <v>0.22428172796065116</v>
      </c>
      <c r="D3580">
        <f t="shared" si="172"/>
        <v>1.8128490478024707E-4</v>
      </c>
      <c r="E3580" s="2">
        <f t="shared" si="173"/>
        <v>0.19189495930756006</v>
      </c>
      <c r="K3580">
        <v>3575</v>
      </c>
      <c r="L3580" s="8">
        <v>1.9972540295355298E-3</v>
      </c>
      <c r="M3580" s="8">
        <v>-0.213776440902298</v>
      </c>
    </row>
    <row r="3581" spans="1:13" x14ac:dyDescent="0.55000000000000004">
      <c r="A3581">
        <v>3576</v>
      </c>
      <c r="C3581">
        <f t="shared" si="171"/>
        <v>0.26753427130648727</v>
      </c>
      <c r="D3581">
        <f t="shared" si="172"/>
        <v>-9.0101526791300181E-4</v>
      </c>
      <c r="E3581" s="2">
        <f t="shared" si="173"/>
        <v>0.14137792000341368</v>
      </c>
      <c r="K3581">
        <v>3576</v>
      </c>
      <c r="L3581" s="8">
        <v>2.18493402981765E-3</v>
      </c>
      <c r="M3581" s="8">
        <v>-0.108468281880873</v>
      </c>
    </row>
    <row r="3582" spans="1:13" x14ac:dyDescent="0.55000000000000004">
      <c r="A3582">
        <v>3577</v>
      </c>
      <c r="C3582">
        <f t="shared" si="171"/>
        <v>0.24364135173046839</v>
      </c>
      <c r="D3582">
        <f t="shared" si="172"/>
        <v>-1.7571796002709295E-3</v>
      </c>
      <c r="E3582" s="2">
        <f t="shared" si="173"/>
        <v>4.8239498305010869E-2</v>
      </c>
      <c r="K3582">
        <v>3577</v>
      </c>
      <c r="L3582" s="8">
        <v>1.8253837479852699E-3</v>
      </c>
      <c r="M3582" s="8">
        <v>2.4006431225984701E-2</v>
      </c>
    </row>
    <row r="3583" spans="1:13" x14ac:dyDescent="0.55000000000000004">
      <c r="A3583">
        <v>3578</v>
      </c>
      <c r="C3583">
        <f t="shared" si="171"/>
        <v>0.15859958842231914</v>
      </c>
      <c r="D3583">
        <f t="shared" si="172"/>
        <v>-2.1723288913680374E-3</v>
      </c>
      <c r="E3583" s="2">
        <f t="shared" si="173"/>
        <v>6.6113221415167324E-5</v>
      </c>
      <c r="K3583">
        <v>3578</v>
      </c>
      <c r="L3583" s="8">
        <v>1.0086547826113101E-3</v>
      </c>
      <c r="M3583" s="8">
        <v>0.150468584707207</v>
      </c>
    </row>
    <row r="3584" spans="1:13" x14ac:dyDescent="0.55000000000000004">
      <c r="A3584">
        <v>3579</v>
      </c>
      <c r="C3584">
        <f t="shared" si="171"/>
        <v>3.3752671436178765E-2</v>
      </c>
      <c r="D3584">
        <f t="shared" si="172"/>
        <v>-2.0422694197974891E-3</v>
      </c>
      <c r="E3584" s="2">
        <f t="shared" si="173"/>
        <v>4.2227075607859058E-2</v>
      </c>
      <c r="K3584">
        <v>3579</v>
      </c>
      <c r="L3584" s="8">
        <v>-6.0698030307647797E-5</v>
      </c>
      <c r="M3584" s="8">
        <v>0.23924494770917901</v>
      </c>
    </row>
    <row r="3585" spans="1:13" x14ac:dyDescent="0.55000000000000004">
      <c r="A3585">
        <v>3580</v>
      </c>
      <c r="C3585">
        <f t="shared" si="171"/>
        <v>-9.9565454632152495E-2</v>
      </c>
      <c r="D3585">
        <f t="shared" si="172"/>
        <v>-1.3996433714836911E-3</v>
      </c>
      <c r="E3585" s="2">
        <f t="shared" si="173"/>
        <v>0.13517856993954253</v>
      </c>
      <c r="K3585">
        <v>3580</v>
      </c>
      <c r="L3585" s="8">
        <v>-1.1148486449928099E-3</v>
      </c>
      <c r="M3585" s="8">
        <v>0.26810092938947999</v>
      </c>
    </row>
    <row r="3586" spans="1:13" x14ac:dyDescent="0.55000000000000004">
      <c r="A3586">
        <v>3581</v>
      </c>
      <c r="C3586">
        <f t="shared" si="171"/>
        <v>-0.20789475026107918</v>
      </c>
      <c r="D3586">
        <f t="shared" si="172"/>
        <v>-4.0573633906892774E-4</v>
      </c>
      <c r="E3586" s="2">
        <f t="shared" si="173"/>
        <v>0.19158489700449813</v>
      </c>
      <c r="K3586">
        <v>3581</v>
      </c>
      <c r="L3586" s="8">
        <v>-1.8897785005206301E-3</v>
      </c>
      <c r="M3586" s="8">
        <v>0.229809370126767</v>
      </c>
    </row>
    <row r="3587" spans="1:13" x14ac:dyDescent="0.55000000000000004">
      <c r="A3587">
        <v>3582</v>
      </c>
      <c r="C3587">
        <f t="shared" si="171"/>
        <v>-0.26404684564811753</v>
      </c>
      <c r="D3587">
        <f t="shared" si="172"/>
        <v>6.900019622086812E-4</v>
      </c>
      <c r="E3587" s="2">
        <f t="shared" si="173"/>
        <v>0.15840994946341547</v>
      </c>
      <c r="K3587">
        <v>3582</v>
      </c>
      <c r="L3587" s="8">
        <v>-2.1914016072583599E-3</v>
      </c>
      <c r="M3587" s="8">
        <v>0.13396062848197399</v>
      </c>
    </row>
    <row r="3588" spans="1:13" x14ac:dyDescent="0.55000000000000004">
      <c r="A3588">
        <v>3583</v>
      </c>
      <c r="C3588">
        <f t="shared" si="171"/>
        <v>-0.25392874844401009</v>
      </c>
      <c r="D3588">
        <f t="shared" si="172"/>
        <v>1.6125643150484788E-3</v>
      </c>
      <c r="E3588" s="2">
        <f t="shared" si="173"/>
        <v>6.6816751738733499E-2</v>
      </c>
      <c r="K3588">
        <v>3583</v>
      </c>
      <c r="L3588" s="8">
        <v>-1.94417458698961E-3</v>
      </c>
      <c r="M3588" s="8">
        <v>4.5606164024638001E-3</v>
      </c>
    </row>
    <row r="3589" spans="1:13" x14ac:dyDescent="0.55000000000000004">
      <c r="A3589">
        <v>3584</v>
      </c>
      <c r="C3589">
        <f t="shared" si="171"/>
        <v>-0.18007988777413617</v>
      </c>
      <c r="D3589">
        <f t="shared" si="172"/>
        <v>2.1304070149850795E-3</v>
      </c>
      <c r="E3589" s="2">
        <f t="shared" si="173"/>
        <v>2.926621456646958E-3</v>
      </c>
      <c r="K3589">
        <v>3584</v>
      </c>
      <c r="L3589" s="8">
        <v>-1.2100169806257899E-3</v>
      </c>
      <c r="M3589" s="8">
        <v>-0.12598163034705301</v>
      </c>
    </row>
    <row r="3590" spans="1:13" x14ac:dyDescent="0.55000000000000004">
      <c r="A3590">
        <v>3585</v>
      </c>
      <c r="C3590">
        <f t="shared" ref="C3590:C3653" si="174">$D$1*COS($B$2*(A3590-$L$2)+$B$1)</f>
        <v>-6.1034771055814299E-2</v>
      </c>
      <c r="D3590">
        <f t="shared" ref="D3590:D3653" si="175">$D$2*COS($B$2*(A3590-$L$3)+$B$3)</f>
        <v>2.1135624595773083E-3</v>
      </c>
      <c r="E3590" s="2">
        <f t="shared" ref="E3590:E3653" si="176">(M3590-C3590)^2</f>
        <v>2.6875085928576448E-2</v>
      </c>
      <c r="K3590">
        <v>3585</v>
      </c>
      <c r="L3590" s="8">
        <v>-1.72803115063856E-4</v>
      </c>
      <c r="M3590" s="8">
        <v>-0.22497099624285599</v>
      </c>
    </row>
    <row r="3591" spans="1:13" x14ac:dyDescent="0.55000000000000004">
      <c r="A3591">
        <v>3586</v>
      </c>
      <c r="C3591">
        <f t="shared" si="174"/>
        <v>7.3328786684742894E-2</v>
      </c>
      <c r="D3591">
        <f t="shared" si="175"/>
        <v>1.5662582771886185E-3</v>
      </c>
      <c r="E3591" s="2">
        <f t="shared" si="176"/>
        <v>0.11624265238955402</v>
      </c>
      <c r="K3591">
        <v>3586</v>
      </c>
      <c r="L3591" s="8">
        <v>9.0769036265852198E-4</v>
      </c>
      <c r="M3591" s="8">
        <v>-0.26761498051089599</v>
      </c>
    </row>
    <row r="3592" spans="1:13" x14ac:dyDescent="0.55000000000000004">
      <c r="A3592">
        <v>3587</v>
      </c>
      <c r="C3592">
        <f t="shared" si="174"/>
        <v>0.18928836461751519</v>
      </c>
      <c r="D3592">
        <f t="shared" si="175"/>
        <v>6.2585628132635245E-4</v>
      </c>
      <c r="E3592" s="2">
        <f t="shared" si="176"/>
        <v>0.18707484568259025</v>
      </c>
      <c r="K3592">
        <v>3587</v>
      </c>
      <c r="L3592" s="8">
        <v>1.7608471581508601E-3</v>
      </c>
      <c r="M3592" s="8">
        <v>-0.24323313274717101</v>
      </c>
    </row>
    <row r="3593" spans="1:13" x14ac:dyDescent="0.55000000000000004">
      <c r="A3593">
        <v>3588</v>
      </c>
      <c r="C3593">
        <f t="shared" si="174"/>
        <v>0.25774055291344256</v>
      </c>
      <c r="D3593">
        <f t="shared" si="175"/>
        <v>-4.716224491451289E-4</v>
      </c>
      <c r="E3593" s="2">
        <f t="shared" si="176"/>
        <v>0.17278370281849353</v>
      </c>
      <c r="K3593">
        <v>3588</v>
      </c>
      <c r="L3593" s="8">
        <v>2.1729888593816E-3</v>
      </c>
      <c r="M3593" s="8">
        <v>-0.15793203797810701</v>
      </c>
    </row>
    <row r="3594" spans="1:13" x14ac:dyDescent="0.55000000000000004">
      <c r="A3594">
        <v>3589</v>
      </c>
      <c r="C3594">
        <f t="shared" si="174"/>
        <v>0.2615052951683296</v>
      </c>
      <c r="D3594">
        <f t="shared" si="175"/>
        <v>-1.4507338858816901E-3</v>
      </c>
      <c r="E3594" s="2">
        <f t="shared" si="176"/>
        <v>8.6778071449069447E-2</v>
      </c>
      <c r="K3594">
        <v>3589</v>
      </c>
      <c r="L3594" s="8">
        <v>2.0408920205359899E-3</v>
      </c>
      <c r="M3594" s="8">
        <v>-3.3075884558192402E-2</v>
      </c>
    </row>
    <row r="3595" spans="1:13" x14ac:dyDescent="0.55000000000000004">
      <c r="A3595">
        <v>3590</v>
      </c>
      <c r="C3595">
        <f t="shared" si="174"/>
        <v>0.19963772043077602</v>
      </c>
      <c r="D3595">
        <f t="shared" si="175"/>
        <v>-2.0657416963215619E-3</v>
      </c>
      <c r="E3595" s="2">
        <f t="shared" si="176"/>
        <v>9.9148602138716541E-3</v>
      </c>
      <c r="K3595">
        <v>3590</v>
      </c>
      <c r="L3595" s="8">
        <v>1.3976411143722201E-3</v>
      </c>
      <c r="M3595" s="8">
        <v>0.100064329337213</v>
      </c>
    </row>
    <row r="3596" spans="1:13" x14ac:dyDescent="0.55000000000000004">
      <c r="A3596">
        <v>3591</v>
      </c>
      <c r="C3596">
        <f t="shared" si="174"/>
        <v>8.7665285894360789E-2</v>
      </c>
      <c r="D3596">
        <f t="shared" si="175"/>
        <v>-2.1622918833648368E-3</v>
      </c>
      <c r="E3596" s="2">
        <f t="shared" si="176"/>
        <v>1.4514834102826632E-2</v>
      </c>
      <c r="K3596">
        <v>3591</v>
      </c>
      <c r="L3596" s="8">
        <v>4.0434232077791901E-4</v>
      </c>
      <c r="M3596" s="8">
        <v>0.208142811196081</v>
      </c>
    </row>
    <row r="3597" spans="1:13" x14ac:dyDescent="0.55000000000000004">
      <c r="A3597">
        <v>3592</v>
      </c>
      <c r="C3597">
        <f t="shared" si="174"/>
        <v>-4.6309287562005211E-2</v>
      </c>
      <c r="D3597">
        <f t="shared" si="175"/>
        <v>-1.7161523851900434E-3</v>
      </c>
      <c r="E3597" s="2">
        <f t="shared" si="176"/>
        <v>9.6348111781624016E-2</v>
      </c>
      <c r="K3597">
        <v>3592</v>
      </c>
      <c r="L3597" s="8">
        <v>-6.9022651541286598E-4</v>
      </c>
      <c r="M3597" s="8">
        <v>0.26409063476663203</v>
      </c>
    </row>
    <row r="3598" spans="1:13" x14ac:dyDescent="0.55000000000000004">
      <c r="A3598">
        <v>3593</v>
      </c>
      <c r="C3598">
        <f t="shared" si="174"/>
        <v>-0.16866120596448472</v>
      </c>
      <c r="D3598">
        <f t="shared" si="175"/>
        <v>-8.3929481195203282E-4</v>
      </c>
      <c r="E3598" s="2">
        <f t="shared" si="176"/>
        <v>0.17855401810887958</v>
      </c>
      <c r="K3598">
        <v>3593</v>
      </c>
      <c r="L3598" s="8">
        <v>-1.61192383896406E-3</v>
      </c>
      <c r="M3598" s="8">
        <v>0.253895320560523</v>
      </c>
    </row>
    <row r="3599" spans="1:13" x14ac:dyDescent="0.55000000000000004">
      <c r="A3599">
        <v>3594</v>
      </c>
      <c r="C3599">
        <f t="shared" si="174"/>
        <v>-0.24868271676602333</v>
      </c>
      <c r="D3599">
        <f t="shared" si="175"/>
        <v>2.4820806815497828E-4</v>
      </c>
      <c r="E3599" s="2">
        <f t="shared" si="176"/>
        <v>0.18386349262110918</v>
      </c>
      <c r="K3599">
        <v>3594</v>
      </c>
      <c r="L3599" s="8">
        <v>-2.12990483739718E-3</v>
      </c>
      <c r="M3599" s="8">
        <v>0.18011034826781</v>
      </c>
    </row>
    <row r="3600" spans="1:13" x14ac:dyDescent="0.55000000000000004">
      <c r="A3600">
        <v>3595</v>
      </c>
      <c r="C3600">
        <f t="shared" si="174"/>
        <v>-0.26629010747528803</v>
      </c>
      <c r="D3600">
        <f t="shared" si="175"/>
        <v>1.2734159549530691E-3</v>
      </c>
      <c r="E3600" s="2">
        <f t="shared" si="176"/>
        <v>0.10726000279194141</v>
      </c>
      <c r="K3600">
        <v>3595</v>
      </c>
      <c r="L3600" s="8">
        <v>-2.1144379563338201E-3</v>
      </c>
      <c r="M3600" s="8">
        <v>6.1215621927941499E-2</v>
      </c>
    </row>
    <row r="3601" spans="1:13" x14ac:dyDescent="0.55000000000000004">
      <c r="A3601">
        <v>3596</v>
      </c>
      <c r="C3601">
        <f t="shared" si="174"/>
        <v>-0.21706429415909712</v>
      </c>
      <c r="D3601">
        <f t="shared" si="175"/>
        <v>1.9790232785523963E-3</v>
      </c>
      <c r="E3601" s="2">
        <f t="shared" si="176"/>
        <v>2.0751369801597305E-2</v>
      </c>
      <c r="K3601">
        <v>3596</v>
      </c>
      <c r="L3601" s="8">
        <v>-1.5693969720858699E-3</v>
      </c>
      <c r="M3601" s="8">
        <v>-7.3010936677928698E-2</v>
      </c>
    </row>
    <row r="3602" spans="1:13" x14ac:dyDescent="0.55000000000000004">
      <c r="A3602">
        <v>3597</v>
      </c>
      <c r="C3602">
        <f t="shared" si="174"/>
        <v>-0.11335991836126523</v>
      </c>
      <c r="D3602">
        <f t="shared" si="175"/>
        <v>2.1879374737359719E-3</v>
      </c>
      <c r="E3602" s="2">
        <f t="shared" si="176"/>
        <v>5.7140801492300006E-3</v>
      </c>
      <c r="K3602">
        <v>3597</v>
      </c>
      <c r="L3602" s="8">
        <v>-6.3129078034702404E-4</v>
      </c>
      <c r="M3602" s="8">
        <v>-0.18895145326584301</v>
      </c>
    </row>
    <row r="3603" spans="1:13" x14ac:dyDescent="0.55000000000000004">
      <c r="A3603">
        <v>3598</v>
      </c>
      <c r="C3603">
        <f t="shared" si="174"/>
        <v>1.8795407505806491E-2</v>
      </c>
      <c r="D3603">
        <f t="shared" si="175"/>
        <v>1.8477254810831379E-3</v>
      </c>
      <c r="E3603" s="2">
        <f t="shared" si="176"/>
        <v>7.6376681169976604E-2</v>
      </c>
      <c r="K3603">
        <v>3598</v>
      </c>
      <c r="L3603" s="8">
        <v>4.6492610357342197E-4</v>
      </c>
      <c r="M3603" s="8">
        <v>-0.25756790621360998</v>
      </c>
    </row>
    <row r="3604" spans="1:13" x14ac:dyDescent="0.55000000000000004">
      <c r="A3604">
        <v>3599</v>
      </c>
      <c r="C3604">
        <f t="shared" si="174"/>
        <v>0.14623348226644584</v>
      </c>
      <c r="D3604">
        <f t="shared" si="175"/>
        <v>1.0437733396403692E-3</v>
      </c>
      <c r="E3604" s="2">
        <f t="shared" si="176"/>
        <v>0.16638923136638897</v>
      </c>
      <c r="K3604">
        <v>3599</v>
      </c>
      <c r="L3604" s="8">
        <v>1.4446993606617501E-3</v>
      </c>
      <c r="M3604" s="8">
        <v>-0.26167487921489102</v>
      </c>
    </row>
    <row r="3605" spans="1:13" x14ac:dyDescent="0.55000000000000004">
      <c r="A3605">
        <v>3600</v>
      </c>
      <c r="C3605">
        <f t="shared" si="174"/>
        <v>0.23697003533544567</v>
      </c>
      <c r="D3605">
        <f t="shared" si="175"/>
        <v>-2.2143909055788037E-5</v>
      </c>
      <c r="E3605" s="2">
        <f t="shared" si="176"/>
        <v>0.19115589881249698</v>
      </c>
      <c r="K3605">
        <v>3600</v>
      </c>
      <c r="L3605" s="8">
        <v>2.0626387006081599E-3</v>
      </c>
      <c r="M3605" s="8">
        <v>-0.20024375540370401</v>
      </c>
    </row>
    <row r="3606" spans="1:13" x14ac:dyDescent="0.55000000000000004">
      <c r="A3606">
        <v>3601</v>
      </c>
      <c r="C3606">
        <f t="shared" si="174"/>
        <v>0.26823210446730966</v>
      </c>
      <c r="D3606">
        <f t="shared" si="175"/>
        <v>-1.0825035033216416E-3</v>
      </c>
      <c r="E3606" s="2">
        <f t="shared" si="176"/>
        <v>0.12737221750999775</v>
      </c>
      <c r="K3606">
        <v>3601</v>
      </c>
      <c r="L3606" s="8">
        <v>2.1639773823057301E-3</v>
      </c>
      <c r="M3606" s="8">
        <v>-8.8660340829586098E-2</v>
      </c>
    </row>
    <row r="3607" spans="1:13" x14ac:dyDescent="0.55000000000000004">
      <c r="A3607">
        <v>3602</v>
      </c>
      <c r="C3607">
        <f t="shared" si="174"/>
        <v>0.23217356926295218</v>
      </c>
      <c r="D3607">
        <f t="shared" si="175"/>
        <v>-1.8711775356331322E-3</v>
      </c>
      <c r="E3607" s="2">
        <f t="shared" si="176"/>
        <v>3.4985818239345892E-2</v>
      </c>
      <c r="K3607">
        <v>3602</v>
      </c>
      <c r="L3607" s="8">
        <v>1.7233345042637601E-3</v>
      </c>
      <c r="M3607" s="8">
        <v>4.51286061141256E-2</v>
      </c>
    </row>
    <row r="3608" spans="1:13" x14ac:dyDescent="0.55000000000000004">
      <c r="A3608">
        <v>3603</v>
      </c>
      <c r="C3608">
        <f t="shared" si="174"/>
        <v>0.13784436200413575</v>
      </c>
      <c r="D3608">
        <f t="shared" si="175"/>
        <v>-2.1902254477937123E-3</v>
      </c>
      <c r="E3608" s="2">
        <f t="shared" si="176"/>
        <v>8.8627979411666231E-4</v>
      </c>
      <c r="K3608">
        <v>3603</v>
      </c>
      <c r="L3608" s="8">
        <v>8.5107180883780696E-4</v>
      </c>
      <c r="M3608" s="8">
        <v>0.16761481369900699</v>
      </c>
    </row>
    <row r="3609" spans="1:13" x14ac:dyDescent="0.55000000000000004">
      <c r="A3609">
        <v>3604</v>
      </c>
      <c r="C3609">
        <f t="shared" si="174"/>
        <v>8.9191254128457905E-3</v>
      </c>
      <c r="D3609">
        <f t="shared" si="175"/>
        <v>-1.9595729388546231E-3</v>
      </c>
      <c r="E3609" s="2">
        <f t="shared" si="176"/>
        <v>5.7217465708611547E-2</v>
      </c>
      <c r="K3609">
        <v>3604</v>
      </c>
      <c r="L3609" s="8">
        <v>-2.3434710077777199E-4</v>
      </c>
      <c r="M3609" s="8">
        <v>0.248120851386158</v>
      </c>
    </row>
    <row r="3610" spans="1:13" x14ac:dyDescent="0.55000000000000004">
      <c r="A3610">
        <v>3605</v>
      </c>
      <c r="C3610">
        <f t="shared" si="174"/>
        <v>-0.12224462365849613</v>
      </c>
      <c r="D3610">
        <f t="shared" si="175"/>
        <v>-1.2371089267839556E-3</v>
      </c>
      <c r="E3610" s="2">
        <f t="shared" si="176"/>
        <v>0.15110954060591417</v>
      </c>
      <c r="K3610">
        <v>3605</v>
      </c>
      <c r="L3610" s="8">
        <v>-1.26107232521968E-3</v>
      </c>
      <c r="M3610" s="8">
        <v>0.26648348261363097</v>
      </c>
    </row>
    <row r="3611" spans="1:13" x14ac:dyDescent="0.55000000000000004">
      <c r="A3611">
        <v>3606</v>
      </c>
      <c r="C3611">
        <f t="shared" si="174"/>
        <v>-0.22272754890377458</v>
      </c>
      <c r="D3611">
        <f t="shared" si="175"/>
        <v>-2.0415665027769255E-4</v>
      </c>
      <c r="E3611" s="2">
        <f t="shared" si="176"/>
        <v>0.19433216574407605</v>
      </c>
      <c r="K3611">
        <v>3606</v>
      </c>
      <c r="L3611" s="8">
        <v>-1.97195416268558E-3</v>
      </c>
      <c r="M3611" s="8">
        <v>0.21810367247701201</v>
      </c>
    </row>
    <row r="3612" spans="1:13" x14ac:dyDescent="0.55000000000000004">
      <c r="A3612">
        <v>3607</v>
      </c>
      <c r="C3612">
        <f t="shared" si="174"/>
        <v>-0.26731055409843646</v>
      </c>
      <c r="D3612">
        <f t="shared" si="175"/>
        <v>8.8003464216752469E-4</v>
      </c>
      <c r="E3612" s="2">
        <f t="shared" si="176"/>
        <v>0.14623664224850064</v>
      </c>
      <c r="K3612">
        <v>3607</v>
      </c>
      <c r="L3612" s="8">
        <v>-2.18894784699137E-3</v>
      </c>
      <c r="M3612" s="8">
        <v>0.11509844455157001</v>
      </c>
    </row>
    <row r="3613" spans="1:13" x14ac:dyDescent="0.55000000000000004">
      <c r="A3613">
        <v>3608</v>
      </c>
      <c r="C3613">
        <f t="shared" si="174"/>
        <v>-0.2448042446746069</v>
      </c>
      <c r="D3613">
        <f t="shared" si="175"/>
        <v>1.7433557890774694E-3</v>
      </c>
      <c r="E3613" s="2">
        <f t="shared" si="176"/>
        <v>5.2016080828785512E-2</v>
      </c>
      <c r="K3613">
        <v>3608</v>
      </c>
      <c r="L3613" s="8">
        <v>-1.85770596377158E-3</v>
      </c>
      <c r="M3613" s="8">
        <v>-1.67339028307242E-2</v>
      </c>
    </row>
    <row r="3614" spans="1:13" x14ac:dyDescent="0.55000000000000004">
      <c r="A3614">
        <v>3609</v>
      </c>
      <c r="C3614">
        <f t="shared" si="174"/>
        <v>-0.1608572299016722</v>
      </c>
      <c r="D3614">
        <f t="shared" si="175"/>
        <v>2.1691313799679407E-3</v>
      </c>
      <c r="E3614" s="2">
        <f t="shared" si="176"/>
        <v>2.7165927304010262E-4</v>
      </c>
      <c r="K3614">
        <v>3609</v>
      </c>
      <c r="L3614" s="8">
        <v>-1.0611900975540599E-3</v>
      </c>
      <c r="M3614" s="8">
        <v>-0.144375140439468</v>
      </c>
    </row>
    <row r="3615" spans="1:13" x14ac:dyDescent="0.55000000000000004">
      <c r="A3615">
        <v>3610</v>
      </c>
      <c r="C3615">
        <f t="shared" si="174"/>
        <v>-3.6538441024798911E-2</v>
      </c>
      <c r="D3615">
        <f t="shared" si="175"/>
        <v>2.0505007161481909E-3</v>
      </c>
      <c r="E3615" s="2">
        <f t="shared" si="176"/>
        <v>3.9727779716784102E-2</v>
      </c>
      <c r="K3615">
        <v>3610</v>
      </c>
      <c r="L3615" s="8">
        <v>1.1074117412951401E-6</v>
      </c>
      <c r="M3615" s="8">
        <v>-0.23585672848679801</v>
      </c>
    </row>
    <row r="3616" spans="1:13" x14ac:dyDescent="0.55000000000000004">
      <c r="A3616">
        <v>3611</v>
      </c>
      <c r="C3616">
        <f t="shared" si="174"/>
        <v>9.6950726378250668E-2</v>
      </c>
      <c r="D3616">
        <f t="shared" si="175"/>
        <v>1.4172375937131561E-3</v>
      </c>
      <c r="E3616" s="2">
        <f t="shared" si="176"/>
        <v>0.13338364854600357</v>
      </c>
      <c r="K3616">
        <v>3611</v>
      </c>
      <c r="L3616" s="8">
        <v>1.0631275628961601E-3</v>
      </c>
      <c r="M3616" s="8">
        <v>-0.26826653573569098</v>
      </c>
    </row>
    <row r="3617" spans="1:13" x14ac:dyDescent="0.55000000000000004">
      <c r="A3617">
        <v>3612</v>
      </c>
      <c r="C3617">
        <f t="shared" si="174"/>
        <v>0.20610730502146024</v>
      </c>
      <c r="D3617">
        <f t="shared" si="175"/>
        <v>4.2827770824869962E-4</v>
      </c>
      <c r="E3617" s="2">
        <f t="shared" si="176"/>
        <v>0.193243438660018</v>
      </c>
      <c r="K3617">
        <v>3612</v>
      </c>
      <c r="L3617" s="8">
        <v>1.8588808207591E-3</v>
      </c>
      <c r="M3617" s="8">
        <v>-0.233487324904814</v>
      </c>
    </row>
    <row r="3618" spans="1:13" x14ac:dyDescent="0.55000000000000004">
      <c r="A3618">
        <v>3613</v>
      </c>
      <c r="C3618">
        <f t="shared" si="174"/>
        <v>0.26353529450156954</v>
      </c>
      <c r="D3618">
        <f t="shared" si="175"/>
        <v>-6.6817085460836242E-4</v>
      </c>
      <c r="E3618" s="2">
        <f t="shared" si="176"/>
        <v>0.16302622335612416</v>
      </c>
      <c r="K3618">
        <v>3613</v>
      </c>
      <c r="L3618" s="8">
        <v>2.1890658454034998E-3</v>
      </c>
      <c r="M3618" s="8">
        <v>-0.14022976510131899</v>
      </c>
    </row>
    <row r="3619" spans="1:13" x14ac:dyDescent="0.55000000000000004">
      <c r="A3619">
        <v>3614</v>
      </c>
      <c r="C3619">
        <f t="shared" si="174"/>
        <v>0.25482147994565457</v>
      </c>
      <c r="D3619">
        <f t="shared" si="175"/>
        <v>-1.5969226168719335E-3</v>
      </c>
      <c r="E3619" s="2">
        <f t="shared" si="176"/>
        <v>7.1114099934451808E-2</v>
      </c>
      <c r="K3619">
        <v>3614</v>
      </c>
      <c r="L3619" s="8">
        <v>1.9709857490879902E-3</v>
      </c>
      <c r="M3619" s="8">
        <v>-1.1850790705892201E-2</v>
      </c>
    </row>
    <row r="3620" spans="1:13" x14ac:dyDescent="0.55000000000000004">
      <c r="A3620">
        <v>3615</v>
      </c>
      <c r="C3620">
        <f t="shared" si="174"/>
        <v>0.18215284513436752</v>
      </c>
      <c r="D3620">
        <f t="shared" si="175"/>
        <v>-2.1248804627738353E-3</v>
      </c>
      <c r="E3620" s="2">
        <f t="shared" si="176"/>
        <v>3.9258441846649244E-3</v>
      </c>
      <c r="K3620">
        <v>3615</v>
      </c>
      <c r="L3620" s="8">
        <v>1.2592600448054999E-3</v>
      </c>
      <c r="M3620" s="8">
        <v>0.11949628773879301</v>
      </c>
    </row>
    <row r="3621" spans="1:13" x14ac:dyDescent="0.55000000000000004">
      <c r="A3621">
        <v>3616</v>
      </c>
      <c r="C3621">
        <f t="shared" si="174"/>
        <v>6.3767685671688695E-2</v>
      </c>
      <c r="D3621">
        <f t="shared" si="175"/>
        <v>-2.1195381014459096E-3</v>
      </c>
      <c r="E3621" s="2">
        <f t="shared" si="176"/>
        <v>2.4695209135816996E-2</v>
      </c>
      <c r="K3621">
        <v>3616</v>
      </c>
      <c r="L3621" s="8">
        <v>2.3214485041928999E-4</v>
      </c>
      <c r="M3621" s="8">
        <v>0.22091477961814701</v>
      </c>
    </row>
    <row r="3622" spans="1:13" x14ac:dyDescent="0.55000000000000004">
      <c r="A3622">
        <v>3617</v>
      </c>
      <c r="C3622">
        <f t="shared" si="174"/>
        <v>-7.062181877653502E-2</v>
      </c>
      <c r="D3622">
        <f t="shared" si="175"/>
        <v>-1.5822363529844625E-3</v>
      </c>
      <c r="E3622" s="2">
        <f t="shared" si="176"/>
        <v>0.11399105473113108</v>
      </c>
      <c r="K3622">
        <v>3617</v>
      </c>
      <c r="L3622" s="8">
        <v>-8.5311246187653198E-4</v>
      </c>
      <c r="M3622" s="8">
        <v>0.26700379448633799</v>
      </c>
    </row>
    <row r="3623" spans="1:13" x14ac:dyDescent="0.55000000000000004">
      <c r="A3623">
        <v>3618</v>
      </c>
      <c r="C3623">
        <f t="shared" si="174"/>
        <v>-0.18728673530357301</v>
      </c>
      <c r="D3623">
        <f t="shared" si="175"/>
        <v>-6.4782663081595958E-4</v>
      </c>
      <c r="E3623" s="2">
        <f t="shared" si="176"/>
        <v>0.18792813520541096</v>
      </c>
      <c r="K3623">
        <v>3618</v>
      </c>
      <c r="L3623" s="8">
        <v>-1.72470246576988E-3</v>
      </c>
      <c r="M3623" s="8">
        <v>0.24622005265413699</v>
      </c>
    </row>
    <row r="3624" spans="1:13" x14ac:dyDescent="0.55000000000000004">
      <c r="A3624">
        <v>3619</v>
      </c>
      <c r="C3624">
        <f t="shared" si="174"/>
        <v>-0.25694662896056725</v>
      </c>
      <c r="D3624">
        <f t="shared" si="175"/>
        <v>4.4917392058542742E-4</v>
      </c>
      <c r="E3624" s="2">
        <f t="shared" si="176"/>
        <v>0.1770016162154304</v>
      </c>
      <c r="K3624">
        <v>3619</v>
      </c>
      <c r="L3624" s="8">
        <v>-2.1643300378338401E-3</v>
      </c>
      <c r="M3624" s="8">
        <v>0.163768971196392</v>
      </c>
    </row>
    <row r="3625" spans="1:13" x14ac:dyDescent="0.55000000000000004">
      <c r="A3625">
        <v>3620</v>
      </c>
      <c r="C3625">
        <f t="shared" si="174"/>
        <v>-0.2621183347540838</v>
      </c>
      <c r="D3625">
        <f t="shared" si="175"/>
        <v>1.4334412857428312E-3</v>
      </c>
      <c r="E3625" s="2">
        <f t="shared" si="176"/>
        <v>9.1457414690511871E-2</v>
      </c>
      <c r="K3625">
        <v>3620</v>
      </c>
      <c r="L3625" s="8">
        <v>-2.0618877253935101E-3</v>
      </c>
      <c r="M3625" s="8">
        <v>4.0300934953572003E-2</v>
      </c>
    </row>
    <row r="3626" spans="1:13" x14ac:dyDescent="0.55000000000000004">
      <c r="A3626">
        <v>3621</v>
      </c>
      <c r="C3626">
        <f t="shared" si="174"/>
        <v>-0.20150386354100416</v>
      </c>
      <c r="D3626">
        <f t="shared" si="175"/>
        <v>2.0579451027393446E-3</v>
      </c>
      <c r="E3626" s="2">
        <f t="shared" si="176"/>
        <v>1.1716578024656442E-2</v>
      </c>
      <c r="K3626">
        <v>3621</v>
      </c>
      <c r="L3626" s="8">
        <v>-1.4430328411055599E-3</v>
      </c>
      <c r="M3626" s="8">
        <v>-9.32607204572206E-2</v>
      </c>
    </row>
    <row r="3627" spans="1:13" x14ac:dyDescent="0.55000000000000004">
      <c r="A3627">
        <v>3622</v>
      </c>
      <c r="C3627">
        <f t="shared" si="174"/>
        <v>-9.0316169943571417E-2</v>
      </c>
      <c r="D3627">
        <f t="shared" si="175"/>
        <v>2.1659480769892435E-3</v>
      </c>
      <c r="E3627" s="2">
        <f t="shared" si="176"/>
        <v>1.2802578512375845E-2</v>
      </c>
      <c r="K3627">
        <v>3622</v>
      </c>
      <c r="L3627" s="8">
        <v>-4.6276142983688902E-4</v>
      </c>
      <c r="M3627" s="8">
        <v>-0.203464649881995</v>
      </c>
    </row>
    <row r="3628" spans="1:13" x14ac:dyDescent="0.55000000000000004">
      <c r="A3628">
        <v>3623</v>
      </c>
      <c r="C3628">
        <f t="shared" si="174"/>
        <v>4.3538978593958284E-2</v>
      </c>
      <c r="D3628">
        <f t="shared" si="175"/>
        <v>1.7303437384876643E-3</v>
      </c>
      <c r="E3628" s="2">
        <f t="shared" si="176"/>
        <v>9.3788189159555391E-2</v>
      </c>
      <c r="K3628">
        <v>3623</v>
      </c>
      <c r="L3628" s="8">
        <v>6.3341145229793105E-4</v>
      </c>
      <c r="M3628" s="8">
        <v>-0.262709595540772</v>
      </c>
    </row>
    <row r="3629" spans="1:13" x14ac:dyDescent="0.55000000000000004">
      <c r="A3629">
        <v>3624</v>
      </c>
      <c r="C3629">
        <f t="shared" si="174"/>
        <v>0.1664667612350946</v>
      </c>
      <c r="D3629">
        <f t="shared" si="175"/>
        <v>8.6045959437532299E-4</v>
      </c>
      <c r="E3629" s="2">
        <f t="shared" si="176"/>
        <v>0.17861109144154955</v>
      </c>
      <c r="K3629">
        <v>3624</v>
      </c>
      <c r="L3629" s="8">
        <v>1.5709425068053499E-3</v>
      </c>
      <c r="M3629" s="8">
        <v>-0.25615729326434999</v>
      </c>
    </row>
    <row r="3630" spans="1:13" x14ac:dyDescent="0.55000000000000004">
      <c r="A3630">
        <v>3625</v>
      </c>
      <c r="C3630">
        <f t="shared" si="174"/>
        <v>0.2476148956471422</v>
      </c>
      <c r="D3630">
        <f t="shared" si="175"/>
        <v>-2.2538177087604822E-4</v>
      </c>
      <c r="E3630" s="2">
        <f t="shared" si="176"/>
        <v>0.18754417124802361</v>
      </c>
      <c r="K3630">
        <v>3625</v>
      </c>
      <c r="L3630" s="8">
        <v>2.1150212650635799E-3</v>
      </c>
      <c r="M3630" s="8">
        <v>-0.185448807805391</v>
      </c>
    </row>
    <row r="3631" spans="1:13" x14ac:dyDescent="0.55000000000000004">
      <c r="A3631">
        <v>3626</v>
      </c>
      <c r="C3631">
        <f t="shared" si="174"/>
        <v>0.26661691055985132</v>
      </c>
      <c r="D3631">
        <f t="shared" si="175"/>
        <v>-1.2546570622952434E-3</v>
      </c>
      <c r="E3631" s="2">
        <f t="shared" si="176"/>
        <v>0.11216499515190764</v>
      </c>
      <c r="K3631">
        <v>3626</v>
      </c>
      <c r="L3631" s="8">
        <v>2.1293798268472602E-3</v>
      </c>
      <c r="M3631" s="8">
        <v>-6.8293517990690597E-2</v>
      </c>
    </row>
    <row r="3632" spans="1:13" x14ac:dyDescent="0.55000000000000004">
      <c r="A3632">
        <v>3627</v>
      </c>
      <c r="C3632">
        <f t="shared" si="174"/>
        <v>0.21870370076136095</v>
      </c>
      <c r="D3632">
        <f t="shared" si="175"/>
        <v>-1.9690398771667231E-3</v>
      </c>
      <c r="E3632" s="2">
        <f t="shared" si="176"/>
        <v>2.332871143254428E-2</v>
      </c>
      <c r="K3632">
        <v>3627</v>
      </c>
      <c r="L3632" s="8">
        <v>1.6104220012836299E-3</v>
      </c>
      <c r="M3632" s="8">
        <v>6.5966307067006305E-2</v>
      </c>
    </row>
    <row r="3633" spans="1:13" x14ac:dyDescent="0.55000000000000004">
      <c r="A3633">
        <v>3628</v>
      </c>
      <c r="C3633">
        <f t="shared" si="174"/>
        <v>0.11590047198001065</v>
      </c>
      <c r="D3633">
        <f t="shared" si="175"/>
        <v>-2.1892351869368513E-3</v>
      </c>
      <c r="E3633" s="2">
        <f t="shared" si="176"/>
        <v>4.5973809669610155E-3</v>
      </c>
      <c r="K3633">
        <v>3628</v>
      </c>
      <c r="L3633" s="8">
        <v>6.8812399516570398E-4</v>
      </c>
      <c r="M3633" s="8">
        <v>0.18370446129451201</v>
      </c>
    </row>
    <row r="3634" spans="1:13" x14ac:dyDescent="0.55000000000000004">
      <c r="A3634">
        <v>3629</v>
      </c>
      <c r="C3634">
        <f t="shared" si="174"/>
        <v>-1.59913322782619E-2</v>
      </c>
      <c r="D3634">
        <f t="shared" si="175"/>
        <v>-1.8599786102106311E-3</v>
      </c>
      <c r="E3634" s="2">
        <f t="shared" si="176"/>
        <v>7.3671001808256614E-2</v>
      </c>
      <c r="K3634">
        <v>3629</v>
      </c>
      <c r="L3634" s="8">
        <v>-4.0651893435282002E-4</v>
      </c>
      <c r="M3634" s="8">
        <v>0.25543269357106602</v>
      </c>
    </row>
    <row r="3635" spans="1:13" x14ac:dyDescent="0.55000000000000004">
      <c r="A3635">
        <v>3630</v>
      </c>
      <c r="C3635">
        <f t="shared" si="174"/>
        <v>-0.14386964920699091</v>
      </c>
      <c r="D3635">
        <f t="shared" si="175"/>
        <v>-1.0639066075591118E-3</v>
      </c>
      <c r="E3635" s="2">
        <f t="shared" si="176"/>
        <v>0.16569448322304303</v>
      </c>
      <c r="K3635">
        <v>3630</v>
      </c>
      <c r="L3635" s="8">
        <v>-1.39934667490229E-3</v>
      </c>
      <c r="M3635" s="8">
        <v>0.26318622315335599</v>
      </c>
    </row>
    <row r="3636" spans="1:13" x14ac:dyDescent="0.55000000000000004">
      <c r="A3636">
        <v>3631</v>
      </c>
      <c r="C3636">
        <f t="shared" si="174"/>
        <v>-0.23563971671635608</v>
      </c>
      <c r="D3636">
        <f t="shared" si="175"/>
        <v>-8.1647178221547466E-7</v>
      </c>
      <c r="E3636" s="2">
        <f t="shared" si="176"/>
        <v>0.19418374487989098</v>
      </c>
      <c r="K3636">
        <v>3631</v>
      </c>
      <c r="L3636" s="8">
        <v>-2.0416993598059599E-3</v>
      </c>
      <c r="M3636" s="8">
        <v>0.20502313045809201</v>
      </c>
    </row>
    <row r="3637" spans="1:13" x14ac:dyDescent="0.55000000000000004">
      <c r="A3637">
        <v>3632</v>
      </c>
      <c r="C3637">
        <f t="shared" si="174"/>
        <v>-0.26826918222104934</v>
      </c>
      <c r="D3637">
        <f t="shared" si="175"/>
        <v>1.0624785812021575E-3</v>
      </c>
      <c r="E3637" s="2">
        <f t="shared" si="176"/>
        <v>0.13233581934691532</v>
      </c>
      <c r="K3637">
        <v>3632</v>
      </c>
      <c r="L3637" s="8">
        <v>-2.1726957742629199E-3</v>
      </c>
      <c r="M3637" s="8">
        <v>9.5510722868436496E-2</v>
      </c>
    </row>
    <row r="3638" spans="1:13" x14ac:dyDescent="0.55000000000000004">
      <c r="A3638">
        <v>3633</v>
      </c>
      <c r="C3638">
        <f t="shared" si="174"/>
        <v>-0.23356873765491468</v>
      </c>
      <c r="D3638">
        <f t="shared" si="175"/>
        <v>1.8591139055678901E-3</v>
      </c>
      <c r="E3638" s="2">
        <f t="shared" si="176"/>
        <v>3.8277279012949014E-2</v>
      </c>
      <c r="K3638">
        <v>3633</v>
      </c>
      <c r="L3638" s="8">
        <v>-1.75952705362968E-3</v>
      </c>
      <c r="M3638" s="8">
        <v>-3.7922937769128702E-2</v>
      </c>
    </row>
    <row r="3639" spans="1:13" x14ac:dyDescent="0.55000000000000004">
      <c r="A3639">
        <v>3634</v>
      </c>
      <c r="C3639">
        <f t="shared" si="174"/>
        <v>-0.14024746317573927</v>
      </c>
      <c r="D3639">
        <f t="shared" si="175"/>
        <v>2.1891508266618934E-3</v>
      </c>
      <c r="E3639" s="2">
        <f t="shared" si="176"/>
        <v>4.6703965228016639E-4</v>
      </c>
      <c r="K3639">
        <v>3634</v>
      </c>
      <c r="L3639" s="8">
        <v>-9.05673867101502E-4</v>
      </c>
      <c r="M3639" s="8">
        <v>-0.16185856338558899</v>
      </c>
    </row>
    <row r="3640" spans="1:13" x14ac:dyDescent="0.55000000000000004">
      <c r="A3640">
        <v>3635</v>
      </c>
      <c r="C3640">
        <f t="shared" si="174"/>
        <v>-1.172703162142062E-2</v>
      </c>
      <c r="D3640">
        <f t="shared" si="175"/>
        <v>1.9697570339019485E-3</v>
      </c>
      <c r="E3640" s="2">
        <f t="shared" si="176"/>
        <v>5.4535642553115354E-2</v>
      </c>
      <c r="K3640">
        <v>3635</v>
      </c>
      <c r="L3640" s="8">
        <v>1.75010957835029E-4</v>
      </c>
      <c r="M3640" s="8">
        <v>-0.245255707704499</v>
      </c>
    </row>
    <row r="3641" spans="1:13" x14ac:dyDescent="0.55000000000000004">
      <c r="A3641">
        <v>3636</v>
      </c>
      <c r="C3641">
        <f t="shared" si="174"/>
        <v>0.11973663768191409</v>
      </c>
      <c r="D3641">
        <f t="shared" si="175"/>
        <v>1.2559957448296469E-3</v>
      </c>
      <c r="E3641" s="2">
        <f t="shared" si="176"/>
        <v>0.14974088674061273</v>
      </c>
      <c r="K3641">
        <v>3636</v>
      </c>
      <c r="L3641" s="8">
        <v>1.21186320269261E-3</v>
      </c>
      <c r="M3641" s="8">
        <v>-0.26722703857286401</v>
      </c>
    </row>
    <row r="3642" spans="1:13" x14ac:dyDescent="0.55000000000000004">
      <c r="A3642">
        <v>3637</v>
      </c>
      <c r="C3642">
        <f t="shared" si="174"/>
        <v>0.22114893477710762</v>
      </c>
      <c r="D3642">
        <f t="shared" si="175"/>
        <v>2.2700599808781889E-4</v>
      </c>
      <c r="E3642" s="2">
        <f t="shared" si="176"/>
        <v>0.1966200855562604</v>
      </c>
      <c r="K3642">
        <v>3637</v>
      </c>
      <c r="L3642" s="8">
        <v>1.94519679058232E-3</v>
      </c>
      <c r="M3642" s="8">
        <v>-0.22226969987445999</v>
      </c>
    </row>
    <row r="3643" spans="1:13" x14ac:dyDescent="0.55000000000000004">
      <c r="A3643">
        <v>3638</v>
      </c>
      <c r="C3643">
        <f t="shared" si="174"/>
        <v>0.26705751069293232</v>
      </c>
      <c r="D3643">
        <f t="shared" si="175"/>
        <v>-8.5895746926726744E-4</v>
      </c>
      <c r="E3643" s="2">
        <f t="shared" si="176"/>
        <v>0.15108850368570981</v>
      </c>
      <c r="K3643">
        <v>3638</v>
      </c>
      <c r="L3643" s="8">
        <v>2.1913437751458699E-3</v>
      </c>
      <c r="M3643" s="8">
        <v>-0.121643535981385</v>
      </c>
    </row>
    <row r="3644" spans="1:13" x14ac:dyDescent="0.55000000000000004">
      <c r="A3644">
        <v>3639</v>
      </c>
      <c r="C3644">
        <f t="shared" si="174"/>
        <v>0.24594028055129669</v>
      </c>
      <c r="D3644">
        <f t="shared" si="175"/>
        <v>-1.7293407172133592E-3</v>
      </c>
      <c r="E3644" s="2">
        <f t="shared" si="176"/>
        <v>5.5928122882167676E-2</v>
      </c>
      <c r="K3644">
        <v>3639</v>
      </c>
      <c r="L3644" s="8">
        <v>1.88865511711428E-3</v>
      </c>
      <c r="M3644" s="8">
        <v>9.4490061199391205E-3</v>
      </c>
    </row>
    <row r="3645" spans="1:13" x14ac:dyDescent="0.55000000000000004">
      <c r="A3645">
        <v>3640</v>
      </c>
      <c r="C3645">
        <f t="shared" si="174"/>
        <v>0.16309722400126345</v>
      </c>
      <c r="D3645">
        <f t="shared" si="175"/>
        <v>-2.1656958967636603E-3</v>
      </c>
      <c r="E3645" s="2">
        <f t="shared" si="176"/>
        <v>6.2111794593760843E-4</v>
      </c>
      <c r="K3645">
        <v>3640</v>
      </c>
      <c r="L3645" s="8">
        <v>1.1129410686356799E-3</v>
      </c>
      <c r="M3645" s="8">
        <v>0.138174986021146</v>
      </c>
    </row>
    <row r="3646" spans="1:13" x14ac:dyDescent="0.55000000000000004">
      <c r="A3646">
        <v>3641</v>
      </c>
      <c r="C3646">
        <f t="shared" si="174"/>
        <v>3.932020204362352E-2</v>
      </c>
      <c r="D3646">
        <f t="shared" si="175"/>
        <v>-2.0585070554737742E-3</v>
      </c>
      <c r="E3646" s="2">
        <f t="shared" si="176"/>
        <v>3.723895751834478E-2</v>
      </c>
      <c r="K3646">
        <v>3641</v>
      </c>
      <c r="L3646" s="8">
        <v>5.84840253321283E-5</v>
      </c>
      <c r="M3646" s="8">
        <v>0.23229418349797601</v>
      </c>
    </row>
    <row r="3647" spans="1:13" x14ac:dyDescent="0.55000000000000004">
      <c r="A3647">
        <v>3642</v>
      </c>
      <c r="C3647">
        <f t="shared" si="174"/>
        <v>-9.4325361821040413E-2</v>
      </c>
      <c r="D3647">
        <f t="shared" si="175"/>
        <v>-1.4346763331580159E-3</v>
      </c>
      <c r="E3647" s="2">
        <f t="shared" si="176"/>
        <v>0.13144919053787654</v>
      </c>
      <c r="K3647">
        <v>3642</v>
      </c>
      <c r="L3647" s="8">
        <v>-1.0106207049244099E-3</v>
      </c>
      <c r="M3647" s="8">
        <v>0.26823386166924201</v>
      </c>
    </row>
    <row r="3648" spans="1:13" x14ac:dyDescent="0.55000000000000004">
      <c r="A3648">
        <v>3643</v>
      </c>
      <c r="C3648">
        <f t="shared" si="174"/>
        <v>-0.20429724809142713</v>
      </c>
      <c r="D3648">
        <f t="shared" si="175"/>
        <v>-4.5077209179179465E-4</v>
      </c>
      <c r="E3648" s="2">
        <f t="shared" si="176"/>
        <v>0.19473682286127705</v>
      </c>
      <c r="K3648">
        <v>3643</v>
      </c>
      <c r="L3648" s="8">
        <v>-1.82660921019693E-3</v>
      </c>
      <c r="M3648" s="8">
        <v>0.23699270518337501</v>
      </c>
    </row>
    <row r="3649" spans="1:13" x14ac:dyDescent="0.55000000000000004">
      <c r="A3649">
        <v>3644</v>
      </c>
      <c r="C3649">
        <f t="shared" si="174"/>
        <v>-0.26299483133517909</v>
      </c>
      <c r="D3649">
        <f t="shared" si="175"/>
        <v>6.4626644309236439E-4</v>
      </c>
      <c r="E3649" s="2">
        <f t="shared" si="176"/>
        <v>0.16760024318935621</v>
      </c>
      <c r="K3649">
        <v>3644</v>
      </c>
      <c r="L3649" s="8">
        <v>-2.1851121073147598E-3</v>
      </c>
      <c r="M3649" s="8">
        <v>0.14639525548832499</v>
      </c>
    </row>
    <row r="3650" spans="1:13" x14ac:dyDescent="0.55000000000000004">
      <c r="A3650">
        <v>3645</v>
      </c>
      <c r="C3650">
        <f t="shared" si="174"/>
        <v>-0.25568625540559164</v>
      </c>
      <c r="D3650">
        <f t="shared" si="175"/>
        <v>1.581105722965066E-3</v>
      </c>
      <c r="E3650" s="2">
        <f t="shared" si="176"/>
        <v>7.5525186666673599E-2</v>
      </c>
      <c r="K3650">
        <v>3645</v>
      </c>
      <c r="L3650" s="8">
        <v>-1.9963401217042102E-3</v>
      </c>
      <c r="M3650" s="8">
        <v>1.9132205885991901E-2</v>
      </c>
    </row>
    <row r="3651" spans="1:13" x14ac:dyDescent="0.55000000000000004">
      <c r="A3651">
        <v>3646</v>
      </c>
      <c r="C3651">
        <f t="shared" si="174"/>
        <v>-0.18420581880822837</v>
      </c>
      <c r="D3651">
        <f t="shared" si="175"/>
        <v>2.1191207934531018E-3</v>
      </c>
      <c r="E3651" s="2">
        <f t="shared" si="176"/>
        <v>5.0812939521589591E-3</v>
      </c>
      <c r="K3651">
        <v>3646</v>
      </c>
      <c r="L3651" s="8">
        <v>-1.30757236821784E-3</v>
      </c>
      <c r="M3651" s="8">
        <v>-0.112922623368076</v>
      </c>
    </row>
    <row r="3652" spans="1:13" x14ac:dyDescent="0.55000000000000004">
      <c r="A3652">
        <v>3647</v>
      </c>
      <c r="C3652">
        <f t="shared" si="174"/>
        <v>-6.6493604440585788E-2</v>
      </c>
      <c r="D3652">
        <f t="shared" si="175"/>
        <v>2.1252812123066173E-3</v>
      </c>
      <c r="E3652" s="2">
        <f t="shared" si="176"/>
        <v>2.2560543664844151E-2</v>
      </c>
      <c r="K3652">
        <v>3647</v>
      </c>
      <c r="L3652" s="8">
        <v>-2.9131500352123202E-4</v>
      </c>
      <c r="M3652" s="8">
        <v>-0.21669528107851199</v>
      </c>
    </row>
    <row r="3653" spans="1:13" x14ac:dyDescent="0.55000000000000004">
      <c r="A3653">
        <v>3648</v>
      </c>
      <c r="C3653">
        <f t="shared" si="174"/>
        <v>6.7907103065780849E-2</v>
      </c>
      <c r="D3653">
        <f t="shared" si="175"/>
        <v>1.5980408442556246E-3</v>
      </c>
      <c r="E3653" s="2">
        <f t="shared" si="176"/>
        <v>0.11162438991683908</v>
      </c>
      <c r="K3653">
        <v>3648</v>
      </c>
      <c r="L3653" s="8">
        <v>7.9790401099434898E-4</v>
      </c>
      <c r="M3653" s="8">
        <v>-0.266195261362906</v>
      </c>
    </row>
    <row r="3654" spans="1:13" x14ac:dyDescent="0.55000000000000004">
      <c r="A3654">
        <v>3649</v>
      </c>
      <c r="C3654">
        <f t="shared" ref="C3654:C3717" si="177">$D$1*COS($B$2*(A3654-$L$2)+$B$1)</f>
        <v>0.18526455907268916</v>
      </c>
      <c r="D3654">
        <f t="shared" ref="D3654:D3717" si="178">$D$2*COS($B$2*(A3654-$L$3)+$B$3)</f>
        <v>6.6972590832092014E-4</v>
      </c>
      <c r="E3654" s="2">
        <f t="shared" ref="E3654:E3717" si="179">(M3654-C3654)^2</f>
        <v>0.18860740990050182</v>
      </c>
      <c r="K3654">
        <v>3649</v>
      </c>
      <c r="L3654" s="8">
        <v>1.6872830161192599E-3</v>
      </c>
      <c r="M3654" s="8">
        <v>-0.249024987083446</v>
      </c>
    </row>
    <row r="3655" spans="1:13" x14ac:dyDescent="0.55000000000000004">
      <c r="A3655">
        <v>3650</v>
      </c>
      <c r="C3655">
        <f t="shared" si="177"/>
        <v>0.25612451581941259</v>
      </c>
      <c r="D3655">
        <f t="shared" si="178"/>
        <v>-4.2667611390026928E-4</v>
      </c>
      <c r="E3655" s="2">
        <f t="shared" si="179"/>
        <v>0.18114334074289035</v>
      </c>
      <c r="K3655">
        <v>3650</v>
      </c>
      <c r="L3655" s="8">
        <v>2.15407152271319E-3</v>
      </c>
      <c r="M3655" s="8">
        <v>-0.16948485995007201</v>
      </c>
    </row>
    <row r="3656" spans="1:13" x14ac:dyDescent="0.55000000000000004">
      <c r="A3656">
        <v>3651</v>
      </c>
      <c r="C3656">
        <f t="shared" si="177"/>
        <v>0.26270261777229803</v>
      </c>
      <c r="D3656">
        <f t="shared" si="178"/>
        <v>-1.415991425139203E-3</v>
      </c>
      <c r="E3656" s="2">
        <f t="shared" si="179"/>
        <v>9.6223305451996935E-2</v>
      </c>
      <c r="K3656">
        <v>3651</v>
      </c>
      <c r="L3656" s="8">
        <v>2.0813594535540199E-3</v>
      </c>
      <c r="M3656" s="8">
        <v>-4.7496198234463903E-2</v>
      </c>
    </row>
    <row r="3657" spans="1:13" x14ac:dyDescent="0.55000000000000004">
      <c r="A3657">
        <v>3652</v>
      </c>
      <c r="C3657">
        <f t="shared" si="177"/>
        <v>0.20334789999674396</v>
      </c>
      <c r="D3657">
        <f t="shared" si="178"/>
        <v>-2.0499227354149126E-3</v>
      </c>
      <c r="E3657" s="2">
        <f t="shared" si="179"/>
        <v>1.3679575873881859E-2</v>
      </c>
      <c r="K3657">
        <v>3652</v>
      </c>
      <c r="L3657" s="8">
        <v>1.48735799743559E-3</v>
      </c>
      <c r="M3657" s="8">
        <v>8.6388180973988704E-2</v>
      </c>
    </row>
    <row r="3658" spans="1:13" x14ac:dyDescent="0.55000000000000004">
      <c r="A3658">
        <v>3653</v>
      </c>
      <c r="C3658">
        <f t="shared" si="177"/>
        <v>9.2957145555650517E-2</v>
      </c>
      <c r="D3658">
        <f t="shared" si="178"/>
        <v>-2.1693666480443546E-3</v>
      </c>
      <c r="E3658" s="2">
        <f t="shared" si="179"/>
        <v>1.1168042330618837E-2</v>
      </c>
      <c r="K3658">
        <v>3653</v>
      </c>
      <c r="L3658" s="8">
        <v>5.2083850396026905E-4</v>
      </c>
      <c r="M3658" s="8">
        <v>0.198636104344138</v>
      </c>
    </row>
    <row r="3659" spans="1:13" x14ac:dyDescent="0.55000000000000004">
      <c r="A3659">
        <v>3654</v>
      </c>
      <c r="C3659">
        <f t="shared" si="177"/>
        <v>-4.0763893036819522E-2</v>
      </c>
      <c r="D3659">
        <f t="shared" si="178"/>
        <v>-1.7443452586451131E-3</v>
      </c>
      <c r="E3659" s="2">
        <f t="shared" si="179"/>
        <v>9.1142569153927017E-2</v>
      </c>
      <c r="K3659">
        <v>3654</v>
      </c>
      <c r="L3659" s="8">
        <v>-5.7612822387940598E-4</v>
      </c>
      <c r="M3659" s="8">
        <v>0.26113438313236798</v>
      </c>
    </row>
    <row r="3660" spans="1:13" x14ac:dyDescent="0.55000000000000004">
      <c r="A3660">
        <v>3655</v>
      </c>
      <c r="C3660">
        <f t="shared" si="177"/>
        <v>-0.16425405371356866</v>
      </c>
      <c r="D3660">
        <f t="shared" si="178"/>
        <v>-8.815299772043832E-4</v>
      </c>
      <c r="E3660" s="2">
        <f t="shared" si="179"/>
        <v>0.17849272131502245</v>
      </c>
      <c r="K3660">
        <v>3655</v>
      </c>
      <c r="L3660" s="8">
        <v>-1.5288000640084501E-3</v>
      </c>
      <c r="M3660" s="8">
        <v>0.25822993570499198</v>
      </c>
    </row>
    <row r="3661" spans="1:13" x14ac:dyDescent="0.55000000000000004">
      <c r="A3661">
        <v>3656</v>
      </c>
      <c r="C3661">
        <f t="shared" si="177"/>
        <v>-0.24651990910895816</v>
      </c>
      <c r="D3661">
        <f t="shared" si="178"/>
        <v>2.0253074733703967E-4</v>
      </c>
      <c r="E3661" s="2">
        <f t="shared" si="179"/>
        <v>0.191117703369859</v>
      </c>
      <c r="K3661">
        <v>3656</v>
      </c>
      <c r="L3661" s="8">
        <v>-2.09857444411953E-3</v>
      </c>
      <c r="M3661" s="8">
        <v>0.19065019893808</v>
      </c>
    </row>
    <row r="3662" spans="1:13" x14ac:dyDescent="0.55000000000000004">
      <c r="A3662">
        <v>3657</v>
      </c>
      <c r="C3662">
        <f t="shared" si="177"/>
        <v>-0.26691446354539167</v>
      </c>
      <c r="D3662">
        <f t="shared" si="178"/>
        <v>1.2357605233062974E-3</v>
      </c>
      <c r="E3662" s="2">
        <f t="shared" si="179"/>
        <v>0.11712506948171372</v>
      </c>
      <c r="K3662">
        <v>3657</v>
      </c>
      <c r="L3662" s="8">
        <v>-2.1427478360901602E-3</v>
      </c>
      <c r="M3662" s="8">
        <v>7.5320937139157204E-2</v>
      </c>
    </row>
    <row r="3663" spans="1:13" x14ac:dyDescent="0.55000000000000004">
      <c r="A3663">
        <v>3658</v>
      </c>
      <c r="C3663">
        <f t="shared" si="177"/>
        <v>-0.22031911374353683</v>
      </c>
      <c r="D3663">
        <f t="shared" si="178"/>
        <v>1.9588404556836018E-3</v>
      </c>
      <c r="E3663" s="2">
        <f t="shared" si="179"/>
        <v>2.6064873272971727E-2</v>
      </c>
      <c r="K3663">
        <v>3658</v>
      </c>
      <c r="L3663" s="8">
        <v>-1.65025673986948E-3</v>
      </c>
      <c r="M3663" s="8">
        <v>-5.8872920623439601E-2</v>
      </c>
    </row>
    <row r="3664" spans="1:13" x14ac:dyDescent="0.55000000000000004">
      <c r="A3664">
        <v>3659</v>
      </c>
      <c r="C3664">
        <f t="shared" si="177"/>
        <v>-0.11842831035030338</v>
      </c>
      <c r="D3664">
        <f t="shared" si="178"/>
        <v>2.1902927227782452E-3</v>
      </c>
      <c r="E3664" s="2">
        <f t="shared" si="179"/>
        <v>3.5872169491984723E-3</v>
      </c>
      <c r="K3664">
        <v>3659</v>
      </c>
      <c r="L3664" s="8">
        <v>-7.4444860569891603E-4</v>
      </c>
      <c r="M3664" s="8">
        <v>-0.17832169019481101</v>
      </c>
    </row>
    <row r="3665" spans="1:13" x14ac:dyDescent="0.55000000000000004">
      <c r="A3665">
        <v>3660</v>
      </c>
      <c r="C3665">
        <f t="shared" si="177"/>
        <v>1.3185502670139111E-2</v>
      </c>
      <c r="D3665">
        <f t="shared" si="178"/>
        <v>1.8720276841629961E-3</v>
      </c>
      <c r="E3665" s="2">
        <f t="shared" si="179"/>
        <v>7.0912595041683665E-2</v>
      </c>
      <c r="K3665">
        <v>3660</v>
      </c>
      <c r="L3665" s="8">
        <v>3.4781129999281402E-4</v>
      </c>
      <c r="M3665" s="8">
        <v>-0.253108686229438</v>
      </c>
    </row>
    <row r="3666" spans="1:13" x14ac:dyDescent="0.55000000000000004">
      <c r="A3666">
        <v>3661</v>
      </c>
      <c r="C3666">
        <f t="shared" si="177"/>
        <v>0.14149003244706249</v>
      </c>
      <c r="D3666">
        <f t="shared" si="178"/>
        <v>1.0839231560494135E-3</v>
      </c>
      <c r="E3666" s="2">
        <f t="shared" si="179"/>
        <v>0.1648303761949769</v>
      </c>
      <c r="K3666">
        <v>3661</v>
      </c>
      <c r="L3666" s="8">
        <v>1.3529597079366799E-3</v>
      </c>
      <c r="M3666" s="8">
        <v>-0.264503041625608</v>
      </c>
    </row>
    <row r="3667" spans="1:13" x14ac:dyDescent="0.55000000000000004">
      <c r="A3667">
        <v>3662</v>
      </c>
      <c r="C3667">
        <f t="shared" si="177"/>
        <v>0.23428354645497218</v>
      </c>
      <c r="D3667">
        <f t="shared" si="178"/>
        <v>2.3776763046454636E-5</v>
      </c>
      <c r="E3667" s="2">
        <f t="shared" si="179"/>
        <v>0.19707785435753231</v>
      </c>
      <c r="K3667">
        <v>3662</v>
      </c>
      <c r="L3667" s="8">
        <v>2.0192509638751201E-3</v>
      </c>
      <c r="M3667" s="8">
        <v>-0.20965096938889899</v>
      </c>
    </row>
    <row r="3668" spans="1:13" x14ac:dyDescent="0.55000000000000004">
      <c r="A3668">
        <v>3663</v>
      </c>
      <c r="C3668">
        <f t="shared" si="177"/>
        <v>0.26827682860801627</v>
      </c>
      <c r="D3668">
        <f t="shared" si="178"/>
        <v>-1.0423370963067646E-3</v>
      </c>
      <c r="E3668" s="2">
        <f t="shared" si="179"/>
        <v>0.13732015339801579</v>
      </c>
      <c r="K3668">
        <v>3663</v>
      </c>
      <c r="L3668" s="8">
        <v>2.1798082893874798E-3</v>
      </c>
      <c r="M3668" s="8">
        <v>-0.10229051128854801</v>
      </c>
    </row>
    <row r="3669" spans="1:13" x14ac:dyDescent="0.55000000000000004">
      <c r="A3669">
        <v>3664</v>
      </c>
      <c r="C3669">
        <f t="shared" si="177"/>
        <v>0.234938281608259</v>
      </c>
      <c r="D3669">
        <f t="shared" si="178"/>
        <v>-1.8468463152011302E-3</v>
      </c>
      <c r="E3669" s="2">
        <f t="shared" si="179"/>
        <v>4.1717671027189179E-2</v>
      </c>
      <c r="K3669">
        <v>3664</v>
      </c>
      <c r="L3669" s="8">
        <v>1.79441910627385E-3</v>
      </c>
      <c r="M3669" s="8">
        <v>3.06892399282815E-2</v>
      </c>
    </row>
    <row r="3670" spans="1:13" x14ac:dyDescent="0.55000000000000004">
      <c r="A3670">
        <v>3665</v>
      </c>
      <c r="C3670">
        <f t="shared" si="177"/>
        <v>0.14263517803088807</v>
      </c>
      <c r="D3670">
        <f t="shared" si="178"/>
        <v>-2.187836037425615E-3</v>
      </c>
      <c r="E3670" s="2">
        <f t="shared" si="179"/>
        <v>1.7815582544245724E-4</v>
      </c>
      <c r="K3670">
        <v>3665</v>
      </c>
      <c r="L3670" s="8">
        <v>9.59606526225971E-4</v>
      </c>
      <c r="M3670" s="8">
        <v>0.15598268062285101</v>
      </c>
    </row>
    <row r="3671" spans="1:13" x14ac:dyDescent="0.55000000000000004">
      <c r="A3671">
        <v>3666</v>
      </c>
      <c r="C3671">
        <f t="shared" si="177"/>
        <v>1.4533651278767301E-2</v>
      </c>
      <c r="D3671">
        <f t="shared" si="178"/>
        <v>-1.9797250301808993E-3</v>
      </c>
      <c r="E3671" s="2">
        <f t="shared" si="179"/>
        <v>5.1836197063233926E-2</v>
      </c>
      <c r="K3671">
        <v>3666</v>
      </c>
      <c r="L3671" s="8">
        <v>-1.15545461281914E-4</v>
      </c>
      <c r="M3671" s="8">
        <v>0.242209291309127</v>
      </c>
    </row>
    <row r="3672" spans="1:13" x14ac:dyDescent="0.55000000000000004">
      <c r="A3672">
        <v>3667</v>
      </c>
      <c r="C3672">
        <f t="shared" si="177"/>
        <v>-0.11721551559750604</v>
      </c>
      <c r="D3672">
        <f t="shared" si="178"/>
        <v>-1.2747447696664046E-3</v>
      </c>
      <c r="E3672" s="2">
        <f t="shared" si="179"/>
        <v>0.14821622061093517</v>
      </c>
      <c r="K3672">
        <v>3667</v>
      </c>
      <c r="L3672" s="8">
        <v>-1.16175837121974E-3</v>
      </c>
      <c r="M3672" s="8">
        <v>0.26777308242967601</v>
      </c>
    </row>
    <row r="3673" spans="1:13" x14ac:dyDescent="0.55000000000000004">
      <c r="A3673">
        <v>3668</v>
      </c>
      <c r="C3673">
        <f t="shared" si="177"/>
        <v>-0.21954605876778652</v>
      </c>
      <c r="D3673">
        <f t="shared" si="178"/>
        <v>-2.4983044144659465E-4</v>
      </c>
      <c r="E3673" s="2">
        <f t="shared" si="179"/>
        <v>0.19875324569573596</v>
      </c>
      <c r="K3673">
        <v>3668</v>
      </c>
      <c r="L3673" s="8">
        <v>-1.9170016900598801E-3</v>
      </c>
      <c r="M3673" s="8">
        <v>0.22627144391210599</v>
      </c>
    </row>
    <row r="3674" spans="1:13" x14ac:dyDescent="0.55000000000000004">
      <c r="A3674">
        <v>3669</v>
      </c>
      <c r="C3674">
        <f t="shared" si="177"/>
        <v>-0.2667751688510922</v>
      </c>
      <c r="D3674">
        <f t="shared" si="178"/>
        <v>8.3778606156843316E-4</v>
      </c>
      <c r="E3674" s="2">
        <f t="shared" si="179"/>
        <v>0.15592538697543251</v>
      </c>
      <c r="K3674">
        <v>3669</v>
      </c>
      <c r="L3674" s="8">
        <v>-2.1921200434093999E-3</v>
      </c>
      <c r="M3674" s="8">
        <v>0.12809871858062</v>
      </c>
    </row>
    <row r="3675" spans="1:13" x14ac:dyDescent="0.55000000000000004">
      <c r="A3675">
        <v>3670</v>
      </c>
      <c r="C3675">
        <f t="shared" si="177"/>
        <v>-0.24704933472792684</v>
      </c>
      <c r="D3675">
        <f t="shared" si="178"/>
        <v>1.7151359222488762E-3</v>
      </c>
      <c r="E3675" s="2">
        <f t="shared" si="179"/>
        <v>5.997219414732289E-2</v>
      </c>
      <c r="K3675">
        <v>3670</v>
      </c>
      <c r="L3675" s="8">
        <v>-1.91820833296157E-3</v>
      </c>
      <c r="M3675" s="8">
        <v>-2.1571254861404302E-3</v>
      </c>
    </row>
    <row r="3676" spans="1:13" x14ac:dyDescent="0.55000000000000004">
      <c r="A3676">
        <v>3671</v>
      </c>
      <c r="C3676">
        <f t="shared" si="177"/>
        <v>-0.16531932497505722</v>
      </c>
      <c r="D3676">
        <f t="shared" si="178"/>
        <v>2.1620228186563571E-3</v>
      </c>
      <c r="E3676" s="2">
        <f t="shared" si="179"/>
        <v>1.1186764484239849E-3</v>
      </c>
      <c r="K3676">
        <v>3671</v>
      </c>
      <c r="L3676" s="8">
        <v>-1.1638694458229401E-3</v>
      </c>
      <c r="M3676" s="8">
        <v>-0.13187270409306101</v>
      </c>
    </row>
    <row r="3677" spans="1:13" x14ac:dyDescent="0.55000000000000004">
      <c r="A3677">
        <v>3672</v>
      </c>
      <c r="C3677">
        <f t="shared" si="177"/>
        <v>-4.2097649308330883E-2</v>
      </c>
      <c r="D3677">
        <f t="shared" si="178"/>
        <v>2.0662875594062409E-3</v>
      </c>
      <c r="E3677" s="2">
        <f t="shared" si="179"/>
        <v>3.4768188043158489E-2</v>
      </c>
      <c r="K3677">
        <v>3672</v>
      </c>
      <c r="L3677" s="8">
        <v>-1.1803223585608799E-4</v>
      </c>
      <c r="M3677" s="8">
        <v>-0.228559945881012</v>
      </c>
    </row>
    <row r="3678" spans="1:13" x14ac:dyDescent="0.55000000000000004">
      <c r="A3678">
        <v>3673</v>
      </c>
      <c r="C3678">
        <f t="shared" si="177"/>
        <v>9.1689648984910735E-2</v>
      </c>
      <c r="D3678">
        <f t="shared" si="178"/>
        <v>1.4519576766431033E-3</v>
      </c>
      <c r="E3678" s="2">
        <f t="shared" si="179"/>
        <v>0.12937875234086213</v>
      </c>
      <c r="K3678">
        <v>3673</v>
      </c>
      <c r="L3678" s="8">
        <v>9.5736687979975504E-4</v>
      </c>
      <c r="M3678" s="8">
        <v>-0.26800293134009701</v>
      </c>
    </row>
    <row r="3679" spans="1:13" x14ac:dyDescent="0.55000000000000004">
      <c r="A3679">
        <v>3674</v>
      </c>
      <c r="C3679">
        <f t="shared" si="177"/>
        <v>0.20246477804932209</v>
      </c>
      <c r="D3679">
        <f t="shared" si="178"/>
        <v>4.7321702187672207E-4</v>
      </c>
      <c r="E3679" s="2">
        <f t="shared" si="179"/>
        <v>0.19606094561074053</v>
      </c>
      <c r="K3679">
        <v>3674</v>
      </c>
      <c r="L3679" s="8">
        <v>1.7929875213367999E-3</v>
      </c>
      <c r="M3679" s="8">
        <v>-0.24032292007556999</v>
      </c>
    </row>
    <row r="3680" spans="1:13" x14ac:dyDescent="0.55000000000000004">
      <c r="A3680">
        <v>3675</v>
      </c>
      <c r="C3680">
        <f t="shared" si="177"/>
        <v>0.26242551544226322</v>
      </c>
      <c r="D3680">
        <f t="shared" si="178"/>
        <v>-6.2429113075732588E-4</v>
      </c>
      <c r="E3680" s="2">
        <f t="shared" si="179"/>
        <v>0.17212380306396824</v>
      </c>
      <c r="K3680">
        <v>3675</v>
      </c>
      <c r="L3680" s="8">
        <v>2.1795433152679801E-3</v>
      </c>
      <c r="M3680" s="8">
        <v>-0.15245254262295699</v>
      </c>
    </row>
    <row r="3681" spans="1:13" x14ac:dyDescent="0.55000000000000004">
      <c r="A3681">
        <v>3676</v>
      </c>
      <c r="C3681">
        <f t="shared" si="177"/>
        <v>0.25652297995074047</v>
      </c>
      <c r="D3681">
        <f t="shared" si="178"/>
        <v>-1.56511536857306E-3</v>
      </c>
      <c r="E3681" s="2">
        <f t="shared" si="179"/>
        <v>8.0045118414466293E-2</v>
      </c>
      <c r="K3681">
        <v>3676</v>
      </c>
      <c r="L3681" s="8">
        <v>2.0202189649851901E-3</v>
      </c>
      <c r="M3681" s="8">
        <v>-2.6399480123510798E-2</v>
      </c>
    </row>
    <row r="3682" spans="1:13" x14ac:dyDescent="0.55000000000000004">
      <c r="A3682">
        <v>3677</v>
      </c>
      <c r="C3682">
        <f t="shared" si="177"/>
        <v>0.18623858356738363</v>
      </c>
      <c r="D3682">
        <f t="shared" si="178"/>
        <v>-2.1131286389066421E-3</v>
      </c>
      <c r="E3682" s="2">
        <f t="shared" si="179"/>
        <v>6.3956947441208816E-3</v>
      </c>
      <c r="K3682">
        <v>3677</v>
      </c>
      <c r="L3682" s="8">
        <v>1.3549182423932501E-3</v>
      </c>
      <c r="M3682" s="8">
        <v>0.10626549594335299</v>
      </c>
    </row>
    <row r="3683" spans="1:13" x14ac:dyDescent="0.55000000000000004">
      <c r="A3683">
        <v>3678</v>
      </c>
      <c r="C3683">
        <f t="shared" si="177"/>
        <v>6.9212228306480911E-2</v>
      </c>
      <c r="D3683">
        <f t="shared" si="178"/>
        <v>-2.1307911620922692E-3</v>
      </c>
      <c r="E3683" s="2">
        <f t="shared" si="179"/>
        <v>2.0478580521837184E-2</v>
      </c>
      <c r="K3683">
        <v>3678</v>
      </c>
      <c r="L3683" s="8">
        <v>3.5026984069137503E-4</v>
      </c>
      <c r="M3683" s="8">
        <v>0.212315619327928</v>
      </c>
    </row>
    <row r="3684" spans="1:13" x14ac:dyDescent="0.55000000000000004">
      <c r="A3684">
        <v>3679</v>
      </c>
      <c r="C3684">
        <f t="shared" si="177"/>
        <v>-6.5184937379436148E-2</v>
      </c>
      <c r="D3684">
        <f t="shared" si="178"/>
        <v>-1.6136700171175938E-3</v>
      </c>
      <c r="E3684" s="2">
        <f t="shared" si="179"/>
        <v>0.10914758520181118</v>
      </c>
      <c r="K3684">
        <v>3679</v>
      </c>
      <c r="L3684" s="8">
        <v>-7.4210581552799795E-4</v>
      </c>
      <c r="M3684" s="8">
        <v>0.26518997874134198</v>
      </c>
    </row>
    <row r="3685" spans="1:13" x14ac:dyDescent="0.55000000000000004">
      <c r="A3685">
        <v>3680</v>
      </c>
      <c r="C3685">
        <f t="shared" si="177"/>
        <v>-0.18322205777446221</v>
      </c>
      <c r="D3685">
        <f t="shared" si="178"/>
        <v>-6.9155171130783923E-4</v>
      </c>
      <c r="E3685" s="2">
        <f t="shared" si="179"/>
        <v>0.18911010839676265</v>
      </c>
      <c r="K3685">
        <v>3680</v>
      </c>
      <c r="L3685" s="8">
        <v>-1.6486164665581299E-3</v>
      </c>
      <c r="M3685" s="8">
        <v>0.25164586285979501</v>
      </c>
    </row>
    <row r="3686" spans="1:13" x14ac:dyDescent="0.55000000000000004">
      <c r="A3686">
        <v>3681</v>
      </c>
      <c r="C3686">
        <f t="shared" si="177"/>
        <v>-0.25527430368264692</v>
      </c>
      <c r="D3686">
        <f t="shared" si="178"/>
        <v>4.0413149728669252E-4</v>
      </c>
      <c r="E3686" s="2">
        <f t="shared" si="179"/>
        <v>0.1852009359089464</v>
      </c>
      <c r="K3686">
        <v>3681</v>
      </c>
      <c r="L3686" s="8">
        <v>-2.1422208962647198E-3</v>
      </c>
      <c r="M3686" s="8">
        <v>0.17507547952741401</v>
      </c>
    </row>
    <row r="3687" spans="1:13" x14ac:dyDescent="0.55000000000000004">
      <c r="A3687">
        <v>3682</v>
      </c>
      <c r="C3687">
        <f t="shared" si="177"/>
        <v>-0.26325808012187618</v>
      </c>
      <c r="D3687">
        <f t="shared" si="178"/>
        <v>1.3983862184783387E-3</v>
      </c>
      <c r="E3687" s="2">
        <f t="shared" si="179"/>
        <v>0.10106958885871349</v>
      </c>
      <c r="K3687">
        <v>3682</v>
      </c>
      <c r="L3687" s="8">
        <v>-2.0992928131281698E-3</v>
      </c>
      <c r="M3687" s="8">
        <v>5.4656356257967199E-2</v>
      </c>
    </row>
    <row r="3688" spans="1:13" x14ac:dyDescent="0.55000000000000004">
      <c r="A3688">
        <v>3683</v>
      </c>
      <c r="C3688">
        <f t="shared" si="177"/>
        <v>-0.20516962749181589</v>
      </c>
      <c r="D3688">
        <f t="shared" si="178"/>
        <v>2.0416754744688732E-3</v>
      </c>
      <c r="E3688" s="2">
        <f t="shared" si="179"/>
        <v>1.5804974537974765E-2</v>
      </c>
      <c r="K3688">
        <v>3683</v>
      </c>
      <c r="L3688" s="8">
        <v>-1.53058382187654E-3</v>
      </c>
      <c r="M3688" s="8">
        <v>-7.9451790499705799E-2</v>
      </c>
    </row>
    <row r="3689" spans="1:13" x14ac:dyDescent="0.55000000000000004">
      <c r="A3689">
        <v>3684</v>
      </c>
      <c r="C3689">
        <f t="shared" si="177"/>
        <v>-9.5587922993546195E-2</v>
      </c>
      <c r="D3689">
        <f t="shared" si="178"/>
        <v>2.1725472214844115E-3</v>
      </c>
      <c r="E3689" s="2">
        <f t="shared" si="179"/>
        <v>9.6182781110288867E-3</v>
      </c>
      <c r="K3689">
        <v>3684</v>
      </c>
      <c r="L3689" s="8">
        <v>-5.7853061738323303E-4</v>
      </c>
      <c r="M3689" s="8">
        <v>-0.19366074344360201</v>
      </c>
    </row>
    <row r="3690" spans="1:13" x14ac:dyDescent="0.55000000000000004">
      <c r="A3690">
        <v>3685</v>
      </c>
      <c r="C3690">
        <f t="shared" si="177"/>
        <v>3.7984335342552668E-2</v>
      </c>
      <c r="D3690">
        <f t="shared" si="178"/>
        <v>1.7581554095693211E-3</v>
      </c>
      <c r="E3690" s="2">
        <f t="shared" si="179"/>
        <v>8.8417318155690969E-2</v>
      </c>
      <c r="K3690">
        <v>3685</v>
      </c>
      <c r="L3690" s="8">
        <v>5.1841916917709703E-4</v>
      </c>
      <c r="M3690" s="8">
        <v>-0.25936616180801703</v>
      </c>
    </row>
    <row r="3691" spans="1:13" x14ac:dyDescent="0.55000000000000004">
      <c r="A3691">
        <v>3686</v>
      </c>
      <c r="C3691">
        <f t="shared" si="177"/>
        <v>0.16202332615237725</v>
      </c>
      <c r="D3691">
        <f t="shared" si="178"/>
        <v>9.0250364884247793E-4</v>
      </c>
      <c r="E3691" s="2">
        <f t="shared" si="179"/>
        <v>0.17819799377648141</v>
      </c>
      <c r="K3691">
        <v>3686</v>
      </c>
      <c r="L3691" s="8">
        <v>1.48552765877798E-3</v>
      </c>
      <c r="M3691" s="8">
        <v>-0.26011171595675803</v>
      </c>
    </row>
    <row r="3692" spans="1:13" x14ac:dyDescent="0.55000000000000004">
      <c r="A3692">
        <v>3687</v>
      </c>
      <c r="C3692">
        <f t="shared" si="177"/>
        <v>0.24539787728062729</v>
      </c>
      <c r="D3692">
        <f t="shared" si="178"/>
        <v>-1.7965750448582551E-4</v>
      </c>
      <c r="E3692" s="2">
        <f t="shared" si="179"/>
        <v>0.1945767568608591</v>
      </c>
      <c r="K3692">
        <v>3687</v>
      </c>
      <c r="L3692" s="8">
        <v>2.0805765306933701E-3</v>
      </c>
      <c r="M3692" s="8">
        <v>-0.19571067722819099</v>
      </c>
    </row>
    <row r="3693" spans="1:13" x14ac:dyDescent="0.55000000000000004">
      <c r="A3693">
        <v>3688</v>
      </c>
      <c r="C3693">
        <f t="shared" si="177"/>
        <v>0.267182733788278</v>
      </c>
      <c r="D3693">
        <f t="shared" si="178"/>
        <v>-1.2167284110679137E-3</v>
      </c>
      <c r="E3693" s="2">
        <f t="shared" si="179"/>
        <v>0.12213306853778993</v>
      </c>
      <c r="K3693">
        <v>3688</v>
      </c>
      <c r="L3693" s="8">
        <v>2.1545321035368499E-3</v>
      </c>
      <c r="M3693" s="8">
        <v>-8.2292685286926695E-2</v>
      </c>
    </row>
    <row r="3694" spans="1:13" x14ac:dyDescent="0.55000000000000004">
      <c r="A3694">
        <v>3689</v>
      </c>
      <c r="C3694">
        <f t="shared" si="177"/>
        <v>0.22191035588134711</v>
      </c>
      <c r="D3694">
        <f t="shared" si="178"/>
        <v>-1.9484261330646381E-3</v>
      </c>
      <c r="E3694" s="2">
        <f t="shared" si="179"/>
        <v>2.8959304527580904E-2</v>
      </c>
      <c r="K3694">
        <v>3689</v>
      </c>
      <c r="L3694" s="8">
        <v>1.6888717453027099E-3</v>
      </c>
      <c r="M3694" s="8">
        <v>5.1736020191205802E-2</v>
      </c>
    </row>
    <row r="3695" spans="1:13" x14ac:dyDescent="0.55000000000000004">
      <c r="A3695">
        <v>3690</v>
      </c>
      <c r="C3695">
        <f t="shared" si="177"/>
        <v>0.12094315614719058</v>
      </c>
      <c r="D3695">
        <f t="shared" si="178"/>
        <v>-2.1911099652396513E-3</v>
      </c>
      <c r="E3695" s="2">
        <f t="shared" si="179"/>
        <v>2.6898705873531522E-3</v>
      </c>
      <c r="K3695">
        <v>3690</v>
      </c>
      <c r="L3695" s="8">
        <v>8.0022298145782805E-4</v>
      </c>
      <c r="M3695" s="8">
        <v>0.172807118465482</v>
      </c>
    </row>
    <row r="3696" spans="1:13" x14ac:dyDescent="0.55000000000000004">
      <c r="A3696">
        <v>3691</v>
      </c>
      <c r="C3696">
        <f t="shared" si="177"/>
        <v>-1.0378226500450236E-2</v>
      </c>
      <c r="D3696">
        <f t="shared" si="178"/>
        <v>-1.8838713810730634E-3</v>
      </c>
      <c r="E3696" s="2">
        <f t="shared" si="179"/>
        <v>6.8108383010629076E-2</v>
      </c>
      <c r="K3696">
        <v>3691</v>
      </c>
      <c r="L3696" s="8">
        <v>-2.8884659231614599E-4</v>
      </c>
      <c r="M3696" s="8">
        <v>0.25059760190254399</v>
      </c>
    </row>
    <row r="3697" spans="1:13" x14ac:dyDescent="0.55000000000000004">
      <c r="A3697">
        <v>3692</v>
      </c>
      <c r="C3697">
        <f t="shared" si="177"/>
        <v>-0.13909489305046652</v>
      </c>
      <c r="D3697">
        <f t="shared" si="178"/>
        <v>-1.1038207891289548E-3</v>
      </c>
      <c r="E3697" s="2">
        <f t="shared" si="179"/>
        <v>0.16379767488121896</v>
      </c>
      <c r="K3697">
        <v>3692</v>
      </c>
      <c r="L3697" s="8">
        <v>-1.3055727451703699E-3</v>
      </c>
      <c r="M3697" s="8">
        <v>0.26562436134845502</v>
      </c>
    </row>
    <row r="3698" spans="1:13" x14ac:dyDescent="0.55000000000000004">
      <c r="A3698">
        <v>3693</v>
      </c>
      <c r="C3698">
        <f t="shared" si="177"/>
        <v>-0.23290167333448286</v>
      </c>
      <c r="D3698">
        <f t="shared" si="178"/>
        <v>-4.6734445801475749E-5</v>
      </c>
      <c r="E3698" s="2">
        <f t="shared" si="179"/>
        <v>0.19983182001513386</v>
      </c>
      <c r="K3698">
        <v>3693</v>
      </c>
      <c r="L3698" s="8">
        <v>-1.9953101048113698E-3</v>
      </c>
      <c r="M3698" s="8">
        <v>0.214123851680738</v>
      </c>
    </row>
    <row r="3699" spans="1:13" x14ac:dyDescent="0.55000000000000004">
      <c r="A3699">
        <v>3694</v>
      </c>
      <c r="C3699">
        <f t="shared" si="177"/>
        <v>-0.26825504278930218</v>
      </c>
      <c r="D3699">
        <f t="shared" si="178"/>
        <v>1.0220812583382171E-3</v>
      </c>
      <c r="E3699" s="2">
        <f t="shared" si="179"/>
        <v>0.14231736468597037</v>
      </c>
      <c r="K3699">
        <v>3694</v>
      </c>
      <c r="L3699" s="8">
        <v>-2.1853096706971101E-3</v>
      </c>
      <c r="M3699" s="8">
        <v>0.108994695031641</v>
      </c>
    </row>
    <row r="3700" spans="1:13" x14ac:dyDescent="0.55000000000000004">
      <c r="A3700">
        <v>3695</v>
      </c>
      <c r="C3700">
        <f t="shared" si="177"/>
        <v>-0.23628205087259074</v>
      </c>
      <c r="D3700">
        <f t="shared" si="178"/>
        <v>1.8343761103898338E-3</v>
      </c>
      <c r="E3700" s="2">
        <f t="shared" si="179"/>
        <v>4.53047784203107E-2</v>
      </c>
      <c r="K3700">
        <v>3695</v>
      </c>
      <c r="L3700" s="8">
        <v>-1.8279848728797699E-3</v>
      </c>
      <c r="M3700" s="8">
        <v>-2.3432859142129399E-2</v>
      </c>
    </row>
    <row r="3701" spans="1:13" x14ac:dyDescent="0.55000000000000004">
      <c r="A3701">
        <v>3696</v>
      </c>
      <c r="C3701">
        <f t="shared" si="177"/>
        <v>-0.14500724461734754</v>
      </c>
      <c r="D3701">
        <f t="shared" si="178"/>
        <v>2.1862812243282222E-3</v>
      </c>
      <c r="E3701" s="2">
        <f t="shared" si="179"/>
        <v>2.4842885224279533E-5</v>
      </c>
      <c r="K3701">
        <v>3696</v>
      </c>
      <c r="L3701" s="8">
        <v>-1.01282992365482E-3</v>
      </c>
      <c r="M3701" s="8">
        <v>-0.14999150837684899</v>
      </c>
    </row>
    <row r="3702" spans="1:13" x14ac:dyDescent="0.55000000000000004">
      <c r="A3702">
        <v>3697</v>
      </c>
      <c r="C3702">
        <f t="shared" si="177"/>
        <v>-1.7338676473349707E-2</v>
      </c>
      <c r="D3702">
        <f t="shared" si="178"/>
        <v>1.9894758341119962E-3</v>
      </c>
      <c r="E3702" s="2">
        <f t="shared" si="179"/>
        <v>4.9126584658237479E-2</v>
      </c>
      <c r="K3702">
        <v>3697</v>
      </c>
      <c r="L3702" s="8">
        <v>5.5994563090159698E-5</v>
      </c>
      <c r="M3702" s="8">
        <v>-0.23898385385882201</v>
      </c>
    </row>
    <row r="3703" spans="1:13" x14ac:dyDescent="0.55000000000000004">
      <c r="A3703">
        <v>3698</v>
      </c>
      <c r="C3703">
        <f t="shared" si="177"/>
        <v>0.11468153399339223</v>
      </c>
      <c r="D3703">
        <f t="shared" si="178"/>
        <v>1.2933539443698268E-3</v>
      </c>
      <c r="E3703" s="2">
        <f t="shared" si="179"/>
        <v>0.14653794126337688</v>
      </c>
      <c r="K3703">
        <v>3698</v>
      </c>
      <c r="L3703" s="8">
        <v>1.1107948641441599E-3</v>
      </c>
      <c r="M3703" s="8">
        <v>-0.26812121059365601</v>
      </c>
    </row>
    <row r="3704" spans="1:13" x14ac:dyDescent="0.55000000000000004">
      <c r="A3704">
        <v>3699</v>
      </c>
      <c r="C3704">
        <f t="shared" si="177"/>
        <v>0.21791909672467841</v>
      </c>
      <c r="D3704">
        <f t="shared" si="178"/>
        <v>2.7262747632221437E-4</v>
      </c>
      <c r="E3704" s="2">
        <f t="shared" si="179"/>
        <v>0.20072643965402992</v>
      </c>
      <c r="K3704">
        <v>3699</v>
      </c>
      <c r="L3704" s="8">
        <v>1.8873897006021999E-3</v>
      </c>
      <c r="M3704" s="8">
        <v>-0.230105946832074</v>
      </c>
    </row>
    <row r="3705" spans="1:13" x14ac:dyDescent="0.55000000000000004">
      <c r="A3705">
        <v>3700</v>
      </c>
      <c r="C3705">
        <f t="shared" si="177"/>
        <v>0.26646355954817108</v>
      </c>
      <c r="D3705">
        <f t="shared" si="178"/>
        <v>-8.1652274175102798E-4</v>
      </c>
      <c r="E3705" s="2">
        <f t="shared" si="179"/>
        <v>0.16073907613306077</v>
      </c>
      <c r="K3705">
        <v>3700</v>
      </c>
      <c r="L3705" s="8">
        <v>2.1912760780287499E-3</v>
      </c>
      <c r="M3705" s="8">
        <v>-0.13445922121273901</v>
      </c>
    </row>
    <row r="3706" spans="1:13" x14ac:dyDescent="0.55000000000000004">
      <c r="A3706">
        <v>3701</v>
      </c>
      <c r="C3706">
        <f t="shared" si="177"/>
        <v>0.24813128553200403</v>
      </c>
      <c r="D3706">
        <f t="shared" si="178"/>
        <v>-1.7007429625685039E-3</v>
      </c>
      <c r="E3706" s="2">
        <f t="shared" si="179"/>
        <v>6.4144494962921919E-2</v>
      </c>
      <c r="K3706">
        <v>3701</v>
      </c>
      <c r="L3706" s="8">
        <v>1.9463437680231101E-3</v>
      </c>
      <c r="M3706" s="8">
        <v>-5.1363495162230002E-3</v>
      </c>
    </row>
    <row r="3707" spans="1:13" x14ac:dyDescent="0.55000000000000004">
      <c r="A3707">
        <v>3702</v>
      </c>
      <c r="C3707">
        <f t="shared" si="177"/>
        <v>0.16752328904004316</v>
      </c>
      <c r="D3707">
        <f t="shared" si="178"/>
        <v>-2.158112548613336E-3</v>
      </c>
      <c r="E3707" s="2">
        <f t="shared" si="179"/>
        <v>1.7682307795633579E-3</v>
      </c>
      <c r="K3707">
        <v>3702</v>
      </c>
      <c r="L3707" s="8">
        <v>1.21393758707593E-3</v>
      </c>
      <c r="M3707" s="8">
        <v>0.12547295278022999</v>
      </c>
    </row>
    <row r="3708" spans="1:13" x14ac:dyDescent="0.55000000000000004">
      <c r="A3708">
        <v>3703</v>
      </c>
      <c r="C3708">
        <f t="shared" si="177"/>
        <v>4.4870478109790557E-2</v>
      </c>
      <c r="D3708">
        <f t="shared" si="178"/>
        <v>-2.0738413743594162E-3</v>
      </c>
      <c r="E3708" s="2">
        <f t="shared" si="179"/>
        <v>3.2323112792272915E-2</v>
      </c>
      <c r="K3708">
        <v>3703</v>
      </c>
      <c r="L3708" s="8">
        <v>1.77493206723529E-4</v>
      </c>
      <c r="M3708" s="8">
        <v>0.22465677567518599</v>
      </c>
    </row>
    <row r="3709" spans="1:13" x14ac:dyDescent="0.55000000000000004">
      <c r="A3709">
        <v>3704</v>
      </c>
      <c r="C3709">
        <f t="shared" si="177"/>
        <v>-8.9043877029543084E-2</v>
      </c>
      <c r="D3709">
        <f t="shared" si="178"/>
        <v>-1.4690797282609028E-3</v>
      </c>
      <c r="E3709" s="2">
        <f t="shared" si="179"/>
        <v>0.12717624990074047</v>
      </c>
      <c r="K3709">
        <v>3704</v>
      </c>
      <c r="L3709" s="8">
        <v>-9.0340544834070096E-4</v>
      </c>
      <c r="M3709" s="8">
        <v>0.26757391543283598</v>
      </c>
    </row>
    <row r="3710" spans="1:13" x14ac:dyDescent="0.55000000000000004">
      <c r="A3710">
        <v>3705</v>
      </c>
      <c r="C3710">
        <f t="shared" si="177"/>
        <v>-0.20061009593239251</v>
      </c>
      <c r="D3710">
        <f t="shared" si="178"/>
        <v>-4.9561003610744782E-4</v>
      </c>
      <c r="E3710" s="2">
        <f t="shared" si="179"/>
        <v>0.19721202376412045</v>
      </c>
      <c r="K3710">
        <v>3705</v>
      </c>
      <c r="L3710" s="8">
        <v>-1.75804060454747E-3</v>
      </c>
      <c r="M3710" s="8">
        <v>0.24347550816226901</v>
      </c>
    </row>
    <row r="3711" spans="1:13" x14ac:dyDescent="0.55000000000000004">
      <c r="A3711">
        <v>3706</v>
      </c>
      <c r="C3711">
        <f t="shared" si="177"/>
        <v>-0.26182740928152387</v>
      </c>
      <c r="D3711">
        <f t="shared" si="178"/>
        <v>6.0224732847829685E-4</v>
      </c>
      <c r="E3711" s="2">
        <f t="shared" si="179"/>
        <v>0.17658867976956308</v>
      </c>
      <c r="K3711">
        <v>3706</v>
      </c>
      <c r="L3711" s="8">
        <v>-2.1723635852532001E-3</v>
      </c>
      <c r="M3711" s="8">
        <v>0.158397149460065</v>
      </c>
    </row>
    <row r="3712" spans="1:13" x14ac:dyDescent="0.55000000000000004">
      <c r="A3712">
        <v>3707</v>
      </c>
      <c r="C3712">
        <f t="shared" si="177"/>
        <v>-0.25733156178488792</v>
      </c>
      <c r="D3712">
        <f t="shared" si="178"/>
        <v>1.5489533079824467E-3</v>
      </c>
      <c r="E3712" s="2">
        <f t="shared" si="179"/>
        <v>8.4668664281770542E-2</v>
      </c>
      <c r="K3712">
        <v>3707</v>
      </c>
      <c r="L3712" s="8">
        <v>-2.04260462966696E-3</v>
      </c>
      <c r="M3712" s="8">
        <v>3.3647242051011002E-2</v>
      </c>
    </row>
    <row r="3713" spans="1:13" x14ac:dyDescent="0.55000000000000004">
      <c r="A3713">
        <v>3708</v>
      </c>
      <c r="C3713">
        <f t="shared" si="177"/>
        <v>-0.18825091640058483</v>
      </c>
      <c r="D3713">
        <f t="shared" si="178"/>
        <v>2.1069046565237882E-3</v>
      </c>
      <c r="E3713" s="2">
        <f t="shared" si="179"/>
        <v>7.8714319063460624E-3</v>
      </c>
      <c r="K3713">
        <v>3708</v>
      </c>
      <c r="L3713" s="8">
        <v>-1.4012626731814499E-3</v>
      </c>
      <c r="M3713" s="8">
        <v>-9.9529825862054694E-2</v>
      </c>
    </row>
    <row r="3714" spans="1:13" x14ac:dyDescent="0.55000000000000004">
      <c r="A3714">
        <v>3709</v>
      </c>
      <c r="C3714">
        <f t="shared" si="177"/>
        <v>-7.1923259013661089E-2</v>
      </c>
      <c r="D3714">
        <f t="shared" si="178"/>
        <v>2.1360673463154179E-3</v>
      </c>
      <c r="E3714" s="2">
        <f t="shared" si="179"/>
        <v>1.845679090420773E-2</v>
      </c>
      <c r="K3714">
        <v>3709</v>
      </c>
      <c r="L3714" s="8">
        <v>-4.0896578739512302E-4</v>
      </c>
      <c r="M3714" s="8">
        <v>-0.20777903144975499</v>
      </c>
    </row>
    <row r="3715" spans="1:13" x14ac:dyDescent="0.55000000000000004">
      <c r="A3715">
        <v>3710</v>
      </c>
      <c r="C3715">
        <f t="shared" si="177"/>
        <v>6.2455620363679444E-2</v>
      </c>
      <c r="D3715">
        <f t="shared" si="178"/>
        <v>1.6291221569090788E-3</v>
      </c>
      <c r="E3715" s="2">
        <f t="shared" si="179"/>
        <v>0.10656588753595381</v>
      </c>
      <c r="K3715">
        <v>3710</v>
      </c>
      <c r="L3715" s="8">
        <v>6.8575911688387604E-4</v>
      </c>
      <c r="M3715" s="8">
        <v>-0.263988689643332</v>
      </c>
    </row>
    <row r="3716" spans="1:13" x14ac:dyDescent="0.55000000000000004">
      <c r="A3716">
        <v>3711</v>
      </c>
      <c r="C3716">
        <f t="shared" si="177"/>
        <v>0.18115945548832024</v>
      </c>
      <c r="D3716">
        <f t="shared" si="178"/>
        <v>7.1330164530408941E-4</v>
      </c>
      <c r="E3716" s="2">
        <f t="shared" si="179"/>
        <v>0.18943403024853578</v>
      </c>
      <c r="K3716">
        <v>3711</v>
      </c>
      <c r="L3716" s="8">
        <v>1.60873139619859E-3</v>
      </c>
      <c r="M3716" s="8">
        <v>-0.2540807428488</v>
      </c>
    </row>
    <row r="3717" spans="1:13" x14ac:dyDescent="0.55000000000000004">
      <c r="A3717">
        <v>3712</v>
      </c>
      <c r="C3717">
        <f t="shared" si="177"/>
        <v>0.25439608582563311</v>
      </c>
      <c r="D3717">
        <f t="shared" si="178"/>
        <v>-3.8154254407717466E-4</v>
      </c>
      <c r="E3717" s="2">
        <f t="shared" si="179"/>
        <v>0.18916652627694253</v>
      </c>
      <c r="K3717">
        <v>3712</v>
      </c>
      <c r="L3717" s="8">
        <v>2.1287869174903299E-3</v>
      </c>
      <c r="M3717" s="8">
        <v>-0.180536697805289</v>
      </c>
    </row>
    <row r="3718" spans="1:13" x14ac:dyDescent="0.55000000000000004">
      <c r="A3718">
        <v>3713</v>
      </c>
      <c r="C3718">
        <f t="shared" ref="C3718:C3781" si="180">$D$1*COS($B$2*(A3718-$L$2)+$B$1)</f>
        <v>0.26378466086473723</v>
      </c>
      <c r="D3718">
        <f t="shared" ref="D3718:D3781" si="181">$D$2*COS($B$2*(A3718-$L$3)+$B$3)</f>
        <v>-1.3806275971737871E-3</v>
      </c>
      <c r="E3718" s="2">
        <f t="shared" ref="E3718:E3781" si="182">(M3718-C3718)^2</f>
        <v>0.1059898199719526</v>
      </c>
      <c r="K3718">
        <v>3713</v>
      </c>
      <c r="L3718" s="8">
        <v>2.1156745492613301E-3</v>
      </c>
      <c r="M3718" s="8">
        <v>-6.1776116828080999E-2</v>
      </c>
    </row>
    <row r="3719" spans="1:13" x14ac:dyDescent="0.55000000000000004">
      <c r="A3719">
        <v>3714</v>
      </c>
      <c r="C3719">
        <f t="shared" si="180"/>
        <v>0.20696884616751945</v>
      </c>
      <c r="D3719">
        <f t="shared" si="181"/>
        <v>-2.0332042246945388E-3</v>
      </c>
      <c r="E3719" s="2">
        <f t="shared" si="182"/>
        <v>1.8093523966239242E-2</v>
      </c>
      <c r="K3719">
        <v>3714</v>
      </c>
      <c r="L3719" s="8">
        <v>1.5726783654777801E-3</v>
      </c>
      <c r="M3719" s="8">
        <v>7.2456675839927001E-2</v>
      </c>
    </row>
    <row r="3720" spans="1:13" x14ac:dyDescent="0.55000000000000004">
      <c r="A3720">
        <v>3715</v>
      </c>
      <c r="C3720">
        <f t="shared" si="180"/>
        <v>9.8208213639031289E-2</v>
      </c>
      <c r="D3720">
        <f t="shared" si="181"/>
        <v>-2.1754894483739804E-3</v>
      </c>
      <c r="E3720" s="2">
        <f t="shared" si="182"/>
        <v>8.1602371415707298E-3</v>
      </c>
      <c r="K3720">
        <v>3715</v>
      </c>
      <c r="L3720" s="8">
        <v>6.3579512887203705E-4</v>
      </c>
      <c r="M3720" s="8">
        <v>0.18854224455524099</v>
      </c>
    </row>
    <row r="3721" spans="1:13" x14ac:dyDescent="0.55000000000000004">
      <c r="A3721">
        <v>3716</v>
      </c>
      <c r="C3721">
        <f t="shared" si="180"/>
        <v>-3.5200610447958247E-2</v>
      </c>
      <c r="D3721">
        <f t="shared" si="181"/>
        <v>-1.7717726761907334E-3</v>
      </c>
      <c r="E3721" s="2">
        <f t="shared" si="182"/>
        <v>8.5618768045708366E-2</v>
      </c>
      <c r="K3721">
        <v>3716</v>
      </c>
      <c r="L3721" s="8">
        <v>-4.6032694194634199E-4</v>
      </c>
      <c r="M3721" s="8">
        <v>0.25740623849052502</v>
      </c>
    </row>
    <row r="3722" spans="1:13" x14ac:dyDescent="0.55000000000000004">
      <c r="A3722">
        <v>3717</v>
      </c>
      <c r="C3722">
        <f t="shared" si="180"/>
        <v>-0.15977482328093931</v>
      </c>
      <c r="D3722">
        <f t="shared" si="181"/>
        <v>-9.23378308302896E-4</v>
      </c>
      <c r="E3722" s="2">
        <f t="shared" si="182"/>
        <v>0.17772637979875203</v>
      </c>
      <c r="K3722">
        <v>3717</v>
      </c>
      <c r="L3722" s="8">
        <v>-1.44115727449323E-3</v>
      </c>
      <c r="M3722" s="8">
        <v>0.26180124316348302</v>
      </c>
    </row>
    <row r="3723" spans="1:13" x14ac:dyDescent="0.55000000000000004">
      <c r="A3723">
        <v>3718</v>
      </c>
      <c r="C3723">
        <f t="shared" si="180"/>
        <v>-0.24424892325839953</v>
      </c>
      <c r="D3723">
        <f t="shared" si="181"/>
        <v>1.5676455170792253E-4</v>
      </c>
      <c r="E3723" s="2">
        <f t="shared" si="182"/>
        <v>0.19791414434508217</v>
      </c>
      <c r="K3723">
        <v>3718</v>
      </c>
      <c r="L3723" s="8">
        <v>-2.0610408273526201E-3</v>
      </c>
      <c r="M3723" s="8">
        <v>0.20062650238914301</v>
      </c>
    </row>
    <row r="3724" spans="1:13" x14ac:dyDescent="0.55000000000000004">
      <c r="A3724">
        <v>3719</v>
      </c>
      <c r="C3724">
        <f t="shared" si="180"/>
        <v>-0.26742169185681036</v>
      </c>
      <c r="D3724">
        <f t="shared" si="181"/>
        <v>1.1975628135746223E-3</v>
      </c>
      <c r="E3724" s="2">
        <f t="shared" si="182"/>
        <v>0.12718160556425495</v>
      </c>
      <c r="K3724">
        <v>3719</v>
      </c>
      <c r="L3724" s="8">
        <v>-2.1647239192324999E-3</v>
      </c>
      <c r="M3724" s="8">
        <v>8.9203609494979505E-2</v>
      </c>
    </row>
    <row r="3725" spans="1:13" x14ac:dyDescent="0.55000000000000004">
      <c r="A3725">
        <v>3720</v>
      </c>
      <c r="C3725">
        <f t="shared" si="180"/>
        <v>-0.22347725260225745</v>
      </c>
      <c r="D3725">
        <f t="shared" si="181"/>
        <v>1.9377980518478846E-3</v>
      </c>
      <c r="E3725" s="2">
        <f t="shared" si="182"/>
        <v>3.201106810739282E-2</v>
      </c>
      <c r="K3725">
        <v>3720</v>
      </c>
      <c r="L3725" s="8">
        <v>-1.7262384765683501E-3</v>
      </c>
      <c r="M3725" s="8">
        <v>-4.4560880776220203E-2</v>
      </c>
    </row>
    <row r="3726" spans="1:13" x14ac:dyDescent="0.55000000000000004">
      <c r="A3726">
        <v>3721</v>
      </c>
      <c r="C3726">
        <f t="shared" si="180"/>
        <v>-0.12344473347111308</v>
      </c>
      <c r="D3726">
        <f t="shared" si="181"/>
        <v>2.1916868246627552E-3</v>
      </c>
      <c r="E3726" s="2">
        <f t="shared" si="182"/>
        <v>1.9114461428431807E-3</v>
      </c>
      <c r="K3726">
        <v>3721</v>
      </c>
      <c r="L3726" s="8">
        <v>-8.5540589864160205E-4</v>
      </c>
      <c r="M3726" s="8">
        <v>-0.16716482202138</v>
      </c>
    </row>
    <row r="3727" spans="1:13" x14ac:dyDescent="0.55000000000000004">
      <c r="A3727">
        <v>3722</v>
      </c>
      <c r="C3727">
        <f t="shared" si="180"/>
        <v>7.569811752753894E-3</v>
      </c>
      <c r="D3727">
        <f t="shared" si="181"/>
        <v>1.895508401580058E-3</v>
      </c>
      <c r="E3727" s="2">
        <f t="shared" si="182"/>
        <v>6.5265487190730595E-2</v>
      </c>
      <c r="K3727">
        <v>3722</v>
      </c>
      <c r="L3727" s="8">
        <v>2.2966839315287599E-4</v>
      </c>
      <c r="M3727" s="8">
        <v>-0.24790129657601701</v>
      </c>
    </row>
    <row r="3728" spans="1:13" x14ac:dyDescent="0.55000000000000004">
      <c r="A3728">
        <v>3723</v>
      </c>
      <c r="C3728">
        <f t="shared" si="180"/>
        <v>0.13668449378397163</v>
      </c>
      <c r="D3728">
        <f t="shared" si="181"/>
        <v>1.1235973238614295E-3</v>
      </c>
      <c r="E3728" s="2">
        <f t="shared" si="182"/>
        <v>0.16259753562381699</v>
      </c>
      <c r="K3728">
        <v>3723</v>
      </c>
      <c r="L3728" s="8">
        <v>1.2572208111229399E-3</v>
      </c>
      <c r="M3728" s="8">
        <v>-0.26654935353519499</v>
      </c>
    </row>
    <row r="3729" spans="1:13" x14ac:dyDescent="0.55000000000000004">
      <c r="A3729">
        <v>3724</v>
      </c>
      <c r="C3729">
        <f t="shared" si="180"/>
        <v>0.23149424895789505</v>
      </c>
      <c r="D3729">
        <f t="shared" si="181"/>
        <v>6.9687001398000326E-5</v>
      </c>
      <c r="E3729" s="2">
        <f t="shared" si="182"/>
        <v>0.20243945280307044</v>
      </c>
      <c r="K3729">
        <v>3724</v>
      </c>
      <c r="L3729" s="8">
        <v>1.96989447771558E-3</v>
      </c>
      <c r="M3729" s="8">
        <v>-0.21843847134934199</v>
      </c>
    </row>
    <row r="3730" spans="1:13" x14ac:dyDescent="0.55000000000000004">
      <c r="A3730">
        <v>3725</v>
      </c>
      <c r="C3730">
        <f t="shared" si="180"/>
        <v>0.26820382715499302</v>
      </c>
      <c r="D3730">
        <f t="shared" si="181"/>
        <v>-1.0017132895308854E-3</v>
      </c>
      <c r="E3730" s="2">
        <f t="shared" si="182"/>
        <v>0.14731943981772766</v>
      </c>
      <c r="K3730">
        <v>3725</v>
      </c>
      <c r="L3730" s="8">
        <v>2.1891958520262001E-3</v>
      </c>
      <c r="M3730" s="8">
        <v>-0.115618318920149</v>
      </c>
    </row>
    <row r="3731" spans="1:13" x14ac:dyDescent="0.55000000000000004">
      <c r="A3731">
        <v>3726</v>
      </c>
      <c r="C3731">
        <f t="shared" si="180"/>
        <v>0.23759989802521378</v>
      </c>
      <c r="D3731">
        <f t="shared" si="181"/>
        <v>-1.8217046592194776E-3</v>
      </c>
      <c r="E3731" s="2">
        <f t="shared" si="182"/>
        <v>4.9036001021128636E-2</v>
      </c>
      <c r="K3731">
        <v>3726</v>
      </c>
      <c r="L3731" s="8">
        <v>1.8601995444117599E-3</v>
      </c>
      <c r="M3731" s="8">
        <v>1.6159158726572899E-2</v>
      </c>
    </row>
    <row r="3732" spans="1:13" x14ac:dyDescent="0.55000000000000004">
      <c r="A3732">
        <v>3727</v>
      </c>
      <c r="C3732">
        <f t="shared" si="180"/>
        <v>0.14736340269962883</v>
      </c>
      <c r="D3732">
        <f t="shared" si="181"/>
        <v>-2.1844865579456799E-3</v>
      </c>
      <c r="E3732" s="2">
        <f t="shared" si="182"/>
        <v>1.2068174870605626E-5</v>
      </c>
      <c r="K3732">
        <v>3727</v>
      </c>
      <c r="L3732" s="8">
        <v>1.0653047210592099E-3</v>
      </c>
      <c r="M3732" s="8">
        <v>0.143889474826082</v>
      </c>
    </row>
    <row r="3733" spans="1:13" x14ac:dyDescent="0.55000000000000004">
      <c r="A3733">
        <v>3728</v>
      </c>
      <c r="C3733">
        <f t="shared" si="180"/>
        <v>2.0141799470508467E-2</v>
      </c>
      <c r="D3733">
        <f t="shared" si="181"/>
        <v>-1.9990083759507198E-3</v>
      </c>
      <c r="E3733" s="2">
        <f t="shared" si="182"/>
        <v>4.6414384921815904E-2</v>
      </c>
      <c r="K3733">
        <v>3728</v>
      </c>
      <c r="L3733" s="8">
        <v>3.5977216466811799E-6</v>
      </c>
      <c r="M3733" s="8">
        <v>0.23558177932990201</v>
      </c>
    </row>
    <row r="3734" spans="1:13" x14ac:dyDescent="0.55000000000000004">
      <c r="A3734">
        <v>3729</v>
      </c>
      <c r="C3734">
        <f t="shared" si="180"/>
        <v>-0.1121349708684895</v>
      </c>
      <c r="D3734">
        <f t="shared" si="181"/>
        <v>-1.3118212273582367E-3</v>
      </c>
      <c r="E3734" s="2">
        <f t="shared" si="182"/>
        <v>0.14470882878255045</v>
      </c>
      <c r="K3734">
        <v>3729</v>
      </c>
      <c r="L3734" s="8">
        <v>-1.0590103494708999E-3</v>
      </c>
      <c r="M3734" s="8">
        <v>0.26827116575728899</v>
      </c>
    </row>
    <row r="3735" spans="1:13" x14ac:dyDescent="0.55000000000000004">
      <c r="A3735">
        <v>3730</v>
      </c>
      <c r="C3735">
        <f t="shared" si="180"/>
        <v>-0.21626822713908919</v>
      </c>
      <c r="D3735">
        <f t="shared" si="181"/>
        <v>-2.9539460168981184E-4</v>
      </c>
      <c r="E3735" s="2">
        <f t="shared" si="182"/>
        <v>0.20253474295381246</v>
      </c>
      <c r="K3735">
        <v>3730</v>
      </c>
      <c r="L3735" s="8">
        <v>-1.85638270894025E-3</v>
      </c>
      <c r="M3735" s="8">
        <v>0.233770374487274</v>
      </c>
    </row>
    <row r="3736" spans="1:13" x14ac:dyDescent="0.55000000000000004">
      <c r="A3736">
        <v>3731</v>
      </c>
      <c r="C3736">
        <f t="shared" si="180"/>
        <v>-0.26612271697030843</v>
      </c>
      <c r="D3736">
        <f t="shared" si="181"/>
        <v>7.9516984257858414E-4</v>
      </c>
      <c r="E3736" s="2">
        <f t="shared" si="182"/>
        <v>0.16552127521882529</v>
      </c>
      <c r="K3736">
        <v>3731</v>
      </c>
      <c r="L3736" s="8">
        <v>-2.1888125027932498E-3</v>
      </c>
      <c r="M3736" s="8">
        <v>0.140720342720803</v>
      </c>
    </row>
    <row r="3737" spans="1:13" x14ac:dyDescent="0.55000000000000004">
      <c r="A3737">
        <v>3732</v>
      </c>
      <c r="C3737">
        <f t="shared" si="180"/>
        <v>-0.24918601426377776</v>
      </c>
      <c r="D3737">
        <f t="shared" si="181"/>
        <v>1.6861634172101576E-3</v>
      </c>
      <c r="E3737" s="2">
        <f t="shared" si="182"/>
        <v>6.8440860738146189E-2</v>
      </c>
      <c r="K3737">
        <v>3732</v>
      </c>
      <c r="L3737" s="8">
        <v>-1.9730406269147099E-3</v>
      </c>
      <c r="M3737" s="8">
        <v>1.2426028154277201E-2</v>
      </c>
    </row>
    <row r="3738" spans="1:13" x14ac:dyDescent="0.55000000000000004">
      <c r="A3738">
        <v>3733</v>
      </c>
      <c r="C3738">
        <f t="shared" si="180"/>
        <v>-0.16970887440298096</v>
      </c>
      <c r="D3738">
        <f t="shared" si="181"/>
        <v>2.1539655156238343E-3</v>
      </c>
      <c r="E3738" s="2">
        <f t="shared" si="182"/>
        <v>2.5733717996673094E-3</v>
      </c>
      <c r="K3738">
        <v>3733</v>
      </c>
      <c r="L3738" s="8">
        <v>-1.26310848616994E-3</v>
      </c>
      <c r="M3738" s="8">
        <v>-0.11898046224896899</v>
      </c>
    </row>
    <row r="3739" spans="1:13" x14ac:dyDescent="0.55000000000000004">
      <c r="A3739">
        <v>3734</v>
      </c>
      <c r="C3739">
        <f t="shared" si="180"/>
        <v>-4.763838424555604E-2</v>
      </c>
      <c r="D3739">
        <f t="shared" si="181"/>
        <v>2.0811676716167966E-3</v>
      </c>
      <c r="E3739" s="2">
        <f t="shared" si="182"/>
        <v>2.991141662651009E-2</v>
      </c>
      <c r="K3739">
        <v>3734</v>
      </c>
      <c r="L3739" s="8">
        <v>-2.3682298930773299E-4</v>
      </c>
      <c r="M3739" s="8">
        <v>-0.22058755778076</v>
      </c>
    </row>
    <row r="3740" spans="1:13" x14ac:dyDescent="0.55000000000000004">
      <c r="A3740">
        <v>3735</v>
      </c>
      <c r="C3740">
        <f t="shared" si="180"/>
        <v>8.6388336220036235E-2</v>
      </c>
      <c r="D3740">
        <f t="shared" si="181"/>
        <v>1.486040609567818E-3</v>
      </c>
      <c r="E3740" s="2">
        <f t="shared" si="182"/>
        <v>0.12484595242422004</v>
      </c>
      <c r="K3740">
        <v>3735</v>
      </c>
      <c r="L3740" s="8">
        <v>8.4877629436975902E-4</v>
      </c>
      <c r="M3740" s="8">
        <v>-0.266947131040498</v>
      </c>
    </row>
    <row r="3741" spans="1:13" x14ac:dyDescent="0.55000000000000004">
      <c r="A3741">
        <v>3736</v>
      </c>
      <c r="C3741">
        <f t="shared" si="180"/>
        <v>0.19873340521473576</v>
      </c>
      <c r="D3741">
        <f t="shared" si="181"/>
        <v>5.1794867778354051E-4</v>
      </c>
      <c r="E3741" s="2">
        <f t="shared" si="182"/>
        <v>0.19818660758664819</v>
      </c>
      <c r="K3741">
        <v>3736</v>
      </c>
      <c r="L3741" s="8">
        <v>1.7217942896964799E-3</v>
      </c>
      <c r="M3741" s="8">
        <v>-0.246448139311369</v>
      </c>
    </row>
    <row r="3742" spans="1:13" x14ac:dyDescent="0.55000000000000004">
      <c r="A3742">
        <v>3737</v>
      </c>
      <c r="C3742">
        <f t="shared" si="180"/>
        <v>0.26120057847019545</v>
      </c>
      <c r="D3742">
        <f t="shared" si="181"/>
        <v>-5.8013745464424542E-4</v>
      </c>
      <c r="E3742" s="2">
        <f t="shared" si="182"/>
        <v>0.18098665244901554</v>
      </c>
      <c r="K3742">
        <v>3737</v>
      </c>
      <c r="L3742" s="8">
        <v>2.1635782239324101E-3</v>
      </c>
      <c r="M3742" s="8">
        <v>-0.164224682238446</v>
      </c>
    </row>
    <row r="3743" spans="1:13" x14ac:dyDescent="0.55000000000000004">
      <c r="A3743">
        <v>3738</v>
      </c>
      <c r="C3743">
        <f t="shared" si="180"/>
        <v>0.25811191220098606</v>
      </c>
      <c r="D3743">
        <f t="shared" si="181"/>
        <v>-1.5326213142836202E-3</v>
      </c>
      <c r="E3743" s="2">
        <f t="shared" si="182"/>
        <v>8.9390264382820023E-2</v>
      </c>
      <c r="K3743">
        <v>3738</v>
      </c>
      <c r="L3743" s="8">
        <v>2.0634805701195799E-3</v>
      </c>
      <c r="M3743" s="8">
        <v>-4.0870134722938802E-2</v>
      </c>
    </row>
    <row r="3744" spans="1:13" x14ac:dyDescent="0.55000000000000004">
      <c r="A3744">
        <v>3739</v>
      </c>
      <c r="C3744">
        <f t="shared" si="180"/>
        <v>0.19024259653813613</v>
      </c>
      <c r="D3744">
        <f t="shared" si="181"/>
        <v>-2.1004495291273191E-3</v>
      </c>
      <c r="E3744" s="2">
        <f t="shared" si="182"/>
        <v>9.5105414522566288E-3</v>
      </c>
      <c r="K3744">
        <v>3739</v>
      </c>
      <c r="L3744" s="8">
        <v>1.4465714066161899E-3</v>
      </c>
      <c r="M3744" s="8">
        <v>9.2720591573837802E-2</v>
      </c>
    </row>
    <row r="3745" spans="1:13" x14ac:dyDescent="0.55000000000000004">
      <c r="A3745">
        <v>3740</v>
      </c>
      <c r="C3745">
        <f t="shared" si="180"/>
        <v>7.4626399139446187E-2</v>
      </c>
      <c r="D3745">
        <f t="shared" si="181"/>
        <v>-2.141109186134648E-3</v>
      </c>
      <c r="E3745" s="2">
        <f t="shared" si="182"/>
        <v>1.6502606551698138E-2</v>
      </c>
      <c r="K3745">
        <v>3740</v>
      </c>
      <c r="L3745" s="8">
        <v>4.6735946044827801E-4</v>
      </c>
      <c r="M3745" s="8">
        <v>0.203088870514156</v>
      </c>
    </row>
    <row r="3746" spans="1:13" x14ac:dyDescent="0.55000000000000004">
      <c r="A3746">
        <v>3741</v>
      </c>
      <c r="C3746">
        <f t="shared" si="180"/>
        <v>-5.9719451443559633E-2</v>
      </c>
      <c r="D3746">
        <f t="shared" si="181"/>
        <v>-1.6443955684229323E-3</v>
      </c>
      <c r="E3746" s="2">
        <f t="shared" si="182"/>
        <v>0.10388485349110087</v>
      </c>
      <c r="K3746">
        <v>3741</v>
      </c>
      <c r="L3746" s="8">
        <v>-6.2890556187651604E-4</v>
      </c>
      <c r="M3746" s="8">
        <v>0.26259228196231699</v>
      </c>
    </row>
    <row r="3747" spans="1:13" x14ac:dyDescent="0.55000000000000004">
      <c r="A3747">
        <v>3742</v>
      </c>
      <c r="C3747">
        <f t="shared" si="180"/>
        <v>-0.17907697849893733</v>
      </c>
      <c r="D3747">
        <f t="shared" si="181"/>
        <v>-7.3497332416050452E-4</v>
      </c>
      <c r="E3747" s="2">
        <f t="shared" si="182"/>
        <v>0.18957734499010687</v>
      </c>
      <c r="K3747">
        <v>3742</v>
      </c>
      <c r="L3747" s="8">
        <v>-1.56765728478247E-3</v>
      </c>
      <c r="M3747" s="8">
        <v>0.25632782738876397</v>
      </c>
    </row>
    <row r="3748" spans="1:13" x14ac:dyDescent="0.55000000000000004">
      <c r="A3748">
        <v>3743</v>
      </c>
      <c r="C3748">
        <f t="shared" si="180"/>
        <v>-0.25348995859619478</v>
      </c>
      <c r="D3748">
        <f t="shared" si="181"/>
        <v>3.5891173246828769E-4</v>
      </c>
      <c r="E3748" s="2">
        <f t="shared" si="182"/>
        <v>0.19303232122327038</v>
      </c>
      <c r="K3748">
        <v>3743</v>
      </c>
      <c r="L3748" s="8">
        <v>-2.1137795156749E-3</v>
      </c>
      <c r="M3748" s="8">
        <v>0.185864478303298</v>
      </c>
    </row>
    <row r="3749" spans="1:13" x14ac:dyDescent="0.55000000000000004">
      <c r="A3749">
        <v>3744</v>
      </c>
      <c r="C3749">
        <f t="shared" si="180"/>
        <v>-0.26428230223018595</v>
      </c>
      <c r="D3749">
        <f t="shared" si="181"/>
        <v>1.3627175095065993E-3</v>
      </c>
      <c r="E3749" s="2">
        <f t="shared" si="182"/>
        <v>0.11097727577324459</v>
      </c>
      <c r="K3749">
        <v>3744</v>
      </c>
      <c r="L3749" s="8">
        <v>-2.13049255393044E-3</v>
      </c>
      <c r="M3749" s="8">
        <v>6.8850217607257402E-2</v>
      </c>
    </row>
    <row r="3750" spans="1:13" x14ac:dyDescent="0.55000000000000004">
      <c r="A3750">
        <v>3745</v>
      </c>
      <c r="C3750">
        <f t="shared" si="180"/>
        <v>-0.20874535863455945</v>
      </c>
      <c r="D3750">
        <f t="shared" si="181"/>
        <v>2.0245099154586649E-3</v>
      </c>
      <c r="E3750" s="2">
        <f t="shared" si="182"/>
        <v>2.0545596315052313E-2</v>
      </c>
      <c r="K3750">
        <v>3745</v>
      </c>
      <c r="L3750" s="8">
        <v>-1.61361051543781E-3</v>
      </c>
      <c r="M3750" s="8">
        <v>-6.5408007204263E-2</v>
      </c>
    </row>
    <row r="3751" spans="1:13" x14ac:dyDescent="0.55000000000000004">
      <c r="A3751">
        <v>3746</v>
      </c>
      <c r="C3751">
        <f t="shared" si="180"/>
        <v>-0.10081773002436734</v>
      </c>
      <c r="D3751">
        <f t="shared" si="181"/>
        <v>2.1781930059262314E-3</v>
      </c>
      <c r="E3751" s="2">
        <f t="shared" si="182"/>
        <v>6.8007501476733652E-3</v>
      </c>
      <c r="K3751">
        <v>3746</v>
      </c>
      <c r="L3751" s="8">
        <v>-6.9258971324087995E-4</v>
      </c>
      <c r="M3751" s="8">
        <v>-0.183284390849657</v>
      </c>
    </row>
    <row r="3752" spans="1:13" x14ac:dyDescent="0.55000000000000004">
      <c r="A3752">
        <v>3747</v>
      </c>
      <c r="C3752">
        <f t="shared" si="180"/>
        <v>3.2413023752804387E-2</v>
      </c>
      <c r="D3752">
        <f t="shared" si="181"/>
        <v>1.7851955645719663E-3</v>
      </c>
      <c r="E3752" s="2">
        <f t="shared" si="182"/>
        <v>8.275350277872541E-2</v>
      </c>
      <c r="K3752">
        <v>3747</v>
      </c>
      <c r="L3752" s="8">
        <v>4.0189447915188502E-4</v>
      </c>
      <c r="M3752" s="8">
        <v>-0.25525606179294102</v>
      </c>
    </row>
    <row r="3753" spans="1:13" x14ac:dyDescent="0.55000000000000004">
      <c r="A3753">
        <v>3748</v>
      </c>
      <c r="C3753">
        <f t="shared" si="180"/>
        <v>0.15750879177877372</v>
      </c>
      <c r="D3753">
        <f t="shared" si="181"/>
        <v>9.4415166546138799E-4</v>
      </c>
      <c r="E3753" s="2">
        <f t="shared" si="182"/>
        <v>0.17707774042334132</v>
      </c>
      <c r="K3753">
        <v>3748</v>
      </c>
      <c r="L3753" s="8">
        <v>1.39572170606871E-3</v>
      </c>
      <c r="M3753" s="8">
        <v>-0.26329726856653701</v>
      </c>
    </row>
    <row r="3754" spans="1:13" x14ac:dyDescent="0.55000000000000004">
      <c r="A3754">
        <v>3749</v>
      </c>
      <c r="C3754">
        <f t="shared" si="180"/>
        <v>0.24307317309211407</v>
      </c>
      <c r="D3754">
        <f t="shared" si="181"/>
        <v>-1.3385440055119083E-4</v>
      </c>
      <c r="E3754" s="2">
        <f t="shared" si="182"/>
        <v>0.20112284216036369</v>
      </c>
      <c r="K3754">
        <v>3749</v>
      </c>
      <c r="L3754" s="8">
        <v>2.0399817732717701E-3</v>
      </c>
      <c r="M3754" s="8">
        <v>-0.205394041049972</v>
      </c>
    </row>
    <row r="3755" spans="1:13" x14ac:dyDescent="0.55000000000000004">
      <c r="A3755">
        <v>3750</v>
      </c>
      <c r="C3755">
        <f t="shared" si="180"/>
        <v>0.26763131153529557</v>
      </c>
      <c r="D3755">
        <f t="shared" si="181"/>
        <v>-1.1782658334523199E-3</v>
      </c>
      <c r="E3755" s="2">
        <f t="shared" si="182"/>
        <v>0.13226307934925075</v>
      </c>
      <c r="K3755">
        <v>3750</v>
      </c>
      <c r="L3755" s="8">
        <v>2.1733157502307498E-3</v>
      </c>
      <c r="M3755" s="8">
        <v>-9.6048601780316004E-2</v>
      </c>
    </row>
    <row r="3756" spans="1:13" x14ac:dyDescent="0.55000000000000004">
      <c r="A3756">
        <v>3751</v>
      </c>
      <c r="C3756">
        <f t="shared" si="180"/>
        <v>0.22501963200462868</v>
      </c>
      <c r="D3756">
        <f t="shared" si="181"/>
        <v>-1.9269573780224946E-3</v>
      </c>
      <c r="E3756" s="2">
        <f t="shared" si="182"/>
        <v>3.5218837714961267E-2</v>
      </c>
      <c r="K3756">
        <v>3751</v>
      </c>
      <c r="L3756" s="8">
        <v>1.7623293152723299E-3</v>
      </c>
      <c r="M3756" s="8">
        <v>3.7352805647487802E-2</v>
      </c>
    </row>
    <row r="3757" spans="1:13" x14ac:dyDescent="0.55000000000000004">
      <c r="A3757">
        <v>3752</v>
      </c>
      <c r="C3757">
        <f t="shared" si="180"/>
        <v>0.12593276787817381</v>
      </c>
      <c r="D3757">
        <f t="shared" si="181"/>
        <v>-2.1920232377612672E-3</v>
      </c>
      <c r="E3757" s="2">
        <f t="shared" si="182"/>
        <v>1.257851576709951E-3</v>
      </c>
      <c r="K3757">
        <v>3752</v>
      </c>
      <c r="L3757" s="8">
        <v>9.09956570606605E-4</v>
      </c>
      <c r="M3757" s="8">
        <v>0.161398971180895</v>
      </c>
    </row>
    <row r="3758" spans="1:13" x14ac:dyDescent="0.55000000000000004">
      <c r="A3758">
        <v>3753</v>
      </c>
      <c r="C3758">
        <f t="shared" si="180"/>
        <v>-4.7605665335716989E-3</v>
      </c>
      <c r="D3758">
        <f t="shared" si="181"/>
        <v>-1.9069374690057709E-3</v>
      </c>
      <c r="E3758" s="2">
        <f t="shared" si="182"/>
        <v>6.2391212214918806E-2</v>
      </c>
      <c r="K3758">
        <v>3753</v>
      </c>
      <c r="L3758" s="8">
        <v>-1.7032044212829099E-4</v>
      </c>
      <c r="M3758" s="8">
        <v>0.24502176313551999</v>
      </c>
    </row>
    <row r="3759" spans="1:13" x14ac:dyDescent="0.55000000000000004">
      <c r="A3759">
        <v>3754</v>
      </c>
      <c r="C3759">
        <f t="shared" si="180"/>
        <v>-0.13425909908848152</v>
      </c>
      <c r="D3759">
        <f t="shared" si="181"/>
        <v>-1.1432505905960297E-3</v>
      </c>
      <c r="E3759" s="2">
        <f t="shared" si="182"/>
        <v>0.16123150750553183</v>
      </c>
      <c r="K3759">
        <v>3754</v>
      </c>
      <c r="L3759" s="8">
        <v>-1.2079396435408401E-3</v>
      </c>
      <c r="M3759" s="8">
        <v>0.26727733450818703</v>
      </c>
    </row>
    <row r="3760" spans="1:13" x14ac:dyDescent="0.55000000000000004">
      <c r="A3760">
        <v>3755</v>
      </c>
      <c r="C3760">
        <f t="shared" si="180"/>
        <v>-0.23006142773140165</v>
      </c>
      <c r="D3760">
        <f t="shared" si="181"/>
        <v>-9.263191174924193E-5</v>
      </c>
      <c r="E3760" s="2">
        <f t="shared" si="182"/>
        <v>0.20489479916995082</v>
      </c>
      <c r="K3760">
        <v>3755</v>
      </c>
      <c r="L3760" s="8">
        <v>-1.9430228677150699E-3</v>
      </c>
      <c r="M3760" s="8">
        <v>0.22259163938507201</v>
      </c>
    </row>
    <row r="3761" spans="1:13" x14ac:dyDescent="0.55000000000000004">
      <c r="A3761">
        <v>3756</v>
      </c>
      <c r="C3761">
        <f t="shared" si="180"/>
        <v>-0.26812318732387103</v>
      </c>
      <c r="D3761">
        <f t="shared" si="181"/>
        <v>9.8123542442082792E-4</v>
      </c>
      <c r="E3761" s="2">
        <f t="shared" si="182"/>
        <v>0.15231822443987916</v>
      </c>
      <c r="K3761">
        <v>3756</v>
      </c>
      <c r="L3761" s="8">
        <v>-2.19146396103128E-3</v>
      </c>
      <c r="M3761" s="8">
        <v>0.122156487319684</v>
      </c>
    </row>
    <row r="3762" spans="1:13" x14ac:dyDescent="0.55000000000000004">
      <c r="A3762">
        <v>3757</v>
      </c>
      <c r="C3762">
        <f t="shared" si="180"/>
        <v>-0.23889167848641565</v>
      </c>
      <c r="D3762">
        <f t="shared" si="181"/>
        <v>1.8088333518629523E-3</v>
      </c>
      <c r="E3762" s="2">
        <f t="shared" si="182"/>
        <v>5.2908355626246142E-2</v>
      </c>
      <c r="K3762">
        <v>3757</v>
      </c>
      <c r="L3762" s="8">
        <v>-1.8910393104517699E-3</v>
      </c>
      <c r="M3762" s="8">
        <v>-8.8735147987491405E-3</v>
      </c>
    </row>
    <row r="3763" spans="1:13" x14ac:dyDescent="0.55000000000000004">
      <c r="A3763">
        <v>3758</v>
      </c>
      <c r="C3763">
        <f t="shared" si="180"/>
        <v>-0.14970339378753861</v>
      </c>
      <c r="D3763">
        <f t="shared" si="181"/>
        <v>2.1824522351678588E-3</v>
      </c>
      <c r="E3763" s="2">
        <f t="shared" si="182"/>
        <v>1.4453578623081111E-4</v>
      </c>
      <c r="K3763">
        <v>3758</v>
      </c>
      <c r="L3763" s="8">
        <v>-1.1169921334134201E-3</v>
      </c>
      <c r="M3763" s="8">
        <v>-0.13768109008854601</v>
      </c>
    </row>
    <row r="3764" spans="1:13" x14ac:dyDescent="0.55000000000000004">
      <c r="A3764">
        <v>3759</v>
      </c>
      <c r="C3764">
        <f t="shared" si="180"/>
        <v>-2.2942712744271138E-2</v>
      </c>
      <c r="D3764">
        <f t="shared" si="181"/>
        <v>2.0083216098977243E-3</v>
      </c>
      <c r="E3764" s="2">
        <f t="shared" si="182"/>
        <v>4.3707283407722605E-2</v>
      </c>
      <c r="K3764">
        <v>3759</v>
      </c>
      <c r="L3764" s="8">
        <v>-6.3187347245545703E-5</v>
      </c>
      <c r="M3764" s="8">
        <v>-0.23200558225419299</v>
      </c>
    </row>
    <row r="3765" spans="1:13" x14ac:dyDescent="0.55000000000000004">
      <c r="A3765">
        <v>3760</v>
      </c>
      <c r="C3765">
        <f t="shared" si="180"/>
        <v>0.10957610560379422</v>
      </c>
      <c r="D3765">
        <f t="shared" si="181"/>
        <v>1.3301445926039857E-3</v>
      </c>
      <c r="E3765" s="2">
        <f t="shared" si="182"/>
        <v>0.14273204109762766</v>
      </c>
      <c r="K3765">
        <v>3760</v>
      </c>
      <c r="L3765" s="8">
        <v>1.00644310202581E-3</v>
      </c>
      <c r="M3765" s="8">
        <v>-0.26822283708613398</v>
      </c>
    </row>
    <row r="3766" spans="1:13" x14ac:dyDescent="0.55000000000000004">
      <c r="A3766">
        <v>3761</v>
      </c>
      <c r="C3766">
        <f t="shared" si="180"/>
        <v>0.21459363112518162</v>
      </c>
      <c r="D3766">
        <f t="shared" si="181"/>
        <v>3.1812931980584343E-4</v>
      </c>
      <c r="E3766" s="2">
        <f t="shared" si="182"/>
        <v>0.2041735280405137</v>
      </c>
      <c r="K3766">
        <v>3761</v>
      </c>
      <c r="L3766" s="8">
        <v>1.82400363287509E-3</v>
      </c>
      <c r="M3766" s="8">
        <v>-0.23726201843617301</v>
      </c>
    </row>
    <row r="3767" spans="1:13" x14ac:dyDescent="0.55000000000000004">
      <c r="A3767">
        <v>3762</v>
      </c>
      <c r="C3767">
        <f t="shared" si="180"/>
        <v>0.26575267851077783</v>
      </c>
      <c r="D3767">
        <f t="shared" si="181"/>
        <v>-7.737297066422365E-4</v>
      </c>
      <c r="E3767" s="2">
        <f t="shared" si="182"/>
        <v>0.17026362741301479</v>
      </c>
      <c r="K3767">
        <v>3762</v>
      </c>
      <c r="L3767" s="8">
        <v>2.1847311385737398E-3</v>
      </c>
      <c r="M3767" s="8">
        <v>-0.14687745540216701</v>
      </c>
    </row>
    <row r="3768" spans="1:13" x14ac:dyDescent="0.55000000000000004">
      <c r="A3768">
        <v>3763</v>
      </c>
      <c r="C3768">
        <f t="shared" si="180"/>
        <v>0.2502134052121745</v>
      </c>
      <c r="D3768">
        <f t="shared" si="181"/>
        <v>-1.6713988856513092E-3</v>
      </c>
      <c r="E3768" s="2">
        <f t="shared" si="182"/>
        <v>7.2856767376742626E-2</v>
      </c>
      <c r="K3768">
        <v>3763</v>
      </c>
      <c r="L3768" s="8">
        <v>1.9982791775285699E-3</v>
      </c>
      <c r="M3768" s="8">
        <v>-1.9706522501106102E-2</v>
      </c>
    </row>
    <row r="3769" spans="1:13" x14ac:dyDescent="0.55000000000000004">
      <c r="A3769">
        <v>3764</v>
      </c>
      <c r="C3769">
        <f t="shared" si="180"/>
        <v>0.17187584128692734</v>
      </c>
      <c r="D3769">
        <f t="shared" si="181"/>
        <v>-2.1495821746519593E-3</v>
      </c>
      <c r="E3769" s="2">
        <f t="shared" si="182"/>
        <v>3.5373719842178753E-3</v>
      </c>
      <c r="K3769">
        <v>3764</v>
      </c>
      <c r="L3769" s="8">
        <v>1.31134580004733E-3</v>
      </c>
      <c r="M3769" s="8">
        <v>0.112400031210747</v>
      </c>
    </row>
    <row r="3770" spans="1:13" x14ac:dyDescent="0.55000000000000004">
      <c r="A3770">
        <v>3765</v>
      </c>
      <c r="C3770">
        <f t="shared" si="180"/>
        <v>5.0401064053238305E-2</v>
      </c>
      <c r="D3770">
        <f t="shared" si="181"/>
        <v>-2.0882656474224674E-3</v>
      </c>
      <c r="E3770" s="2">
        <f t="shared" si="182"/>
        <v>2.7540808371153049E-2</v>
      </c>
      <c r="K3770">
        <v>3765</v>
      </c>
      <c r="L3770" s="8">
        <v>2.9597773194549402E-4</v>
      </c>
      <c r="M3770" s="8">
        <v>0.21635529982669799</v>
      </c>
    </row>
    <row r="3771" spans="1:13" x14ac:dyDescent="0.55000000000000004">
      <c r="A3771">
        <v>3766</v>
      </c>
      <c r="C3771">
        <f t="shared" si="180"/>
        <v>-8.3723317887676396E-2</v>
      </c>
      <c r="D3771">
        <f t="shared" si="181"/>
        <v>-1.5028384598372697E-3</v>
      </c>
      <c r="E3771" s="2">
        <f t="shared" si="182"/>
        <v>0.12239247512798246</v>
      </c>
      <c r="K3771">
        <v>3766</v>
      </c>
      <c r="L3771" s="8">
        <v>-7.9351979523464302E-4</v>
      </c>
      <c r="M3771" s="8">
        <v>0.26612304143021398</v>
      </c>
    </row>
    <row r="3772" spans="1:13" x14ac:dyDescent="0.55000000000000004">
      <c r="A3772">
        <v>3767</v>
      </c>
      <c r="C3772">
        <f t="shared" si="180"/>
        <v>-0.19683491178497628</v>
      </c>
      <c r="D3772">
        <f t="shared" si="181"/>
        <v>-5.4023049616969078E-4</v>
      </c>
      <c r="E3772" s="2">
        <f t="shared" si="182"/>
        <v>0.19898159254742762</v>
      </c>
      <c r="K3772">
        <v>3767</v>
      </c>
      <c r="L3772" s="8">
        <v>-1.68427536705883E-3</v>
      </c>
      <c r="M3772" s="8">
        <v>0.249238616400039</v>
      </c>
    </row>
    <row r="3773" spans="1:13" x14ac:dyDescent="0.55000000000000004">
      <c r="A3773">
        <v>3768</v>
      </c>
      <c r="C3773">
        <f t="shared" si="180"/>
        <v>-0.26054509177684604</v>
      </c>
      <c r="D3773">
        <f t="shared" si="181"/>
        <v>5.579639348927398E-4</v>
      </c>
      <c r="E3773" s="2">
        <f t="shared" si="182"/>
        <v>0.18530952243955423</v>
      </c>
      <c r="K3773">
        <v>3768</v>
      </c>
      <c r="L3773" s="8">
        <v>-2.1531937247173199E-3</v>
      </c>
      <c r="M3773" s="8">
        <v>0.169930833728349</v>
      </c>
    </row>
    <row r="3774" spans="1:13" x14ac:dyDescent="0.55000000000000004">
      <c r="A3774">
        <v>3769</v>
      </c>
      <c r="C3774">
        <f t="shared" si="180"/>
        <v>-0.25886394558751419</v>
      </c>
      <c r="D3774">
        <f t="shared" si="181"/>
        <v>1.5161211792436751E-3</v>
      </c>
      <c r="E3774" s="2">
        <f t="shared" si="182"/>
        <v>9.4204039173146487E-2</v>
      </c>
      <c r="K3774">
        <v>3769</v>
      </c>
      <c r="L3774" s="8">
        <v>-2.0828313565762402E-3</v>
      </c>
      <c r="M3774" s="8">
        <v>4.8062819575034797E-2</v>
      </c>
    </row>
    <row r="3775" spans="1:13" x14ac:dyDescent="0.55000000000000004">
      <c r="A3775">
        <v>3770</v>
      </c>
      <c r="C3775">
        <f t="shared" si="180"/>
        <v>-0.19221340547611476</v>
      </c>
      <c r="D3775">
        <f t="shared" si="181"/>
        <v>2.0937639648985497E-3</v>
      </c>
      <c r="E3775" s="2">
        <f t="shared" si="182"/>
        <v>1.1314700199160012E-2</v>
      </c>
      <c r="K3775">
        <v>3770</v>
      </c>
      <c r="L3775" s="8">
        <v>-1.49081095423295E-3</v>
      </c>
      <c r="M3775" s="8">
        <v>-8.5842825900933298E-2</v>
      </c>
    </row>
    <row r="3776" spans="1:13" x14ac:dyDescent="0.55000000000000004">
      <c r="A3776">
        <v>3771</v>
      </c>
      <c r="C3776">
        <f t="shared" si="180"/>
        <v>-7.7321352126818663E-2</v>
      </c>
      <c r="D3776">
        <f t="shared" si="181"/>
        <v>2.145916128418079E-3</v>
      </c>
      <c r="E3776" s="2">
        <f t="shared" si="182"/>
        <v>1.4623400027878064E-2</v>
      </c>
      <c r="K3776">
        <v>3771</v>
      </c>
      <c r="L3776" s="8">
        <v>-5.2540770008230005E-4</v>
      </c>
      <c r="M3776" s="8">
        <v>-0.19824860309978201</v>
      </c>
    </row>
    <row r="3777" spans="1:13" x14ac:dyDescent="0.55000000000000004">
      <c r="A3777">
        <v>3772</v>
      </c>
      <c r="C3777">
        <f t="shared" si="180"/>
        <v>5.6976730801521956E-2</v>
      </c>
      <c r="D3777">
        <f t="shared" si="181"/>
        <v>1.6594885760277264E-3</v>
      </c>
      <c r="E3777" s="2">
        <f t="shared" si="182"/>
        <v>0.10111033829662529</v>
      </c>
      <c r="K3777">
        <v>3772</v>
      </c>
      <c r="L3777" s="8">
        <v>5.7158717194671297E-4</v>
      </c>
      <c r="M3777" s="8">
        <v>-0.26100178780724398</v>
      </c>
    </row>
    <row r="3778" spans="1:13" x14ac:dyDescent="0.55000000000000004">
      <c r="A3778">
        <v>3773</v>
      </c>
      <c r="C3778">
        <f t="shared" si="180"/>
        <v>0.17697485527140827</v>
      </c>
      <c r="D3778">
        <f t="shared" si="181"/>
        <v>7.5656437031315974E-4</v>
      </c>
      <c r="E3778" s="2">
        <f t="shared" si="182"/>
        <v>0.18953860030019418</v>
      </c>
      <c r="K3778">
        <v>3773</v>
      </c>
      <c r="L3778" s="8">
        <v>1.52542449089228E-3</v>
      </c>
      <c r="M3778" s="8">
        <v>-0.25838545562083898</v>
      </c>
    </row>
    <row r="3779" spans="1:13" x14ac:dyDescent="0.55000000000000004">
      <c r="A3779">
        <v>3774</v>
      </c>
      <c r="C3779">
        <f t="shared" si="180"/>
        <v>0.25255602140404659</v>
      </c>
      <c r="D3779">
        <f t="shared" si="181"/>
        <v>-3.36241545248819E-4</v>
      </c>
      <c r="E3779" s="2">
        <f t="shared" si="182"/>
        <v>0.19679063465451788</v>
      </c>
      <c r="K3779">
        <v>3774</v>
      </c>
      <c r="L3779" s="8">
        <v>2.0972097830473601E-3</v>
      </c>
      <c r="M3779" s="8">
        <v>-0.19105488316719799</v>
      </c>
    </row>
    <row r="3780" spans="1:13" x14ac:dyDescent="0.55000000000000004">
      <c r="A3780">
        <v>3775</v>
      </c>
      <c r="C3780">
        <f t="shared" si="180"/>
        <v>0.26475094962281387</v>
      </c>
      <c r="D3780">
        <f t="shared" si="181"/>
        <v>-1.3446579203627716E-3</v>
      </c>
      <c r="E3780" s="2">
        <f t="shared" si="182"/>
        <v>0.11602496799743618</v>
      </c>
      <c r="K3780">
        <v>3775</v>
      </c>
      <c r="L3780" s="8">
        <v>2.1437358748932602E-3</v>
      </c>
      <c r="M3780" s="8">
        <v>-7.5873430005885298E-2</v>
      </c>
    </row>
    <row r="3781" spans="1:13" x14ac:dyDescent="0.55000000000000004">
      <c r="A3781">
        <v>3776</v>
      </c>
      <c r="C3781">
        <f t="shared" si="180"/>
        <v>0.21049896999470105</v>
      </c>
      <c r="D3781">
        <f t="shared" si="181"/>
        <v>-2.0155935005994902E-3</v>
      </c>
      <c r="E3781" s="2">
        <f t="shared" si="182"/>
        <v>2.3161179920181848E-2</v>
      </c>
      <c r="K3781">
        <v>3776</v>
      </c>
      <c r="L3781" s="8">
        <v>1.6533500181002601E-3</v>
      </c>
      <c r="M3781" s="8">
        <v>5.8310994384990503E-2</v>
      </c>
    </row>
    <row r="3782" spans="1:13" x14ac:dyDescent="0.55000000000000004">
      <c r="A3782">
        <v>3777</v>
      </c>
      <c r="C3782">
        <f t="shared" ref="C3782:C3845" si="183">$D$1*COS($B$2*(A3782-$L$2)+$B$1)</f>
        <v>0.10341618586384192</v>
      </c>
      <c r="D3782">
        <f t="shared" ref="D3782:D3845" si="184">$D$2*COS($B$2*(A3782-$L$3)+$B$3)</f>
        <v>-2.180657597538352E-3</v>
      </c>
      <c r="E3782" s="2">
        <f t="shared" ref="E3782:E3845" si="185">(M3782-C3782)^2</f>
        <v>5.5465081432222252E-3</v>
      </c>
      <c r="K3782">
        <v>3777</v>
      </c>
      <c r="L3782" s="8">
        <v>7.4887239263518102E-4</v>
      </c>
      <c r="M3782" s="8">
        <v>0.17789106849699701</v>
      </c>
    </row>
    <row r="3783" spans="1:13" x14ac:dyDescent="0.55000000000000004">
      <c r="A3783">
        <v>3778</v>
      </c>
      <c r="C3783">
        <f t="shared" si="183"/>
        <v>-2.9621881078601611E-2</v>
      </c>
      <c r="D3783">
        <f t="shared" si="184"/>
        <v>-1.7984226021102096E-3</v>
      </c>
      <c r="E3783" s="2">
        <f t="shared" si="185"/>
        <v>7.9828344173919846E-2</v>
      </c>
      <c r="K3783">
        <v>3778</v>
      </c>
      <c r="L3783" s="8">
        <v>-3.4316496923243598E-4</v>
      </c>
      <c r="M3783" s="8">
        <v>0.25291722094786101</v>
      </c>
    </row>
    <row r="3784" spans="1:13" x14ac:dyDescent="0.55000000000000004">
      <c r="A3784">
        <v>3779</v>
      </c>
      <c r="C3784">
        <f t="shared" si="183"/>
        <v>-0.15522548024843622</v>
      </c>
      <c r="D3784">
        <f t="shared" si="184"/>
        <v>-9.6482144130741188E-4</v>
      </c>
      <c r="E3784" s="2">
        <f t="shared" si="185"/>
        <v>0.17625233092539785</v>
      </c>
      <c r="K3784">
        <v>3779</v>
      </c>
      <c r="L3784" s="8">
        <v>-1.3492545357148701E-3</v>
      </c>
      <c r="M3784" s="8">
        <v>0.26459868642780199</v>
      </c>
    </row>
    <row r="3785" spans="1:13" x14ac:dyDescent="0.55000000000000004">
      <c r="A3785">
        <v>3780</v>
      </c>
      <c r="C3785">
        <f t="shared" si="183"/>
        <v>-0.24187075577137057</v>
      </c>
      <c r="D3785">
        <f t="shared" si="184"/>
        <v>1.109295644502961E-4</v>
      </c>
      <c r="E3785" s="2">
        <f t="shared" si="185"/>
        <v>0.2041960090660434</v>
      </c>
      <c r="K3785">
        <v>3780</v>
      </c>
      <c r="L3785" s="8">
        <v>-2.0174149335600499E-3</v>
      </c>
      <c r="M3785" s="8">
        <v>0.21000976944081801</v>
      </c>
    </row>
    <row r="3786" spans="1:13" x14ac:dyDescent="0.55000000000000004">
      <c r="A3786">
        <v>3781</v>
      </c>
      <c r="C3786">
        <f t="shared" si="183"/>
        <v>-0.26781156982670656</v>
      </c>
      <c r="D3786">
        <f t="shared" si="184"/>
        <v>1.1588395877406745E-3</v>
      </c>
      <c r="E3786" s="2">
        <f t="shared" si="185"/>
        <v>0.13736968998640187</v>
      </c>
      <c r="K3786">
        <v>3781</v>
      </c>
      <c r="L3786" s="8">
        <v>-2.1803012461614701E-3</v>
      </c>
      <c r="M3786" s="8">
        <v>0.102822602891355</v>
      </c>
    </row>
    <row r="3787" spans="1:13" x14ac:dyDescent="0.55000000000000004">
      <c r="A3787">
        <v>3782</v>
      </c>
      <c r="C3787">
        <f t="shared" si="183"/>
        <v>-0.22653732487553044</v>
      </c>
      <c r="D3787">
        <f t="shared" si="184"/>
        <v>1.9159053009085553E-3</v>
      </c>
      <c r="E3787" s="2">
        <f t="shared" si="185"/>
        <v>3.8580895933706068E-2</v>
      </c>
      <c r="K3787">
        <v>3782</v>
      </c>
      <c r="L3787" s="8">
        <v>-1.79711758605477E-3</v>
      </c>
      <c r="M3787" s="8">
        <v>-3.0117122417366599E-2</v>
      </c>
    </row>
    <row r="3788" spans="1:13" x14ac:dyDescent="0.55000000000000004">
      <c r="A3788">
        <v>3783</v>
      </c>
      <c r="C3788">
        <f t="shared" si="183"/>
        <v>-0.12840698641024675</v>
      </c>
      <c r="D3788">
        <f t="shared" si="184"/>
        <v>2.1921191676278645E-3</v>
      </c>
      <c r="E3788" s="2">
        <f t="shared" si="185"/>
        <v>7.3478083839712764E-4</v>
      </c>
      <c r="K3788">
        <v>3783</v>
      </c>
      <c r="L3788" s="8">
        <v>-9.6383467801252904E-4</v>
      </c>
      <c r="M3788" s="8">
        <v>-0.155513827583595</v>
      </c>
    </row>
    <row r="3789" spans="1:13" x14ac:dyDescent="0.55000000000000004">
      <c r="A3789">
        <v>3784</v>
      </c>
      <c r="C3789">
        <f t="shared" si="183"/>
        <v>1.9507990405349125E-3</v>
      </c>
      <c r="D3789">
        <f t="shared" si="184"/>
        <v>1.9181573294861807E-3</v>
      </c>
      <c r="E3789" s="2">
        <f t="shared" si="185"/>
        <v>5.9493029076451945E-2</v>
      </c>
      <c r="K3789">
        <v>3784</v>
      </c>
      <c r="L3789" s="8">
        <v>1.1084660433420401E-4</v>
      </c>
      <c r="M3789" s="8">
        <v>-0.241961129893767</v>
      </c>
    </row>
    <row r="3790" spans="1:13" x14ac:dyDescent="0.55000000000000004">
      <c r="A3790">
        <v>3785</v>
      </c>
      <c r="C3790">
        <f t="shared" si="183"/>
        <v>0.13181897505172349</v>
      </c>
      <c r="D3790">
        <f t="shared" si="184"/>
        <v>1.1627784331919545E-3</v>
      </c>
      <c r="E3790" s="2">
        <f t="shared" si="185"/>
        <v>0.15970153232680323</v>
      </c>
      <c r="K3790">
        <v>3785</v>
      </c>
      <c r="L3790" s="8">
        <v>1.1577656669830201E-3</v>
      </c>
      <c r="M3790" s="8">
        <v>-0.26780776620416802</v>
      </c>
    </row>
    <row r="3791" spans="1:13" x14ac:dyDescent="0.55000000000000004">
      <c r="A3791">
        <v>3786</v>
      </c>
      <c r="C3791">
        <f t="shared" si="183"/>
        <v>0.2286033668474417</v>
      </c>
      <c r="D3791">
        <f t="shared" si="184"/>
        <v>1.1556665960716133E-4</v>
      </c>
      <c r="E3791" s="2">
        <f t="shared" si="185"/>
        <v>0.20719215791965159</v>
      </c>
      <c r="K3791">
        <v>3786</v>
      </c>
      <c r="L3791" s="8">
        <v>1.91471513607918E-3</v>
      </c>
      <c r="M3791" s="8">
        <v>-0.226580286109968</v>
      </c>
    </row>
    <row r="3792" spans="1:13" x14ac:dyDescent="0.55000000000000004">
      <c r="A3792">
        <v>3787</v>
      </c>
      <c r="C3792">
        <f t="shared" si="183"/>
        <v>0.2680131321427982</v>
      </c>
      <c r="D3792">
        <f t="shared" si="184"/>
        <v>-9.6064990960064486E-4</v>
      </c>
      <c r="E3792" s="2">
        <f t="shared" si="185"/>
        <v>0.15730544122714557</v>
      </c>
      <c r="K3792">
        <v>3787</v>
      </c>
      <c r="L3792" s="8">
        <v>2.1921123213139398E-3</v>
      </c>
      <c r="M3792" s="8">
        <v>-0.12860436775747799</v>
      </c>
    </row>
    <row r="3793" spans="1:13" x14ac:dyDescent="0.55000000000000004">
      <c r="A3793">
        <v>3788</v>
      </c>
      <c r="C3793">
        <f t="shared" si="183"/>
        <v>0.24015725053890022</v>
      </c>
      <c r="D3793">
        <f t="shared" si="184"/>
        <v>-1.7957636003921476E-3</v>
      </c>
      <c r="E3793" s="2">
        <f t="shared" si="185"/>
        <v>5.6918478304925559E-2</v>
      </c>
      <c r="K3793">
        <v>3788</v>
      </c>
      <c r="L3793" s="8">
        <v>1.9204813767980599E-3</v>
      </c>
      <c r="M3793" s="8">
        <v>1.58131230344958E-3</v>
      </c>
    </row>
    <row r="3794" spans="1:13" x14ac:dyDescent="0.55000000000000004">
      <c r="A3794">
        <v>3789</v>
      </c>
      <c r="C3794">
        <f t="shared" si="183"/>
        <v>0.15202696116453759</v>
      </c>
      <c r="D3794">
        <f t="shared" si="184"/>
        <v>-2.1801784791769352E-3</v>
      </c>
      <c r="E3794" s="2">
        <f t="shared" si="185"/>
        <v>4.266710910311943E-4</v>
      </c>
      <c r="K3794">
        <v>3789</v>
      </c>
      <c r="L3794" s="8">
        <v>1.1678539576615899E-3</v>
      </c>
      <c r="M3794" s="8">
        <v>0.13137094288822901</v>
      </c>
    </row>
    <row r="3795" spans="1:13" x14ac:dyDescent="0.55000000000000004">
      <c r="A3795">
        <v>3790</v>
      </c>
      <c r="C3795">
        <f t="shared" si="183"/>
        <v>2.5741109011090366E-2</v>
      </c>
      <c r="D3795">
        <f t="shared" si="184"/>
        <v>-2.0174145142135671E-3</v>
      </c>
      <c r="E3795" s="2">
        <f t="shared" si="185"/>
        <v>4.1013053006140193E-2</v>
      </c>
      <c r="K3795">
        <v>3790</v>
      </c>
      <c r="L3795" s="8">
        <v>1.2273026998878801E-4</v>
      </c>
      <c r="M3795" s="8">
        <v>0.228257905860488</v>
      </c>
    </row>
    <row r="3796" spans="1:13" x14ac:dyDescent="0.55000000000000004">
      <c r="A3796">
        <v>3791</v>
      </c>
      <c r="C3796">
        <f t="shared" si="183"/>
        <v>-0.10700521892461326</v>
      </c>
      <c r="D3796">
        <f t="shared" si="184"/>
        <v>-1.3483220299065346E-3</v>
      </c>
      <c r="E3796" s="2">
        <f t="shared" si="185"/>
        <v>0.14061110976203556</v>
      </c>
      <c r="K3796">
        <v>3791</v>
      </c>
      <c r="L3796" s="8">
        <v>-9.5313197516602298E-4</v>
      </c>
      <c r="M3796" s="8">
        <v>0.26797626030074201</v>
      </c>
    </row>
    <row r="3797" spans="1:13" x14ac:dyDescent="0.55000000000000004">
      <c r="A3797">
        <v>3792</v>
      </c>
      <c r="C3797">
        <f t="shared" si="183"/>
        <v>-0.21289549240010555</v>
      </c>
      <c r="D3797">
        <f t="shared" si="184"/>
        <v>-3.40829136482111E-4</v>
      </c>
      <c r="E3797" s="2">
        <f t="shared" si="185"/>
        <v>0.20563847852963568</v>
      </c>
      <c r="K3797">
        <v>3792</v>
      </c>
      <c r="L3797" s="8">
        <v>-1.7902764043389999E-3</v>
      </c>
      <c r="M3797" s="8">
        <v>0.240578297944646</v>
      </c>
    </row>
    <row r="3798" spans="1:13" x14ac:dyDescent="0.55000000000000004">
      <c r="A3798">
        <v>3793</v>
      </c>
      <c r="C3798">
        <f t="shared" si="183"/>
        <v>-0.26535348476588472</v>
      </c>
      <c r="D3798">
        <f t="shared" si="184"/>
        <v>7.5220468610372009E-4</v>
      </c>
      <c r="E3798" s="2">
        <f t="shared" si="185"/>
        <v>0.17495773442728932</v>
      </c>
      <c r="K3798">
        <v>3793</v>
      </c>
      <c r="L3798" s="8">
        <v>-2.1790350019767601E-3</v>
      </c>
      <c r="M3798" s="8">
        <v>0.152926008428904</v>
      </c>
    </row>
    <row r="3799" spans="1:13" x14ac:dyDescent="0.55000000000000004">
      <c r="A3799">
        <v>3794</v>
      </c>
      <c r="C3799">
        <f t="shared" si="183"/>
        <v>-0.251213345663096</v>
      </c>
      <c r="D3799">
        <f t="shared" si="184"/>
        <v>1.6564509876942782E-3</v>
      </c>
      <c r="E3799" s="2">
        <f t="shared" si="185"/>
        <v>7.7387337697679054E-2</v>
      </c>
      <c r="K3799">
        <v>3794</v>
      </c>
      <c r="L3799" s="8">
        <v>-2.0220407656176701E-3</v>
      </c>
      <c r="M3799" s="8">
        <v>2.6972451418061701E-2</v>
      </c>
    </row>
    <row r="3800" spans="1:13" x14ac:dyDescent="0.55000000000000004">
      <c r="A3800">
        <v>3795</v>
      </c>
      <c r="C3800">
        <f t="shared" si="183"/>
        <v>-0.17402395195754131</v>
      </c>
      <c r="D3800">
        <f t="shared" si="184"/>
        <v>2.1449630065867756E-3</v>
      </c>
      <c r="E3800" s="2">
        <f t="shared" si="185"/>
        <v>4.6631729023644646E-3</v>
      </c>
      <c r="K3800">
        <v>3795</v>
      </c>
      <c r="L3800" s="8">
        <v>-1.3586138756794099E-3</v>
      </c>
      <c r="M3800" s="8">
        <v>-0.10573652337537499</v>
      </c>
    </row>
    <row r="3801" spans="1:13" x14ac:dyDescent="0.55000000000000004">
      <c r="A3801">
        <v>3796</v>
      </c>
      <c r="C3801">
        <f t="shared" si="183"/>
        <v>-5.3158214443820115E-2</v>
      </c>
      <c r="D3801">
        <f t="shared" si="184"/>
        <v>2.0951345230692813E-3</v>
      </c>
      <c r="E3801" s="2">
        <f t="shared" si="185"/>
        <v>2.5219001188188078E-2</v>
      </c>
      <c r="K3801">
        <v>3796</v>
      </c>
      <c r="L3801" s="8">
        <v>-3.5491371234864599E-4</v>
      </c>
      <c r="M3801" s="8">
        <v>-0.21196312994767999</v>
      </c>
    </row>
    <row r="3802" spans="1:13" x14ac:dyDescent="0.55000000000000004">
      <c r="A3802">
        <v>3797</v>
      </c>
      <c r="C3802">
        <f t="shared" si="183"/>
        <v>8.1049114409043749E-2</v>
      </c>
      <c r="D3802">
        <f t="shared" si="184"/>
        <v>1.5194714361931416E-3</v>
      </c>
      <c r="E3802" s="2">
        <f t="shared" si="185"/>
        <v>0.11982077102891719</v>
      </c>
      <c r="K3802">
        <v>3797</v>
      </c>
      <c r="L3802" s="8">
        <v>7.3767679196466501E-4</v>
      </c>
      <c r="M3802" s="8">
        <v>-0.26510225570079299</v>
      </c>
    </row>
    <row r="3803" spans="1:13" x14ac:dyDescent="0.55000000000000004">
      <c r="A3803">
        <v>3798</v>
      </c>
      <c r="C3803">
        <f t="shared" si="183"/>
        <v>0.19491482392367776</v>
      </c>
      <c r="D3803">
        <f t="shared" si="184"/>
        <v>5.6245304676457884E-4</v>
      </c>
      <c r="E3803" s="2">
        <f t="shared" si="185"/>
        <v>0.19959423031459123</v>
      </c>
      <c r="K3803">
        <v>3798</v>
      </c>
      <c r="L3803" s="8">
        <v>1.64551156751584E-3</v>
      </c>
      <c r="M3803" s="8">
        <v>-0.25184487693864399</v>
      </c>
    </row>
    <row r="3804" spans="1:13" x14ac:dyDescent="0.55000000000000004">
      <c r="A3804">
        <v>3799</v>
      </c>
      <c r="C3804">
        <f t="shared" si="183"/>
        <v>0.25986102111383302</v>
      </c>
      <c r="D3804">
        <f t="shared" si="184"/>
        <v>-5.3572920184383698E-4</v>
      </c>
      <c r="E3804" s="2">
        <f t="shared" si="185"/>
        <v>0.18954913323746969</v>
      </c>
      <c r="K3804">
        <v>3799</v>
      </c>
      <c r="L3804" s="8">
        <v>2.14121776297001E-3</v>
      </c>
      <c r="M3804" s="8">
        <v>-0.17551138641502001</v>
      </c>
    </row>
    <row r="3805" spans="1:13" x14ac:dyDescent="0.55000000000000004">
      <c r="A3805">
        <v>3800</v>
      </c>
      <c r="C3805">
        <f t="shared" si="183"/>
        <v>0.25958757944013744</v>
      </c>
      <c r="D3805">
        <f t="shared" si="184"/>
        <v>-1.4994547130650457E-3</v>
      </c>
      <c r="E3805" s="2">
        <f t="shared" si="185"/>
        <v>9.9103799713713803E-2</v>
      </c>
      <c r="K3805">
        <v>3800</v>
      </c>
      <c r="L3805" s="8">
        <v>2.1006426865376902E-3</v>
      </c>
      <c r="M3805" s="8">
        <v>-5.5219980370159703E-2</v>
      </c>
    </row>
    <row r="3806" spans="1:13" x14ac:dyDescent="0.55000000000000004">
      <c r="A3806">
        <v>3801</v>
      </c>
      <c r="C3806">
        <f t="shared" si="183"/>
        <v>0.19416312700034247</v>
      </c>
      <c r="D3806">
        <f t="shared" si="184"/>
        <v>-2.0868486972996374E-3</v>
      </c>
      <c r="E3806" s="2">
        <f t="shared" si="185"/>
        <v>1.3285216766799543E-2</v>
      </c>
      <c r="K3806">
        <v>3801</v>
      </c>
      <c r="L3806" s="8">
        <v>1.53394861782086E-3</v>
      </c>
      <c r="M3806" s="8">
        <v>7.8901612318296302E-2</v>
      </c>
    </row>
    <row r="3807" spans="1:13" x14ac:dyDescent="0.55000000000000004">
      <c r="A3807">
        <v>3802</v>
      </c>
      <c r="C3807">
        <f t="shared" si="183"/>
        <v>8.0007822316958369E-2</v>
      </c>
      <c r="D3807">
        <f t="shared" si="184"/>
        <v>-2.15048764580405E-3</v>
      </c>
      <c r="E3807" s="2">
        <f t="shared" si="185"/>
        <v>1.2826464985784417E-2</v>
      </c>
      <c r="K3807">
        <v>3802</v>
      </c>
      <c r="L3807" s="8">
        <v>5.8306760184443003E-4</v>
      </c>
      <c r="M3807" s="8">
        <v>0.19326180673156701</v>
      </c>
    </row>
    <row r="3808" spans="1:13" x14ac:dyDescent="0.55000000000000004">
      <c r="A3808">
        <v>3803</v>
      </c>
      <c r="C3808">
        <f t="shared" si="183"/>
        <v>-5.4227759336896698E-2</v>
      </c>
      <c r="D3808">
        <f t="shared" si="184"/>
        <v>-1.6743995238946425E-3</v>
      </c>
      <c r="E3808" s="2">
        <f t="shared" si="185"/>
        <v>9.8248483982707691E-2</v>
      </c>
      <c r="K3808">
        <v>3803</v>
      </c>
      <c r="L3808" s="8">
        <v>-5.13846312102745E-4</v>
      </c>
      <c r="M3808" s="8">
        <v>0.25921838273970899</v>
      </c>
    </row>
    <row r="3809" spans="1:13" x14ac:dyDescent="0.55000000000000004">
      <c r="A3809">
        <v>3804</v>
      </c>
      <c r="C3809">
        <f t="shared" si="183"/>
        <v>-0.17485331642618401</v>
      </c>
      <c r="D3809">
        <f t="shared" si="184"/>
        <v>-7.7807241504421036E-4</v>
      </c>
      <c r="E3809" s="2">
        <f t="shared" si="185"/>
        <v>0.18931672924825241</v>
      </c>
      <c r="K3809">
        <v>3804</v>
      </c>
      <c r="L3809" s="8">
        <v>-1.4820642295126901E-3</v>
      </c>
      <c r="M3809" s="8">
        <v>0.26025210671658999</v>
      </c>
    </row>
    <row r="3810" spans="1:13" x14ac:dyDescent="0.55000000000000004">
      <c r="A3810">
        <v>3805</v>
      </c>
      <c r="C3810">
        <f t="shared" si="183"/>
        <v>-0.25159437670988821</v>
      </c>
      <c r="D3810">
        <f t="shared" si="184"/>
        <v>3.1353446952738894E-4</v>
      </c>
      <c r="E3810" s="2">
        <f t="shared" si="185"/>
        <v>0.20043390462996011</v>
      </c>
      <c r="K3810">
        <v>3805</v>
      </c>
      <c r="L3810" s="8">
        <v>-2.0790899665821898E-3</v>
      </c>
      <c r="M3810" s="8">
        <v>0.196104076079442</v>
      </c>
    </row>
    <row r="3811" spans="1:13" x14ac:dyDescent="0.55000000000000004">
      <c r="A3811">
        <v>3806</v>
      </c>
      <c r="C3811">
        <f t="shared" si="183"/>
        <v>-0.26519055162809319</v>
      </c>
      <c r="D3811">
        <f t="shared" si="184"/>
        <v>1.3264508110298614E-3</v>
      </c>
      <c r="E3811" s="2">
        <f t="shared" si="185"/>
        <v>0.12112565678187051</v>
      </c>
      <c r="K3811">
        <v>3806</v>
      </c>
      <c r="L3811" s="8">
        <v>-2.1553947237834001E-3</v>
      </c>
      <c r="M3811" s="8">
        <v>8.2840563046831406E-2</v>
      </c>
    </row>
    <row r="3812" spans="1:13" x14ac:dyDescent="0.55000000000000004">
      <c r="A3812">
        <v>3807</v>
      </c>
      <c r="C3812">
        <f t="shared" si="183"/>
        <v>-0.21222948786095794</v>
      </c>
      <c r="D3812">
        <f t="shared" si="184"/>
        <v>2.0064559583285162E-3</v>
      </c>
      <c r="E3812" s="2">
        <f t="shared" si="185"/>
        <v>2.5939874229907581E-2</v>
      </c>
      <c r="K3812">
        <v>3807</v>
      </c>
      <c r="L3812" s="8">
        <v>-1.69186750131493E-3</v>
      </c>
      <c r="M3812" s="8">
        <v>-5.1170882906402398E-2</v>
      </c>
    </row>
    <row r="3813" spans="1:13" x14ac:dyDescent="0.55000000000000004">
      <c r="A3813">
        <v>3808</v>
      </c>
      <c r="C3813">
        <f t="shared" si="183"/>
        <v>-0.10600329608517689</v>
      </c>
      <c r="D3813">
        <f t="shared" si="184"/>
        <v>2.1828829528240867E-3</v>
      </c>
      <c r="E3813" s="2">
        <f t="shared" si="185"/>
        <v>4.4040434832040582E-3</v>
      </c>
      <c r="K3813">
        <v>3808</v>
      </c>
      <c r="L3813" s="8">
        <v>-8.04601567558139E-4</v>
      </c>
      <c r="M3813" s="8">
        <v>-0.172366263794616</v>
      </c>
    </row>
    <row r="3814" spans="1:13" x14ac:dyDescent="0.55000000000000004">
      <c r="A3814">
        <v>3809</v>
      </c>
      <c r="C3814">
        <f t="shared" si="183"/>
        <v>2.6827488636981024E-2</v>
      </c>
      <c r="D3814">
        <f t="shared" si="184"/>
        <v>1.8114523376891241E-3</v>
      </c>
      <c r="E3814" s="2">
        <f t="shared" si="185"/>
        <v>7.6850336963234206E-2</v>
      </c>
      <c r="K3814">
        <v>3809</v>
      </c>
      <c r="L3814" s="8">
        <v>2.8418182017934203E-4</v>
      </c>
      <c r="M3814" s="8">
        <v>-0.250391444632798</v>
      </c>
    </row>
    <row r="3815" spans="1:13" x14ac:dyDescent="0.55000000000000004">
      <c r="A3815">
        <v>3810</v>
      </c>
      <c r="C3815">
        <f t="shared" si="183"/>
        <v>0.15292513918984962</v>
      </c>
      <c r="D3815">
        <f t="shared" si="184"/>
        <v>9.8538536817991199E-4</v>
      </c>
      <c r="E3815" s="2">
        <f t="shared" si="185"/>
        <v>0.17525080398415124</v>
      </c>
      <c r="K3815">
        <v>3810</v>
      </c>
      <c r="L3815" s="8">
        <v>1.30179010811688E-3</v>
      </c>
      <c r="M3815" s="8">
        <v>-0.26570453484694301</v>
      </c>
    </row>
    <row r="3816" spans="1:13" x14ac:dyDescent="0.55000000000000004">
      <c r="A3816">
        <v>3811</v>
      </c>
      <c r="C3816">
        <f t="shared" si="183"/>
        <v>0.24064180321137799</v>
      </c>
      <c r="D3816">
        <f t="shared" si="184"/>
        <v>-8.7992558450964895E-5</v>
      </c>
      <c r="E3816" s="2">
        <f t="shared" si="185"/>
        <v>0.20712700464174066</v>
      </c>
      <c r="K3816">
        <v>3811</v>
      </c>
      <c r="L3816" s="8">
        <v>1.9933569877570098E-3</v>
      </c>
      <c r="M3816" s="8">
        <v>-0.21447027599740401</v>
      </c>
    </row>
    <row r="3817" spans="1:13" x14ac:dyDescent="0.55000000000000004">
      <c r="A3817">
        <v>3812</v>
      </c>
      <c r="C3817">
        <f t="shared" si="183"/>
        <v>0.26796244695520527</v>
      </c>
      <c r="D3817">
        <f t="shared" si="184"/>
        <v>-1.1392862076608664E-3</v>
      </c>
      <c r="E3817" s="2">
        <f t="shared" si="185"/>
        <v>0.14249345530410354</v>
      </c>
      <c r="K3817">
        <v>3812</v>
      </c>
      <c r="L3817" s="8">
        <v>2.18567524392441E-3</v>
      </c>
      <c r="M3817" s="8">
        <v>-0.10952060604731501</v>
      </c>
    </row>
    <row r="3818" spans="1:13" x14ac:dyDescent="0.55000000000000004">
      <c r="A3818">
        <v>3813</v>
      </c>
      <c r="C3818">
        <f t="shared" si="183"/>
        <v>0.22803016471350485</v>
      </c>
      <c r="D3818">
        <f t="shared" si="184"/>
        <v>-1.9046430329957519E-3</v>
      </c>
      <c r="E3818" s="2">
        <f t="shared" si="185"/>
        <v>4.2095133336042402E-2</v>
      </c>
      <c r="K3818">
        <v>3813</v>
      </c>
      <c r="L3818" s="8">
        <v>1.8305775763061E-3</v>
      </c>
      <c r="M3818" s="8">
        <v>2.28591791038373E-2</v>
      </c>
    </row>
    <row r="3819" spans="1:13" x14ac:dyDescent="0.55000000000000004">
      <c r="A3819">
        <v>3814</v>
      </c>
      <c r="C3819">
        <f t="shared" si="183"/>
        <v>0.13086711762492248</v>
      </c>
      <c r="D3819">
        <f t="shared" si="184"/>
        <v>-2.1919746037382406E-3</v>
      </c>
      <c r="E3819" s="2">
        <f t="shared" si="185"/>
        <v>3.4769656479796359E-4</v>
      </c>
      <c r="K3819">
        <v>3814</v>
      </c>
      <c r="L3819" s="8">
        <v>1.0170003986230999E-3</v>
      </c>
      <c r="M3819" s="8">
        <v>0.14951374104038201</v>
      </c>
    </row>
    <row r="3820" spans="1:13" x14ac:dyDescent="0.55000000000000004">
      <c r="A3820">
        <v>3815</v>
      </c>
      <c r="C3820">
        <f t="shared" si="183"/>
        <v>8.5918247142740449E-4</v>
      </c>
      <c r="D3820">
        <f t="shared" si="184"/>
        <v>-1.9291667521090124E-3</v>
      </c>
      <c r="E3820" s="2">
        <f t="shared" si="185"/>
        <v>5.6578557748608094E-2</v>
      </c>
      <c r="K3820">
        <v>3815</v>
      </c>
      <c r="L3820" s="8">
        <v>-5.1290837907500998E-5</v>
      </c>
      <c r="M3820" s="8">
        <v>0.23872165901745199</v>
      </c>
    </row>
    <row r="3821" spans="1:13" x14ac:dyDescent="0.55000000000000004">
      <c r="A3821">
        <v>3816</v>
      </c>
      <c r="C3821">
        <f t="shared" si="183"/>
        <v>-0.12936438937226638</v>
      </c>
      <c r="D3821">
        <f t="shared" si="184"/>
        <v>-1.1821787093091269E-3</v>
      </c>
      <c r="E3821" s="2">
        <f t="shared" si="185"/>
        <v>0.1580099435472313</v>
      </c>
      <c r="K3821">
        <v>3816</v>
      </c>
      <c r="L3821" s="8">
        <v>-1.1067359658989101E-3</v>
      </c>
      <c r="M3821" s="8">
        <v>0.26814025657194301</v>
      </c>
    </row>
    <row r="3822" spans="1:13" x14ac:dyDescent="0.55000000000000004">
      <c r="A3822">
        <v>3817</v>
      </c>
      <c r="C3822">
        <f t="shared" si="183"/>
        <v>-0.22712022626745523</v>
      </c>
      <c r="D3822">
        <f t="shared" si="184"/>
        <v>-1.3848872883862951E-4</v>
      </c>
      <c r="E3822" s="2">
        <f t="shared" si="185"/>
        <v>0.20932609655880702</v>
      </c>
      <c r="K3822">
        <v>3817</v>
      </c>
      <c r="L3822" s="8">
        <v>-1.8849922055394501E-3</v>
      </c>
      <c r="M3822" s="8">
        <v>0.23040146344660301</v>
      </c>
    </row>
    <row r="3823" spans="1:13" x14ac:dyDescent="0.55000000000000004">
      <c r="A3823">
        <v>3818</v>
      </c>
      <c r="C3823">
        <f t="shared" si="183"/>
        <v>-0.26787367368574599</v>
      </c>
      <c r="D3823">
        <f t="shared" si="184"/>
        <v>9.399590034730068E-4</v>
      </c>
      <c r="E3823" s="2">
        <f t="shared" si="185"/>
        <v>0.16227270835856794</v>
      </c>
      <c r="K3823">
        <v>3818</v>
      </c>
      <c r="L3823" s="8">
        <v>-2.1911404536599502E-3</v>
      </c>
      <c r="M3823" s="8">
        <v>0.134957194494149</v>
      </c>
    </row>
    <row r="3824" spans="1:13" x14ac:dyDescent="0.55000000000000004">
      <c r="A3824">
        <v>3819</v>
      </c>
      <c r="C3824">
        <f t="shared" si="183"/>
        <v>-0.24139647533795128</v>
      </c>
      <c r="D3824">
        <f t="shared" si="184"/>
        <v>1.7824968386766799E-3</v>
      </c>
      <c r="E3824" s="2">
        <f t="shared" si="185"/>
        <v>6.1062627726332995E-2</v>
      </c>
      <c r="K3824">
        <v>3819</v>
      </c>
      <c r="L3824" s="8">
        <v>-1.94850398231278E-3</v>
      </c>
      <c r="M3824" s="8">
        <v>5.7120589669832399E-3</v>
      </c>
    </row>
    <row r="3825" spans="1:13" x14ac:dyDescent="0.55000000000000004">
      <c r="A3825">
        <v>3820</v>
      </c>
      <c r="C3825">
        <f t="shared" si="183"/>
        <v>-0.15433384991590474</v>
      </c>
      <c r="D3825">
        <f t="shared" si="184"/>
        <v>2.1776655394229053E-3</v>
      </c>
      <c r="E3825" s="2">
        <f t="shared" si="185"/>
        <v>8.6260587269929381E-4</v>
      </c>
      <c r="K3825">
        <v>3820</v>
      </c>
      <c r="L3825" s="8">
        <v>-1.2178526009542299E-3</v>
      </c>
      <c r="M3825" s="8">
        <v>-0.124963697163505</v>
      </c>
    </row>
    <row r="3826" spans="1:13" x14ac:dyDescent="0.55000000000000004">
      <c r="A3826">
        <v>3821</v>
      </c>
      <c r="C3826">
        <f t="shared" si="183"/>
        <v>-2.8536681263555453E-2</v>
      </c>
      <c r="D3826">
        <f t="shared" si="184"/>
        <v>2.0262860913308057E-3</v>
      </c>
      <c r="E3826" s="2">
        <f t="shared" si="185"/>
        <v>3.8339534919949486E-2</v>
      </c>
      <c r="K3826">
        <v>3821</v>
      </c>
      <c r="L3826" s="8">
        <v>-1.8218248067764699E-4</v>
      </c>
      <c r="M3826" s="8">
        <v>-0.224341520120897</v>
      </c>
    </row>
    <row r="3827" spans="1:13" x14ac:dyDescent="0.55000000000000004">
      <c r="A3827">
        <v>3822</v>
      </c>
      <c r="C3827">
        <f t="shared" si="183"/>
        <v>0.10442259288043131</v>
      </c>
      <c r="D3827">
        <f t="shared" si="184"/>
        <v>1.3663515450366233E-3</v>
      </c>
      <c r="E3827" s="2">
        <f t="shared" si="185"/>
        <v>0.13834993473150836</v>
      </c>
      <c r="K3827">
        <v>3822</v>
      </c>
      <c r="L3827" s="8">
        <v>8.9911637206271401E-4</v>
      </c>
      <c r="M3827" s="8">
        <v>-0.26753161765025801</v>
      </c>
    </row>
    <row r="3828" spans="1:13" x14ac:dyDescent="0.55000000000000004">
      <c r="A3828">
        <v>3823</v>
      </c>
      <c r="C3828">
        <f t="shared" si="183"/>
        <v>0.21117399726384253</v>
      </c>
      <c r="D3828">
        <f t="shared" si="184"/>
        <v>3.6349156135939589E-4</v>
      </c>
      <c r="E3828" s="2">
        <f t="shared" si="185"/>
        <v>0.20692560276669425</v>
      </c>
      <c r="K3828">
        <v>3823</v>
      </c>
      <c r="L3828" s="8">
        <v>1.7552259517069301E-3</v>
      </c>
      <c r="M3828" s="8">
        <v>-0.24371676189344599</v>
      </c>
    </row>
    <row r="3829" spans="1:13" x14ac:dyDescent="0.55000000000000004">
      <c r="A3829">
        <v>3824</v>
      </c>
      <c r="C3829">
        <f t="shared" si="183"/>
        <v>0.26492517953051231</v>
      </c>
      <c r="D3829">
        <f t="shared" si="184"/>
        <v>-7.3059714243731925E-4</v>
      </c>
      <c r="E3829" s="2">
        <f t="shared" si="185"/>
        <v>0.17959517620144333</v>
      </c>
      <c r="K3829">
        <v>3824</v>
      </c>
      <c r="L3829" s="8">
        <v>2.17172830311486E-3</v>
      </c>
      <c r="M3829" s="8">
        <v>-0.15886153121139299</v>
      </c>
    </row>
    <row r="3830" spans="1:13" x14ac:dyDescent="0.55000000000000004">
      <c r="A3830">
        <v>3825</v>
      </c>
      <c r="C3830">
        <f t="shared" si="183"/>
        <v>0.25218572591473465</v>
      </c>
      <c r="D3830">
        <f t="shared" si="184"/>
        <v>-1.6413213632481449E-3</v>
      </c>
      <c r="E3830" s="2">
        <f t="shared" si="185"/>
        <v>8.2027348849314202E-2</v>
      </c>
      <c r="K3830">
        <v>3825</v>
      </c>
      <c r="L3830" s="8">
        <v>2.0443078285833798E-3</v>
      </c>
      <c r="M3830" s="8">
        <v>-3.4218444532055803E-2</v>
      </c>
    </row>
    <row r="3831" spans="1:13" x14ac:dyDescent="0.55000000000000004">
      <c r="A3831">
        <v>3826</v>
      </c>
      <c r="C3831">
        <f t="shared" si="183"/>
        <v>0.17615297074916586</v>
      </c>
      <c r="D3831">
        <f t="shared" si="184"/>
        <v>-2.1401085181895463E-3</v>
      </c>
      <c r="E3831" s="2">
        <f t="shared" si="185"/>
        <v>5.9533734593134125E-3</v>
      </c>
      <c r="K3831">
        <v>3826</v>
      </c>
      <c r="L3831" s="8">
        <v>1.40487777641812E-3</v>
      </c>
      <c r="M3831" s="8">
        <v>9.8994863856154205E-2</v>
      </c>
    </row>
    <row r="3832" spans="1:13" x14ac:dyDescent="0.55000000000000004">
      <c r="A3832">
        <v>3827</v>
      </c>
      <c r="C3832">
        <f t="shared" si="183"/>
        <v>5.5909532934907406E-2</v>
      </c>
      <c r="D3832">
        <f t="shared" si="184"/>
        <v>-2.1017735449842894E-3</v>
      </c>
      <c r="E3832" s="2">
        <f t="shared" si="185"/>
        <v>2.2953692768423406E-2</v>
      </c>
      <c r="K3832">
        <v>3827</v>
      </c>
      <c r="L3832" s="8">
        <v>4.1358736991995202E-4</v>
      </c>
      <c r="M3832" s="8">
        <v>0.20741429447203999</v>
      </c>
    </row>
    <row r="3833" spans="1:13" x14ac:dyDescent="0.55000000000000004">
      <c r="A3833">
        <v>3828</v>
      </c>
      <c r="C3833">
        <f t="shared" si="183"/>
        <v>-7.8366019166564271E-2</v>
      </c>
      <c r="D3833">
        <f t="shared" si="184"/>
        <v>-1.535937713859199E-3</v>
      </c>
      <c r="E3833" s="2">
        <f t="shared" si="185"/>
        <v>0.11713612176552819</v>
      </c>
      <c r="K3833">
        <v>3828</v>
      </c>
      <c r="L3833" s="8">
        <v>-6.8128855908444503E-4</v>
      </c>
      <c r="M3833" s="8">
        <v>0.26388552833253498</v>
      </c>
    </row>
    <row r="3834" spans="1:13" x14ac:dyDescent="0.55000000000000004">
      <c r="A3834">
        <v>3829</v>
      </c>
      <c r="C3834">
        <f t="shared" si="183"/>
        <v>-0.19297335228049331</v>
      </c>
      <c r="D3834">
        <f t="shared" si="184"/>
        <v>-5.8461389156905534E-4</v>
      </c>
      <c r="E3834" s="2">
        <f t="shared" si="185"/>
        <v>0.2000221389160815</v>
      </c>
      <c r="K3834">
        <v>3829</v>
      </c>
      <c r="L3834" s="8">
        <v>-1.60553154205876E-3</v>
      </c>
      <c r="M3834" s="8">
        <v>0.25426499459517599</v>
      </c>
    </row>
    <row r="3835" spans="1:13" x14ac:dyDescent="0.55000000000000004">
      <c r="A3835">
        <v>3830</v>
      </c>
      <c r="C3835">
        <f t="shared" si="183"/>
        <v>-0.25914844152941369</v>
      </c>
      <c r="D3835">
        <f t="shared" si="184"/>
        <v>5.1343569483320271E-4</v>
      </c>
      <c r="E3835" s="2">
        <f t="shared" si="185"/>
        <v>0.19369739053291946</v>
      </c>
      <c r="K3835">
        <v>3830</v>
      </c>
      <c r="L3835" s="8">
        <v>-2.12765919032986E-3</v>
      </c>
      <c r="M3835" s="8">
        <v>0.180962215615945</v>
      </c>
    </row>
    <row r="3836" spans="1:13" x14ac:dyDescent="0.55000000000000004">
      <c r="A3836">
        <v>3831</v>
      </c>
      <c r="C3836">
        <f t="shared" si="183"/>
        <v>-0.26028273437018662</v>
      </c>
      <c r="D3836">
        <f t="shared" si="184"/>
        <v>1.4826237441980801E-3</v>
      </c>
      <c r="E3836" s="2">
        <f t="shared" si="185"/>
        <v>0.10408305884172256</v>
      </c>
      <c r="K3836">
        <v>3831</v>
      </c>
      <c r="L3836" s="8">
        <v>-2.1169013953434802E-3</v>
      </c>
      <c r="M3836" s="8">
        <v>6.2336327127615401E-2</v>
      </c>
    </row>
    <row r="3837" spans="1:13" x14ac:dyDescent="0.55000000000000004">
      <c r="A3837">
        <v>3832</v>
      </c>
      <c r="C3837">
        <f t="shared" si="183"/>
        <v>-0.19609154721010627</v>
      </c>
      <c r="D3837">
        <f t="shared" si="184"/>
        <v>2.079704484993115E-3</v>
      </c>
      <c r="E3837" s="2">
        <f t="shared" si="185"/>
        <v>1.5423023468788332E-2</v>
      </c>
      <c r="K3837">
        <v>3832</v>
      </c>
      <c r="L3837" s="8">
        <v>-1.5759525135904801E-3</v>
      </c>
      <c r="M3837" s="8">
        <v>-7.19020811963242E-2</v>
      </c>
    </row>
    <row r="3838" spans="1:13" x14ac:dyDescent="0.55000000000000004">
      <c r="A3838">
        <v>3833</v>
      </c>
      <c r="C3838">
        <f t="shared" si="183"/>
        <v>-8.2685514981678726E-2</v>
      </c>
      <c r="D3838">
        <f t="shared" si="184"/>
        <v>2.1548232367589746E-3</v>
      </c>
      <c r="E3838" s="2">
        <f t="shared" si="185"/>
        <v>1.1118996471752365E-2</v>
      </c>
      <c r="K3838">
        <v>3833</v>
      </c>
      <c r="L3838" s="8">
        <v>-6.4029654830911301E-4</v>
      </c>
      <c r="M3838" s="8">
        <v>-0.18813216723651499</v>
      </c>
    </row>
    <row r="3839" spans="1:13" x14ac:dyDescent="0.55000000000000004">
      <c r="A3839">
        <v>3834</v>
      </c>
      <c r="C3839">
        <f t="shared" si="183"/>
        <v>5.1472838634781533E-2</v>
      </c>
      <c r="D3839">
        <f t="shared" si="184"/>
        <v>1.6891267761683342E-3</v>
      </c>
      <c r="E3839" s="2">
        <f t="shared" si="185"/>
        <v>9.5305706676717478E-2</v>
      </c>
      <c r="K3839">
        <v>3834</v>
      </c>
      <c r="L3839" s="8">
        <v>4.5572565960768101E-4</v>
      </c>
      <c r="M3839" s="8">
        <v>-0.25724338490508603</v>
      </c>
    </row>
    <row r="3840" spans="1:13" x14ac:dyDescent="0.55000000000000004">
      <c r="A3840">
        <v>3835</v>
      </c>
      <c r="C3840">
        <f t="shared" si="183"/>
        <v>0.17271259471526443</v>
      </c>
      <c r="D3840">
        <f t="shared" si="184"/>
        <v>7.9949509872690881E-4</v>
      </c>
      <c r="E3840" s="2">
        <f t="shared" si="185"/>
        <v>0.18891105659817742</v>
      </c>
      <c r="K3840">
        <v>3835</v>
      </c>
      <c r="L3840" s="8">
        <v>1.43760854895898E-3</v>
      </c>
      <c r="M3840" s="8">
        <v>-0.26192640100207498</v>
      </c>
    </row>
    <row r="3841" spans="1:13" x14ac:dyDescent="0.55000000000000004">
      <c r="A3841">
        <v>3836</v>
      </c>
      <c r="C3841">
        <f t="shared" si="183"/>
        <v>0.25060513001416318</v>
      </c>
      <c r="D3841">
        <f t="shared" si="184"/>
        <v>-2.9079299645959426E-4</v>
      </c>
      <c r="E3841" s="2">
        <f t="shared" si="185"/>
        <v>0.20395471283533539</v>
      </c>
      <c r="K3841">
        <v>3836</v>
      </c>
      <c r="L3841" s="8">
        <v>2.05943345894754E-3</v>
      </c>
      <c r="M3841" s="8">
        <v>-0.20100832509466701</v>
      </c>
    </row>
    <row r="3842" spans="1:13" x14ac:dyDescent="0.55000000000000004">
      <c r="A3842">
        <v>3837</v>
      </c>
      <c r="C3842">
        <f t="shared" si="183"/>
        <v>0.26560106001801742</v>
      </c>
      <c r="D3842">
        <f t="shared" si="184"/>
        <v>-1.3080981789796197E-3</v>
      </c>
      <c r="E3842" s="2">
        <f t="shared" si="185"/>
        <v>0.12627186510150981</v>
      </c>
      <c r="K3842">
        <v>3837</v>
      </c>
      <c r="L3842" s="8">
        <v>2.1654604833450299E-3</v>
      </c>
      <c r="M3842" s="8">
        <v>-8.9746467202181199E-2</v>
      </c>
    </row>
    <row r="3843" spans="1:13" x14ac:dyDescent="0.55000000000000004">
      <c r="A3843">
        <v>3838</v>
      </c>
      <c r="C3843">
        <f t="shared" si="183"/>
        <v>0.21393672238349085</v>
      </c>
      <c r="D3843">
        <f t="shared" si="184"/>
        <v>-1.9970982910976483E-3</v>
      </c>
      <c r="E3843" s="2">
        <f t="shared" si="185"/>
        <v>2.8880885721711866E-2</v>
      </c>
      <c r="K3843">
        <v>3838</v>
      </c>
      <c r="L3843" s="8">
        <v>1.72913449614718E-3</v>
      </c>
      <c r="M3843" s="8">
        <v>4.3992950147754402E-2</v>
      </c>
    </row>
    <row r="3844" spans="1:13" x14ac:dyDescent="0.55000000000000004">
      <c r="A3844">
        <v>3839</v>
      </c>
      <c r="C3844">
        <f t="shared" si="183"/>
        <v>0.10857877686080296</v>
      </c>
      <c r="D3844">
        <f t="shared" si="184"/>
        <v>-2.1848688276433987E-3</v>
      </c>
      <c r="E3844" s="2">
        <f t="shared" si="185"/>
        <v>3.3797111713395928E-3</v>
      </c>
      <c r="K3844">
        <v>3839</v>
      </c>
      <c r="L3844" s="8">
        <v>8.5973604761762799E-4</v>
      </c>
      <c r="M3844" s="8">
        <v>0.16671406022073501</v>
      </c>
    </row>
    <row r="3845" spans="1:13" x14ac:dyDescent="0.55000000000000004">
      <c r="A3845">
        <v>3840</v>
      </c>
      <c r="C3845">
        <f t="shared" si="183"/>
        <v>-2.4030152996100292E-2</v>
      </c>
      <c r="D3845">
        <f t="shared" si="184"/>
        <v>-1.8242833418380419E-3</v>
      </c>
      <c r="E3845" s="2">
        <f t="shared" si="185"/>
        <v>7.3826733126598654E-2</v>
      </c>
      <c r="K3845">
        <v>3840</v>
      </c>
      <c r="L3845" s="8">
        <v>-2.2498862745300001E-4</v>
      </c>
      <c r="M3845" s="8">
        <v>0.24768059969248701</v>
      </c>
    </row>
    <row r="3846" spans="1:13" x14ac:dyDescent="0.55000000000000004">
      <c r="A3846">
        <v>3841</v>
      </c>
      <c r="C3846">
        <f t="shared" ref="C3846:C3909" si="186">$D$1*COS($B$2*(A3846-$L$2)+$B$1)</f>
        <v>-0.15060802096641837</v>
      </c>
      <c r="D3846">
        <f t="shared" ref="D3846:D3909" si="187">$D$2*COS($B$2*(A3846-$L$3)+$B$3)</f>
        <v>-1.0058411900731648E-3</v>
      </c>
      <c r="E3846" s="2">
        <f t="shared" ref="E3846:E3909" si="188">(M3846-C3846)^2</f>
        <v>0.17407421183568847</v>
      </c>
      <c r="K3846">
        <v>3841</v>
      </c>
      <c r="L3846" s="8">
        <v>-1.2533635050499001E-3</v>
      </c>
      <c r="M3846" s="8">
        <v>0.266613996472365</v>
      </c>
    </row>
    <row r="3847" spans="1:13" x14ac:dyDescent="0.55000000000000004">
      <c r="A3847">
        <v>3842</v>
      </c>
      <c r="C3847">
        <f t="shared" si="186"/>
        <v>-0.23938645023848229</v>
      </c>
      <c r="D3847">
        <f t="shared" si="187"/>
        <v>6.5045898934063172E-5</v>
      </c>
      <c r="E3847" s="2">
        <f t="shared" si="188"/>
        <v>0.2099094073250671</v>
      </c>
      <c r="K3847">
        <v>3842</v>
      </c>
      <c r="L3847" s="8">
        <v>-1.96782571750436E-3</v>
      </c>
      <c r="M3847" s="8">
        <v>0.218772263882582</v>
      </c>
    </row>
    <row r="3848" spans="1:13" x14ac:dyDescent="0.55000000000000004">
      <c r="A3848">
        <v>3843</v>
      </c>
      <c r="C3848">
        <f t="shared" si="186"/>
        <v>-0.26808392636831235</v>
      </c>
      <c r="D3848">
        <f t="shared" si="187"/>
        <v>1.1196078383817767E-3</v>
      </c>
      <c r="E3848" s="2">
        <f t="shared" si="188"/>
        <v>0.14762622792227167</v>
      </c>
      <c r="K3848">
        <v>3843</v>
      </c>
      <c r="L3848" s="8">
        <v>-2.1894337715053702E-3</v>
      </c>
      <c r="M3848" s="8">
        <v>0.11613766063880999</v>
      </c>
    </row>
    <row r="3849" spans="1:13" x14ac:dyDescent="0.55000000000000004">
      <c r="A3849">
        <v>3844</v>
      </c>
      <c r="C3849">
        <f t="shared" si="186"/>
        <v>-0.2294979877405077</v>
      </c>
      <c r="D3849">
        <f t="shared" si="187"/>
        <v>1.8931718098564123E-3</v>
      </c>
      <c r="E3849" s="2">
        <f t="shared" si="188"/>
        <v>4.5759048613628742E-2</v>
      </c>
      <c r="K3849">
        <v>3844</v>
      </c>
      <c r="L3849" s="8">
        <v>-1.8626845551717999E-3</v>
      </c>
      <c r="M3849" s="8">
        <v>-1.5584340177691501E-2</v>
      </c>
    </row>
    <row r="3850" spans="1:13" x14ac:dyDescent="0.55000000000000004">
      <c r="A3850">
        <v>3845</v>
      </c>
      <c r="C3850">
        <f t="shared" si="186"/>
        <v>-0.13331289162528784</v>
      </c>
      <c r="D3850">
        <f t="shared" si="187"/>
        <v>2.1915895619522598E-3</v>
      </c>
      <c r="E3850" s="2">
        <f t="shared" si="188"/>
        <v>1.0181323977314312E-4</v>
      </c>
      <c r="K3850">
        <v>3845</v>
      </c>
      <c r="L3850" s="8">
        <v>-1.06941443673938E-3</v>
      </c>
      <c r="M3850" s="8">
        <v>-0.14340314631846299</v>
      </c>
    </row>
    <row r="3851" spans="1:13" x14ac:dyDescent="0.55000000000000004">
      <c r="A3851">
        <v>3846</v>
      </c>
      <c r="C3851">
        <f t="shared" si="186"/>
        <v>-3.6690697239065307E-3</v>
      </c>
      <c r="D3851">
        <f t="shared" si="187"/>
        <v>1.9399645290487789E-3</v>
      </c>
      <c r="E3851" s="2">
        <f t="shared" si="188"/>
        <v>5.3655549265899841E-2</v>
      </c>
      <c r="K3851">
        <v>3846</v>
      </c>
      <c r="L3851" s="8">
        <v>-8.3028384600683595E-6</v>
      </c>
      <c r="M3851" s="8">
        <v>-0.235305744855242</v>
      </c>
    </row>
    <row r="3852" spans="1:13" x14ac:dyDescent="0.55000000000000004">
      <c r="A3852">
        <v>3847</v>
      </c>
      <c r="C3852">
        <f t="shared" si="186"/>
        <v>0.12689561134032187</v>
      </c>
      <c r="D3852">
        <f t="shared" si="187"/>
        <v>1.2014492905618392E-3</v>
      </c>
      <c r="E3852" s="2">
        <f t="shared" si="188"/>
        <v>0.15615946420819884</v>
      </c>
      <c r="K3852">
        <v>3847</v>
      </c>
      <c r="L3852" s="8">
        <v>1.05488825721864E-3</v>
      </c>
      <c r="M3852" s="8">
        <v>-0.26827455986215998</v>
      </c>
    </row>
    <row r="3853" spans="1:13" x14ac:dyDescent="0.55000000000000004">
      <c r="A3853">
        <v>3848</v>
      </c>
      <c r="C3853">
        <f t="shared" si="186"/>
        <v>0.22561216870433412</v>
      </c>
      <c r="D3853">
        <f t="shared" si="187"/>
        <v>1.6139560470146858E-4</v>
      </c>
      <c r="E3853" s="2">
        <f t="shared" si="188"/>
        <v>0.21129146708692551</v>
      </c>
      <c r="K3853">
        <v>3848</v>
      </c>
      <c r="L3853" s="8">
        <v>1.8538760448252999E-3</v>
      </c>
      <c r="M3853" s="8">
        <v>-0.234052347097055</v>
      </c>
    </row>
    <row r="3854" spans="1:13" x14ac:dyDescent="0.55000000000000004">
      <c r="A3854">
        <v>3849</v>
      </c>
      <c r="C3854">
        <f t="shared" si="186"/>
        <v>0.26770482725247019</v>
      </c>
      <c r="D3854">
        <f t="shared" si="187"/>
        <v>-9.1916497600288982E-4</v>
      </c>
      <c r="E3854" s="2">
        <f t="shared" si="188"/>
        <v>0.1672115584343947</v>
      </c>
      <c r="K3854">
        <v>3849</v>
      </c>
      <c r="L3854" s="8">
        <v>2.18854907639341E-3</v>
      </c>
      <c r="M3854" s="8">
        <v>-0.141210272046143</v>
      </c>
    </row>
    <row r="3855" spans="1:13" x14ac:dyDescent="0.55000000000000004">
      <c r="A3855">
        <v>3850</v>
      </c>
      <c r="C3855">
        <f t="shared" si="186"/>
        <v>0.2426092169302726</v>
      </c>
      <c r="D3855">
        <f t="shared" si="187"/>
        <v>-1.7690345221909622E-3</v>
      </c>
      <c r="E3855" s="2">
        <f t="shared" si="188"/>
        <v>6.5336689515205715E-2</v>
      </c>
      <c r="K3855">
        <v>3850</v>
      </c>
      <c r="L3855" s="8">
        <v>1.9750864150060001E-3</v>
      </c>
      <c r="M3855" s="8">
        <v>-1.30012083563454E-2</v>
      </c>
    </row>
    <row r="3856" spans="1:13" x14ac:dyDescent="0.55000000000000004">
      <c r="A3856">
        <v>3851</v>
      </c>
      <c r="C3856">
        <f t="shared" si="186"/>
        <v>0.15662380695670314</v>
      </c>
      <c r="D3856">
        <f t="shared" si="187"/>
        <v>-2.1749136915962196E-3</v>
      </c>
      <c r="E3856" s="2">
        <f t="shared" si="188"/>
        <v>1.4561641035410208E-3</v>
      </c>
      <c r="K3856">
        <v>3851</v>
      </c>
      <c r="L3856" s="8">
        <v>1.2669511084337499E-3</v>
      </c>
      <c r="M3856" s="8">
        <v>0.118464088619941</v>
      </c>
    </row>
    <row r="3857" spans="1:13" x14ac:dyDescent="0.55000000000000004">
      <c r="A3857">
        <v>3852</v>
      </c>
      <c r="C3857">
        <f t="shared" si="186"/>
        <v>3.1329122804073621E-2</v>
      </c>
      <c r="D3857">
        <f t="shared" si="187"/>
        <v>-2.0349353679634361E-3</v>
      </c>
      <c r="E3857" s="2">
        <f t="shared" si="188"/>
        <v>3.5694619300460181E-2</v>
      </c>
      <c r="K3857">
        <v>3852</v>
      </c>
      <c r="L3857" s="8">
        <v>2.41500037160197E-4</v>
      </c>
      <c r="M3857" s="8">
        <v>0.22025931970351101</v>
      </c>
    </row>
    <row r="3858" spans="1:13" x14ac:dyDescent="0.55000000000000004">
      <c r="A3858">
        <v>3853</v>
      </c>
      <c r="C3858">
        <f t="shared" si="186"/>
        <v>-0.10182851080686599</v>
      </c>
      <c r="D3858">
        <f t="shared" si="187"/>
        <v>-1.3842311600060649E-3</v>
      </c>
      <c r="E3858" s="2">
        <f t="shared" si="188"/>
        <v>0.13595277812128304</v>
      </c>
      <c r="K3858">
        <v>3853</v>
      </c>
      <c r="L3858" s="8">
        <v>-8.4443621657759598E-4</v>
      </c>
      <c r="M3858" s="8">
        <v>0.266889237777716</v>
      </c>
    </row>
    <row r="3859" spans="1:13" x14ac:dyDescent="0.55000000000000004">
      <c r="A3859">
        <v>3854</v>
      </c>
      <c r="C3859">
        <f t="shared" si="186"/>
        <v>-0.20942933457876728</v>
      </c>
      <c r="D3859">
        <f t="shared" si="187"/>
        <v>-3.8611410818067125E-4</v>
      </c>
      <c r="E3859" s="2">
        <f t="shared" si="188"/>
        <v>0.20803124665840664</v>
      </c>
      <c r="K3859">
        <v>3854</v>
      </c>
      <c r="L3859" s="8">
        <v>-1.71887818137155E-3</v>
      </c>
      <c r="M3859" s="8">
        <v>0.24667509058986301</v>
      </c>
    </row>
    <row r="3860" spans="1:13" x14ac:dyDescent="0.55000000000000004">
      <c r="A3860">
        <v>3855</v>
      </c>
      <c r="C3860">
        <f t="shared" si="186"/>
        <v>-0.26446780979331735</v>
      </c>
      <c r="D3860">
        <f t="shared" si="187"/>
        <v>7.0890944617079332E-4</v>
      </c>
      <c r="E3860" s="2">
        <f t="shared" si="188"/>
        <v>0.18416753083397652</v>
      </c>
      <c r="K3860">
        <v>3855</v>
      </c>
      <c r="L3860" s="8">
        <v>-2.1628164424949102E-3</v>
      </c>
      <c r="M3860" s="8">
        <v>0.16467963670261199</v>
      </c>
    </row>
    <row r="3861" spans="1:13" x14ac:dyDescent="0.55000000000000004">
      <c r="A3861">
        <v>3856</v>
      </c>
      <c r="C3861">
        <f t="shared" si="186"/>
        <v>-0.25313043928886675</v>
      </c>
      <c r="D3861">
        <f t="shared" si="187"/>
        <v>1.6260116721589005E-3</v>
      </c>
      <c r="E3861" s="2">
        <f t="shared" si="188"/>
        <v>8.6771240697966365E-2</v>
      </c>
      <c r="K3861">
        <v>3856</v>
      </c>
      <c r="L3861" s="8">
        <v>-2.0650639084563E-3</v>
      </c>
      <c r="M3861" s="8">
        <v>4.1439146204894597E-2</v>
      </c>
    </row>
    <row r="3862" spans="1:13" x14ac:dyDescent="0.55000000000000004">
      <c r="A3862">
        <v>3857</v>
      </c>
      <c r="C3862">
        <f t="shared" si="186"/>
        <v>-0.17826266409068231</v>
      </c>
      <c r="D3862">
        <f t="shared" si="187"/>
        <v>2.1350192420381375E-3</v>
      </c>
      <c r="E3862" s="2">
        <f t="shared" si="188"/>
        <v>7.4102189399785842E-3</v>
      </c>
      <c r="K3862">
        <v>3857</v>
      </c>
      <c r="L3862" s="8">
        <v>-1.4501033078183601E-3</v>
      </c>
      <c r="M3862" s="8">
        <v>-9.2180035529638799E-2</v>
      </c>
    </row>
    <row r="3863" spans="1:13" x14ac:dyDescent="0.55000000000000004">
      <c r="A3863">
        <v>3858</v>
      </c>
      <c r="C3863">
        <f t="shared" si="186"/>
        <v>-5.8654717683914136E-2</v>
      </c>
      <c r="D3863">
        <f t="shared" si="187"/>
        <v>2.1081819848114145E-3</v>
      </c>
      <c r="E3863" s="2">
        <f t="shared" si="188"/>
        <v>2.0752545396574524E-2</v>
      </c>
      <c r="K3863">
        <v>3858</v>
      </c>
      <c r="L3863" s="8">
        <v>-4.7195533794949801E-4</v>
      </c>
      <c r="M3863" s="8">
        <v>-0.202712155522349</v>
      </c>
    </row>
    <row r="3864" spans="1:13" x14ac:dyDescent="0.55000000000000004">
      <c r="A3864">
        <v>3859</v>
      </c>
      <c r="C3864">
        <f t="shared" si="186"/>
        <v>7.5674326518164622E-2</v>
      </c>
      <c r="D3864">
        <f t="shared" si="187"/>
        <v>1.5522354863474436E-3</v>
      </c>
      <c r="E3864" s="2">
        <f t="shared" si="188"/>
        <v>0.11434412748908095</v>
      </c>
      <c r="K3864">
        <v>3859</v>
      </c>
      <c r="L3864" s="8">
        <v>6.2439677410718205E-4</v>
      </c>
      <c r="M3864" s="8">
        <v>-0.26247375862957201</v>
      </c>
    </row>
    <row r="3865" spans="1:13" x14ac:dyDescent="0.55000000000000004">
      <c r="A3865">
        <v>3860</v>
      </c>
      <c r="C3865">
        <f t="shared" si="186"/>
        <v>0.19101070985242577</v>
      </c>
      <c r="D3865">
        <f t="shared" si="187"/>
        <v>6.0671059933828462E-4</v>
      </c>
      <c r="E3865" s="2">
        <f t="shared" si="188"/>
        <v>0.20026331203421335</v>
      </c>
      <c r="K3865">
        <v>3860</v>
      </c>
      <c r="L3865" s="8">
        <v>1.5643648406123401E-3</v>
      </c>
      <c r="M3865" s="8">
        <v>-0.25649718061903098</v>
      </c>
    </row>
    <row r="3866" spans="1:13" x14ac:dyDescent="0.55000000000000004">
      <c r="A3866">
        <v>3861</v>
      </c>
      <c r="C3866">
        <f t="shared" si="186"/>
        <v>0.25840743119951182</v>
      </c>
      <c r="D3866">
        <f t="shared" si="187"/>
        <v>-4.910858596444968E-4</v>
      </c>
      <c r="E3866" s="2">
        <f t="shared" si="188"/>
        <v>0.19774628226081226</v>
      </c>
      <c r="K3866">
        <v>3861</v>
      </c>
      <c r="L3866" s="8">
        <v>2.1125280281712299E-3</v>
      </c>
      <c r="M3866" s="8">
        <v>-0.18627929252946601</v>
      </c>
    </row>
    <row r="3867" spans="1:13" x14ac:dyDescent="0.55000000000000004">
      <c r="A3867">
        <v>3862</v>
      </c>
      <c r="C3867">
        <f t="shared" si="186"/>
        <v>0.26094933411336796</v>
      </c>
      <c r="D3867">
        <f t="shared" si="187"/>
        <v>-1.4656301191404422E-3</v>
      </c>
      <c r="E3867" s="2">
        <f t="shared" si="188"/>
        <v>0.10913504322576</v>
      </c>
      <c r="K3867">
        <v>3862</v>
      </c>
      <c r="L3867" s="8">
        <v>2.1315954659021702E-3</v>
      </c>
      <c r="M3867" s="8">
        <v>-6.94066000330614E-2</v>
      </c>
    </row>
    <row r="3868" spans="1:13" x14ac:dyDescent="0.55000000000000004">
      <c r="A3868">
        <v>3863</v>
      </c>
      <c r="C3868">
        <f t="shared" si="186"/>
        <v>0.19799845454030793</v>
      </c>
      <c r="D3868">
        <f t="shared" si="187"/>
        <v>-2.0723321117638595E-3</v>
      </c>
      <c r="E3868" s="2">
        <f t="shared" si="188"/>
        <v>1.772866912481624E-2</v>
      </c>
      <c r="K3868">
        <v>3863</v>
      </c>
      <c r="L3868" s="8">
        <v>1.6167915957396701E-3</v>
      </c>
      <c r="M3868" s="8">
        <v>6.4849406008911203E-2</v>
      </c>
    </row>
    <row r="3869" spans="1:13" x14ac:dyDescent="0.55000000000000004">
      <c r="A3869">
        <v>3864</v>
      </c>
      <c r="C3869">
        <f t="shared" si="186"/>
        <v>8.5354136355760918E-2</v>
      </c>
      <c r="D3869">
        <f t="shared" si="187"/>
        <v>-2.1589224256323633E-3</v>
      </c>
      <c r="E3869" s="2">
        <f t="shared" si="188"/>
        <v>9.5080713216473232E-3</v>
      </c>
      <c r="K3869">
        <v>3864</v>
      </c>
      <c r="L3869" s="8">
        <v>6.9705224057727401E-4</v>
      </c>
      <c r="M3869" s="8">
        <v>0.182863476019443</v>
      </c>
    </row>
    <row r="3870" spans="1:13" x14ac:dyDescent="0.55000000000000004">
      <c r="A3870">
        <v>3865</v>
      </c>
      <c r="C3870">
        <f t="shared" si="186"/>
        <v>-4.8712270932955104E-2</v>
      </c>
      <c r="D3870">
        <f t="shared" si="187"/>
        <v>-1.703668717146393E-3</v>
      </c>
      <c r="E3870" s="2">
        <f t="shared" si="188"/>
        <v>9.2288683074437494E-2</v>
      </c>
      <c r="K3870">
        <v>3865</v>
      </c>
      <c r="L3870" s="8">
        <v>-3.9726817243586799E-4</v>
      </c>
      <c r="M3870" s="8">
        <v>0.25507825405825901</v>
      </c>
    </row>
    <row r="3871" spans="1:13" x14ac:dyDescent="0.55000000000000004">
      <c r="A3871">
        <v>3866</v>
      </c>
      <c r="C3871">
        <f t="shared" si="186"/>
        <v>-0.17055292499070199</v>
      </c>
      <c r="D3871">
        <f t="shared" si="187"/>
        <v>-8.2083007114393985E-4</v>
      </c>
      <c r="E3871" s="2">
        <f t="shared" si="188"/>
        <v>0.18832130413838849</v>
      </c>
      <c r="K3871">
        <v>3866</v>
      </c>
      <c r="L3871" s="8">
        <v>-1.39209030718962E-3</v>
      </c>
      <c r="M3871" s="8">
        <v>0.26340710097757603</v>
      </c>
    </row>
    <row r="3872" spans="1:13" x14ac:dyDescent="0.55000000000000004">
      <c r="A3872">
        <v>3867</v>
      </c>
      <c r="C3872">
        <f t="shared" si="186"/>
        <v>-0.2495883898454849</v>
      </c>
      <c r="D3872">
        <f t="shared" si="187"/>
        <v>2.680196209747074E-4</v>
      </c>
      <c r="E3872" s="2">
        <f t="shared" si="188"/>
        <v>0.20734580385401258</v>
      </c>
      <c r="K3872">
        <v>3867</v>
      </c>
      <c r="L3872" s="8">
        <v>-2.0382547886064399E-3</v>
      </c>
      <c r="M3872" s="8">
        <v>0.20576400539803699</v>
      </c>
    </row>
    <row r="3873" spans="1:13" x14ac:dyDescent="0.55000000000000004">
      <c r="A3873">
        <v>3868</v>
      </c>
      <c r="C3873">
        <f t="shared" si="186"/>
        <v>-0.26598242975639241</v>
      </c>
      <c r="D3873">
        <f t="shared" si="187"/>
        <v>1.289602037648854E-3</v>
      </c>
      <c r="E3873" s="2">
        <f t="shared" si="188"/>
        <v>0.13145589395576857</v>
      </c>
      <c r="K3873">
        <v>3868</v>
      </c>
      <c r="L3873" s="8">
        <v>-2.1739257138020402E-3</v>
      </c>
      <c r="M3873" s="8">
        <v>9.6586038199342195E-2</v>
      </c>
    </row>
    <row r="3874" spans="1:13" x14ac:dyDescent="0.55000000000000004">
      <c r="A3874">
        <v>3869</v>
      </c>
      <c r="C3874">
        <f t="shared" si="186"/>
        <v>-0.21562048626322317</v>
      </c>
      <c r="D3874">
        <f t="shared" si="187"/>
        <v>1.9875215255273008E-3</v>
      </c>
      <c r="E3874" s="2">
        <f t="shared" si="188"/>
        <v>3.1983024814680266E-2</v>
      </c>
      <c r="K3874">
        <v>3869</v>
      </c>
      <c r="L3874" s="8">
        <v>-1.7651234579198799E-3</v>
      </c>
      <c r="M3874" s="8">
        <v>-3.6782501442659203E-2</v>
      </c>
    </row>
    <row r="3875" spans="1:13" x14ac:dyDescent="0.55000000000000004">
      <c r="A3875">
        <v>3870</v>
      </c>
      <c r="C3875">
        <f t="shared" si="186"/>
        <v>-0.11114234563899807</v>
      </c>
      <c r="D3875">
        <f t="shared" si="187"/>
        <v>2.186615004129258E-3</v>
      </c>
      <c r="E3875" s="2">
        <f t="shared" si="188"/>
        <v>2.4796704755824369E-3</v>
      </c>
      <c r="K3875">
        <v>3870</v>
      </c>
      <c r="L3875" s="8">
        <v>-9.1423508197073001E-4</v>
      </c>
      <c r="M3875" s="8">
        <v>-0.16093863541627401</v>
      </c>
    </row>
    <row r="3876" spans="1:13" x14ac:dyDescent="0.55000000000000004">
      <c r="A3876">
        <v>3871</v>
      </c>
      <c r="C3876">
        <f t="shared" si="186"/>
        <v>2.1230181047010622E-2</v>
      </c>
      <c r="D3876">
        <f t="shared" si="187"/>
        <v>1.8369142068887891E-3</v>
      </c>
      <c r="E3876" s="2">
        <f t="shared" si="188"/>
        <v>7.0764975553459508E-2</v>
      </c>
      <c r="K3876">
        <v>3871</v>
      </c>
      <c r="L3876" s="8">
        <v>1.6562914176069499E-4</v>
      </c>
      <c r="M3876" s="8">
        <v>-0.244786689759071</v>
      </c>
    </row>
    <row r="3877" spans="1:13" x14ac:dyDescent="0.55000000000000004">
      <c r="A3877">
        <v>3872</v>
      </c>
      <c r="C3877">
        <f t="shared" si="186"/>
        <v>0.14827437978692976</v>
      </c>
      <c r="D3877">
        <f t="shared" si="187"/>
        <v>1.0261866627985735E-3</v>
      </c>
      <c r="E3877" s="2">
        <f t="shared" si="188"/>
        <v>0.17272400741585467</v>
      </c>
      <c r="K3877">
        <v>3872</v>
      </c>
      <c r="L3877" s="8">
        <v>1.2040105194495499E-3</v>
      </c>
      <c r="M3877" s="8">
        <v>-0.26732639910533201</v>
      </c>
    </row>
    <row r="3878" spans="1:13" x14ac:dyDescent="0.55000000000000004">
      <c r="A3878">
        <v>3873</v>
      </c>
      <c r="C3878">
        <f t="shared" si="186"/>
        <v>0.23810483457537499</v>
      </c>
      <c r="D3878">
        <f t="shared" si="187"/>
        <v>-4.2092103339528249E-5</v>
      </c>
      <c r="E3878" s="2">
        <f t="shared" si="188"/>
        <v>0.2125370320369189</v>
      </c>
      <c r="K3878">
        <v>3873</v>
      </c>
      <c r="L3878" s="8">
        <v>1.94083999340326E-3</v>
      </c>
      <c r="M3878" s="8">
        <v>-0.222912553423081</v>
      </c>
    </row>
    <row r="3879" spans="1:13" x14ac:dyDescent="0.55000000000000004">
      <c r="A3879">
        <v>3874</v>
      </c>
      <c r="C3879">
        <f t="shared" si="186"/>
        <v>0.26817599473872294</v>
      </c>
      <c r="D3879">
        <f t="shared" si="187"/>
        <v>-1.0998066387846444E-3</v>
      </c>
      <c r="E3879" s="2">
        <f t="shared" si="188"/>
        <v>0.15275971289438417</v>
      </c>
      <c r="K3879">
        <v>3874</v>
      </c>
      <c r="L3879" s="8">
        <v>2.19157405091192E-3</v>
      </c>
      <c r="M3879" s="8">
        <v>-0.122668875886931</v>
      </c>
    </row>
    <row r="3880" spans="1:13" x14ac:dyDescent="0.55000000000000004">
      <c r="A3880">
        <v>3875</v>
      </c>
      <c r="C3880">
        <f t="shared" si="186"/>
        <v>0.23094063292411041</v>
      </c>
      <c r="D3880">
        <f t="shared" si="187"/>
        <v>-1.8814928899793918E-3</v>
      </c>
      <c r="E3880" s="2">
        <f t="shared" si="188"/>
        <v>4.9569749744431207E-2</v>
      </c>
      <c r="K3880">
        <v>3875</v>
      </c>
      <c r="L3880" s="8">
        <v>1.8934147918312999E-3</v>
      </c>
      <c r="M3880" s="8">
        <v>8.2979825975586195E-3</v>
      </c>
    </row>
    <row r="3881" spans="1:13" x14ac:dyDescent="0.55000000000000004">
      <c r="A3881">
        <v>3876</v>
      </c>
      <c r="C3881">
        <f t="shared" si="186"/>
        <v>0.13574404008953583</v>
      </c>
      <c r="D3881">
        <f t="shared" si="187"/>
        <v>-2.1909640845122172E-3</v>
      </c>
      <c r="E3881" s="2">
        <f t="shared" si="188"/>
        <v>2.0808632984016883E-6</v>
      </c>
      <c r="K3881">
        <v>3876</v>
      </c>
      <c r="L3881" s="8">
        <v>1.1210380522439199E-3</v>
      </c>
      <c r="M3881" s="8">
        <v>0.137186559863543</v>
      </c>
    </row>
    <row r="3882" spans="1:13" x14ac:dyDescent="0.55000000000000004">
      <c r="A3882">
        <v>3877</v>
      </c>
      <c r="C3882">
        <f t="shared" si="186"/>
        <v>6.4785544488347967E-3</v>
      </c>
      <c r="D3882">
        <f t="shared" si="187"/>
        <v>-1.9505494756992909E-3</v>
      </c>
      <c r="E3882" s="2">
        <f t="shared" si="188"/>
        <v>5.0731867312343172E-2</v>
      </c>
      <c r="K3882">
        <v>3877</v>
      </c>
      <c r="L3882" s="8">
        <v>6.7890378056863297E-5</v>
      </c>
      <c r="M3882" s="8">
        <v>0.231715912168071</v>
      </c>
    </row>
    <row r="3883" spans="1:13" x14ac:dyDescent="0.55000000000000004">
      <c r="A3883">
        <v>3878</v>
      </c>
      <c r="C3883">
        <f t="shared" si="186"/>
        <v>-0.12441291180143105</v>
      </c>
      <c r="D3883">
        <f t="shared" si="187"/>
        <v>-1.2205880628065996E-3</v>
      </c>
      <c r="E3883" s="2">
        <f t="shared" si="188"/>
        <v>0.15415320380858366</v>
      </c>
      <c r="K3883">
        <v>3878</v>
      </c>
      <c r="L3883" s="8">
        <v>-1.0022608624758601E-3</v>
      </c>
      <c r="M3883" s="8">
        <v>0.268210576808947</v>
      </c>
    </row>
    <row r="3884" spans="1:13" x14ac:dyDescent="0.55000000000000004">
      <c r="A3884">
        <v>3879</v>
      </c>
      <c r="C3884">
        <f t="shared" si="186"/>
        <v>-0.22407935960457115</v>
      </c>
      <c r="D3884">
        <f t="shared" si="187"/>
        <v>-1.8428477412033988E-4</v>
      </c>
      <c r="E3884" s="2">
        <f t="shared" si="188"/>
        <v>0.21308342118264964</v>
      </c>
      <c r="K3884">
        <v>3879</v>
      </c>
      <c r="L3884" s="8">
        <v>-1.82138965242652E-3</v>
      </c>
      <c r="M3884" s="8">
        <v>0.23753023863039799</v>
      </c>
    </row>
    <row r="3885" spans="1:13" x14ac:dyDescent="0.55000000000000004">
      <c r="A3885">
        <v>3880</v>
      </c>
      <c r="C3885">
        <f t="shared" si="186"/>
        <v>-0.26750661136683285</v>
      </c>
      <c r="D3885">
        <f t="shared" si="187"/>
        <v>8.9827010846854172E-4</v>
      </c>
      <c r="E3885" s="2">
        <f t="shared" si="188"/>
        <v>0.17211345778519654</v>
      </c>
      <c r="K3885">
        <v>3880</v>
      </c>
      <c r="L3885" s="8">
        <v>-2.1843401048458602E-3</v>
      </c>
      <c r="M3885" s="8">
        <v>0.147358978656245</v>
      </c>
    </row>
    <row r="3886" spans="1:13" x14ac:dyDescent="0.55000000000000004">
      <c r="A3886">
        <v>3881</v>
      </c>
      <c r="C3886">
        <f t="shared" si="186"/>
        <v>-0.24379534226799646</v>
      </c>
      <c r="D3886">
        <f t="shared" si="187"/>
        <v>1.7553781278633967E-3</v>
      </c>
      <c r="E3886" s="2">
        <f t="shared" si="188"/>
        <v>6.973618162493915E-2</v>
      </c>
      <c r="K3886">
        <v>3881</v>
      </c>
      <c r="L3886" s="8">
        <v>-2.0002090273443201E-3</v>
      </c>
      <c r="M3886" s="8">
        <v>2.02807483288979E-2</v>
      </c>
    </row>
    <row r="3887" spans="1:13" x14ac:dyDescent="0.55000000000000004">
      <c r="A3887">
        <v>3882</v>
      </c>
      <c r="C3887">
        <f t="shared" si="186"/>
        <v>-0.15889658105954593</v>
      </c>
      <c r="D3887">
        <f t="shared" si="187"/>
        <v>2.1719232375975372E-3</v>
      </c>
      <c r="E3887" s="2">
        <f t="shared" si="188"/>
        <v>2.2108484104815139E-3</v>
      </c>
      <c r="K3887">
        <v>3882</v>
      </c>
      <c r="L3887" s="8">
        <v>-1.31511319054843E-3</v>
      </c>
      <c r="M3887" s="8">
        <v>-0.11187692123005</v>
      </c>
    </row>
    <row r="3888" spans="1:13" x14ac:dyDescent="0.55000000000000004">
      <c r="A3888">
        <v>3883</v>
      </c>
      <c r="C3888">
        <f t="shared" si="186"/>
        <v>-3.4118127278517298E-2</v>
      </c>
      <c r="D3888">
        <f t="shared" si="187"/>
        <v>2.0433613952136713E-3</v>
      </c>
      <c r="E3888" s="2">
        <f t="shared" si="188"/>
        <v>3.3086225593365486E-2</v>
      </c>
      <c r="K3888">
        <v>3883</v>
      </c>
      <c r="L3888" s="8">
        <v>-3.0063909680975998E-4</v>
      </c>
      <c r="M3888" s="8">
        <v>-0.21601432183289901</v>
      </c>
    </row>
    <row r="3889" spans="1:13" x14ac:dyDescent="0.55000000000000004">
      <c r="A3889">
        <v>3884</v>
      </c>
      <c r="C3889">
        <f t="shared" si="186"/>
        <v>9.9223257296356906E-2</v>
      </c>
      <c r="D3889">
        <f t="shared" si="187"/>
        <v>1.4019589132719711E-3</v>
      </c>
      <c r="E3889" s="2">
        <f t="shared" si="188"/>
        <v>0.13342425697328511</v>
      </c>
      <c r="K3889">
        <v>3884</v>
      </c>
      <c r="L3889" s="8">
        <v>7.8913192375447904E-4</v>
      </c>
      <c r="M3889" s="8">
        <v>-0.26604959547713503</v>
      </c>
    </row>
    <row r="3890" spans="1:13" x14ac:dyDescent="0.55000000000000004">
      <c r="A3890">
        <v>3885</v>
      </c>
      <c r="C3890">
        <f t="shared" si="186"/>
        <v>0.20766169575016366</v>
      </c>
      <c r="D3890">
        <f t="shared" si="187"/>
        <v>4.0869429504819581E-4</v>
      </c>
      <c r="E3890" s="2">
        <f t="shared" si="188"/>
        <v>0.20895210573674211</v>
      </c>
      <c r="K3890">
        <v>3885</v>
      </c>
      <c r="L3890" s="8">
        <v>1.68125995859536E-3</v>
      </c>
      <c r="M3890" s="8">
        <v>-0.249451097482253</v>
      </c>
    </row>
    <row r="3891" spans="1:13" x14ac:dyDescent="0.55000000000000004">
      <c r="A3891">
        <v>3886</v>
      </c>
      <c r="C3891">
        <f t="shared" si="186"/>
        <v>0.26398142573157468</v>
      </c>
      <c r="D3891">
        <f t="shared" si="187"/>
        <v>-6.8714397662531066E-4</v>
      </c>
      <c r="E3891" s="2">
        <f t="shared" si="188"/>
        <v>0.18866639469388571</v>
      </c>
      <c r="K3891">
        <v>3886</v>
      </c>
      <c r="L3891" s="8">
        <v>2.1523060070264498E-3</v>
      </c>
      <c r="M3891" s="8">
        <v>-0.17037602464068</v>
      </c>
    </row>
    <row r="3892" spans="1:13" x14ac:dyDescent="0.55000000000000004">
      <c r="A3892">
        <v>3887</v>
      </c>
      <c r="C3892">
        <f t="shared" si="186"/>
        <v>0.25404738214255568</v>
      </c>
      <c r="D3892">
        <f t="shared" si="187"/>
        <v>-1.6105235940273497E-3</v>
      </c>
      <c r="E3892" s="2">
        <f t="shared" si="188"/>
        <v>9.1613125176876906E-2</v>
      </c>
      <c r="K3892">
        <v>3887</v>
      </c>
      <c r="L3892" s="8">
        <v>2.0842936640606399E-3</v>
      </c>
      <c r="M3892" s="8">
        <v>-4.8629219491724801E-2</v>
      </c>
    </row>
    <row r="3893" spans="1:13" x14ac:dyDescent="0.55000000000000004">
      <c r="A3893">
        <v>3888</v>
      </c>
      <c r="C3893">
        <f t="shared" si="186"/>
        <v>0.18035280052968997</v>
      </c>
      <c r="D3893">
        <f t="shared" si="187"/>
        <v>-2.1296957364723701E-3</v>
      </c>
      <c r="E3893" s="2">
        <f t="shared" si="188"/>
        <v>9.0355908889216963E-3</v>
      </c>
      <c r="K3893">
        <v>3888</v>
      </c>
      <c r="L3893" s="8">
        <v>1.49425704291168E-3</v>
      </c>
      <c r="M3893" s="8">
        <v>8.5297075352709195E-2</v>
      </c>
    </row>
    <row r="3894" spans="1:13" x14ac:dyDescent="0.55000000000000004">
      <c r="A3894">
        <v>3889</v>
      </c>
      <c r="C3894">
        <f t="shared" si="186"/>
        <v>6.1393467521176914E-2</v>
      </c>
      <c r="D3894">
        <f t="shared" si="187"/>
        <v>-2.1143591394913578E-3</v>
      </c>
      <c r="E3894" s="2">
        <f t="shared" si="188"/>
        <v>1.8623165943013772E-2</v>
      </c>
      <c r="K3894">
        <v>3889</v>
      </c>
      <c r="L3894" s="8">
        <v>5.2997447566776701E-4</v>
      </c>
      <c r="M3894" s="8">
        <v>0.19786018853041701</v>
      </c>
    </row>
    <row r="3895" spans="1:13" x14ac:dyDescent="0.55000000000000004">
      <c r="A3895">
        <v>3890</v>
      </c>
      <c r="C3895">
        <f t="shared" si="186"/>
        <v>-7.2974331764978612E-2</v>
      </c>
      <c r="D3895">
        <f t="shared" si="187"/>
        <v>-1.5683629656563008E-3</v>
      </c>
      <c r="E3895" s="2">
        <f t="shared" si="188"/>
        <v>0.11145069583827769</v>
      </c>
      <c r="K3895">
        <v>3890</v>
      </c>
      <c r="L3895" s="8">
        <v>-5.67043486730098E-4</v>
      </c>
      <c r="M3895" s="8">
        <v>0.26086799005518502</v>
      </c>
    </row>
    <row r="3896" spans="1:13" x14ac:dyDescent="0.55000000000000004">
      <c r="A3896">
        <v>3891</v>
      </c>
      <c r="C3896">
        <f t="shared" si="186"/>
        <v>-0.18902711195499239</v>
      </c>
      <c r="D3896">
        <f t="shared" si="187"/>
        <v>-6.2874074590982374E-4</v>
      </c>
      <c r="E3896" s="2">
        <f t="shared" si="188"/>
        <v>0.20031612739592514</v>
      </c>
      <c r="K3896">
        <v>3891</v>
      </c>
      <c r="L3896" s="8">
        <v>-1.5220418901939999E-3</v>
      </c>
      <c r="M3896" s="8">
        <v>0.25853978516310899</v>
      </c>
    </row>
    <row r="3897" spans="1:13" x14ac:dyDescent="0.55000000000000004">
      <c r="A3897">
        <v>3892</v>
      </c>
      <c r="C3897">
        <f t="shared" si="186"/>
        <v>-0.25763807141914097</v>
      </c>
      <c r="D3897">
        <f t="shared" si="187"/>
        <v>4.6868214824104975E-4</v>
      </c>
      <c r="E3897" s="2">
        <f t="shared" si="188"/>
        <v>0.20168789861348771</v>
      </c>
      <c r="K3897">
        <v>3892</v>
      </c>
      <c r="L3897" s="8">
        <v>-2.0958354601964199E-3</v>
      </c>
      <c r="M3897" s="8">
        <v>0.191458687212546</v>
      </c>
    </row>
    <row r="3898" spans="1:13" x14ac:dyDescent="0.55000000000000004">
      <c r="A3898">
        <v>3893</v>
      </c>
      <c r="C3898">
        <f t="shared" si="186"/>
        <v>-0.26158730553812981</v>
      </c>
      <c r="D3898">
        <f t="shared" si="187"/>
        <v>1.4484757022345384E-3</v>
      </c>
      <c r="E3898" s="2">
        <f t="shared" si="188"/>
        <v>0.11425270627810788</v>
      </c>
      <c r="K3898">
        <v>3893</v>
      </c>
      <c r="L3898" s="8">
        <v>-2.14471403757337E-3</v>
      </c>
      <c r="M3898" s="8">
        <v>7.6425573326134602E-2</v>
      </c>
    </row>
    <row r="3899" spans="1:13" x14ac:dyDescent="0.55000000000000004">
      <c r="A3899">
        <v>3894</v>
      </c>
      <c r="C3899">
        <f t="shared" si="186"/>
        <v>-0.19988363978995785</v>
      </c>
      <c r="D3899">
        <f t="shared" si="187"/>
        <v>2.0647323864124616E-3</v>
      </c>
      <c r="E3899" s="2">
        <f t="shared" si="188"/>
        <v>2.0202312821510193E-2</v>
      </c>
      <c r="K3899">
        <v>3894</v>
      </c>
      <c r="L3899" s="8">
        <v>-1.6564356794000999E-3</v>
      </c>
      <c r="M3899" s="8">
        <v>-5.7748799509644497E-2</v>
      </c>
    </row>
    <row r="3900" spans="1:13" x14ac:dyDescent="0.55000000000000004">
      <c r="A3900">
        <v>3895</v>
      </c>
      <c r="C3900">
        <f t="shared" si="186"/>
        <v>-8.8013393669182372E-2</v>
      </c>
      <c r="D3900">
        <f t="shared" si="187"/>
        <v>2.1627847627090076E-3</v>
      </c>
      <c r="E3900" s="2">
        <f t="shared" si="188"/>
        <v>8.0006287037063702E-3</v>
      </c>
      <c r="K3900">
        <v>3895</v>
      </c>
      <c r="L3900" s="8">
        <v>-7.5329272954015303E-4</v>
      </c>
      <c r="M3900" s="8">
        <v>-0.17745962726068901</v>
      </c>
    </row>
    <row r="3901" spans="1:13" x14ac:dyDescent="0.55000000000000004">
      <c r="A3901">
        <v>3896</v>
      </c>
      <c r="C3901">
        <f t="shared" si="186"/>
        <v>4.5946359088719024E-2</v>
      </c>
      <c r="D3901">
        <f t="shared" si="187"/>
        <v>1.7180237514566057E-3</v>
      </c>
      <c r="E3901" s="2">
        <f t="shared" si="188"/>
        <v>8.920433611908242E-2</v>
      </c>
      <c r="K3901">
        <v>3896</v>
      </c>
      <c r="L3901" s="8">
        <v>3.3851705752196E-4</v>
      </c>
      <c r="M3901" s="8">
        <v>-0.25272459048469098</v>
      </c>
    </row>
    <row r="3902" spans="1:13" x14ac:dyDescent="0.55000000000000004">
      <c r="A3902">
        <v>3897</v>
      </c>
      <c r="C3902">
        <f t="shared" si="186"/>
        <v>0.16837454418775868</v>
      </c>
      <c r="D3902">
        <f t="shared" si="187"/>
        <v>8.4207499165597245E-4</v>
      </c>
      <c r="E3902" s="2">
        <f t="shared" si="188"/>
        <v>0.18754759503713078</v>
      </c>
      <c r="K3902">
        <v>3897</v>
      </c>
      <c r="L3902" s="8">
        <v>1.34554314752033E-3</v>
      </c>
      <c r="M3902" s="8">
        <v>-0.26469311223226399</v>
      </c>
    </row>
    <row r="3903" spans="1:13" x14ac:dyDescent="0.55000000000000004">
      <c r="A3903">
        <v>3898</v>
      </c>
      <c r="C3903">
        <f t="shared" si="186"/>
        <v>0.24854426774873009</v>
      </c>
      <c r="D3903">
        <f t="shared" si="187"/>
        <v>-2.4521684150196206E-4</v>
      </c>
      <c r="E3903" s="2">
        <f t="shared" si="188"/>
        <v>0.21060010418196562</v>
      </c>
      <c r="K3903">
        <v>3898</v>
      </c>
      <c r="L3903" s="8">
        <v>2.0155696090785498E-3</v>
      </c>
      <c r="M3903" s="8">
        <v>-0.21036760198440899</v>
      </c>
    </row>
    <row r="3904" spans="1:13" x14ac:dyDescent="0.55000000000000004">
      <c r="A3904">
        <v>3899</v>
      </c>
      <c r="C3904">
        <f t="shared" si="186"/>
        <v>0.26633461900377692</v>
      </c>
      <c r="D3904">
        <f t="shared" si="187"/>
        <v>-1.2709644162185367E-3</v>
      </c>
      <c r="E3904" s="2">
        <f t="shared" si="188"/>
        <v>0.13666983827080528</v>
      </c>
      <c r="K3904">
        <v>3899</v>
      </c>
      <c r="L3904" s="8">
        <v>2.1807841583569602E-3</v>
      </c>
      <c r="M3904" s="8">
        <v>-0.103354220793701</v>
      </c>
    </row>
    <row r="3905" spans="1:13" x14ac:dyDescent="0.55000000000000004">
      <c r="A3905">
        <v>3900</v>
      </c>
      <c r="C3905">
        <f t="shared" si="186"/>
        <v>0.21728059477721376</v>
      </c>
      <c r="D3905">
        <f t="shared" si="187"/>
        <v>-1.9777267122685319E-3</v>
      </c>
      <c r="E3905" s="2">
        <f t="shared" si="188"/>
        <v>3.5244703800252221E-2</v>
      </c>
      <c r="K3905">
        <v>3900</v>
      </c>
      <c r="L3905" s="8">
        <v>1.79980778657212E-3</v>
      </c>
      <c r="M3905" s="8">
        <v>2.9544866157826501E-2</v>
      </c>
    </row>
    <row r="3906" spans="1:13" x14ac:dyDescent="0.55000000000000004">
      <c r="A3906">
        <v>3901</v>
      </c>
      <c r="C3906">
        <f t="shared" si="186"/>
        <v>0.11369372117488558</v>
      </c>
      <c r="D3906">
        <f t="shared" si="187"/>
        <v>-2.1881212907115398E-3</v>
      </c>
      <c r="E3906" s="2">
        <f t="shared" si="188"/>
        <v>1.7098669037540124E-3</v>
      </c>
      <c r="K3906">
        <v>3901</v>
      </c>
      <c r="L3906" s="8">
        <v>9.6805838944338102E-4</v>
      </c>
      <c r="M3906" s="8">
        <v>0.155044258097083</v>
      </c>
    </row>
    <row r="3907" spans="1:13" x14ac:dyDescent="0.55000000000000004">
      <c r="A3907">
        <v>3902</v>
      </c>
      <c r="C3907">
        <f t="shared" si="186"/>
        <v>-1.8427879969988192E-2</v>
      </c>
      <c r="D3907">
        <f t="shared" si="187"/>
        <v>-1.8493435471301218E-3</v>
      </c>
      <c r="E3907" s="2">
        <f t="shared" si="188"/>
        <v>6.7672681070924307E-2</v>
      </c>
      <c r="K3907">
        <v>3902</v>
      </c>
      <c r="L3907" s="8">
        <v>-1.06147236719713E-4</v>
      </c>
      <c r="M3907" s="8">
        <v>0.24171185377117699</v>
      </c>
    </row>
    <row r="3908" spans="1:13" x14ac:dyDescent="0.55000000000000004">
      <c r="A3908">
        <v>3903</v>
      </c>
      <c r="C3908">
        <f t="shared" si="186"/>
        <v>-0.14592447167128506</v>
      </c>
      <c r="D3908">
        <f t="shared" si="187"/>
        <v>-1.0464195542880875E-3</v>
      </c>
      <c r="E3908" s="2">
        <f t="shared" si="188"/>
        <v>0.17120204445694878</v>
      </c>
      <c r="K3908">
        <v>3903</v>
      </c>
      <c r="L3908" s="8">
        <v>-1.1537676289567001E-3</v>
      </c>
      <c r="M3908" s="8">
        <v>0.26784121619679901</v>
      </c>
    </row>
    <row r="3909" spans="1:13" x14ac:dyDescent="0.55000000000000004">
      <c r="A3909">
        <v>3904</v>
      </c>
      <c r="C3909">
        <f t="shared" si="186"/>
        <v>-0.23679709682598374</v>
      </c>
      <c r="D3909">
        <f t="shared" si="187"/>
        <v>1.9133689890184654E-5</v>
      </c>
      <c r="E3909" s="2">
        <f t="shared" si="188"/>
        <v>0.21500394734389844</v>
      </c>
      <c r="K3909">
        <v>3904</v>
      </c>
      <c r="L3909" s="8">
        <v>-1.91241976106675E-3</v>
      </c>
      <c r="M3909" s="8">
        <v>0.226888084459658</v>
      </c>
    </row>
    <row r="3910" spans="1:13" x14ac:dyDescent="0.55000000000000004">
      <c r="A3910">
        <v>3905</v>
      </c>
      <c r="C3910">
        <f t="shared" ref="C3910:C3973" si="189">$D$1*COS($B$2*(A3910-$L$2)+$B$1)</f>
        <v>-0.26823864196576896</v>
      </c>
      <c r="D3910">
        <f t="shared" ref="D3910:D3973" si="190">$D$2*COS($B$2*(A3910-$L$3)+$B$3)</f>
        <v>1.0798847812262184E-3</v>
      </c>
      <c r="E3910" s="2">
        <f t="shared" ref="E3910:E3973" si="191">(M3910-C3910)^2</f>
        <v>0.15788548589079057</v>
      </c>
      <c r="K3910">
        <v>3905</v>
      </c>
      <c r="L3910" s="8">
        <v>-2.1920945002267401E-3</v>
      </c>
      <c r="M3910" s="8">
        <v>0.129109424458104</v>
      </c>
    </row>
    <row r="3911" spans="1:13" x14ac:dyDescent="0.55000000000000004">
      <c r="A3911">
        <v>3906</v>
      </c>
      <c r="C3911">
        <f t="shared" si="189"/>
        <v>-0.23235794199410389</v>
      </c>
      <c r="D3911">
        <f t="shared" si="190"/>
        <v>1.8696075546396095E-3</v>
      </c>
      <c r="E3911" s="2">
        <f t="shared" si="191"/>
        <v>5.3523956194295279E-2</v>
      </c>
      <c r="K3911">
        <v>3906</v>
      </c>
      <c r="L3911" s="8">
        <v>-1.9227455730379301E-3</v>
      </c>
      <c r="M3911" s="8">
        <v>-1.00549183570321E-3</v>
      </c>
    </row>
    <row r="3912" spans="1:13" x14ac:dyDescent="0.55000000000000004">
      <c r="A3912">
        <v>3907</v>
      </c>
      <c r="C3912">
        <f t="shared" si="189"/>
        <v>-0.1381602963004028</v>
      </c>
      <c r="D3912">
        <f t="shared" si="190"/>
        <v>2.1900982400382056E-3</v>
      </c>
      <c r="E3912" s="2">
        <f t="shared" si="191"/>
        <v>5.316917820700716E-5</v>
      </c>
      <c r="K3912">
        <v>3907</v>
      </c>
      <c r="L3912" s="8">
        <v>-1.1718330892341901E-3</v>
      </c>
      <c r="M3912" s="8">
        <v>-0.13086857646163999</v>
      </c>
    </row>
    <row r="3913" spans="1:13" x14ac:dyDescent="0.55000000000000004">
      <c r="A3913">
        <v>3908</v>
      </c>
      <c r="C3913">
        <f t="shared" si="189"/>
        <v>-9.2873284223051605E-3</v>
      </c>
      <c r="D3913">
        <f t="shared" si="190"/>
        <v>1.9609204308036164E-3</v>
      </c>
      <c r="E3913" s="2">
        <f t="shared" si="191"/>
        <v>4.7815469363912788E-2</v>
      </c>
      <c r="K3913">
        <v>3908</v>
      </c>
      <c r="L3913" s="8">
        <v>-1.27427738707038E-4</v>
      </c>
      <c r="M3913" s="8">
        <v>-0.227954814263051</v>
      </c>
    </row>
    <row r="3914" spans="1:13" x14ac:dyDescent="0.55000000000000004">
      <c r="A3914">
        <v>3909</v>
      </c>
      <c r="C3914">
        <f t="shared" si="189"/>
        <v>0.12191656312844051</v>
      </c>
      <c r="D3914">
        <f t="shared" si="190"/>
        <v>1.239592926360465E-3</v>
      </c>
      <c r="E3914" s="2">
        <f t="shared" si="191"/>
        <v>0.15199465415593341</v>
      </c>
      <c r="K3914">
        <v>3909</v>
      </c>
      <c r="L3914" s="8">
        <v>9.4889267948359798E-4</v>
      </c>
      <c r="M3914" s="8">
        <v>-0.26794835470327899</v>
      </c>
    </row>
    <row r="3915" spans="1:13" x14ac:dyDescent="0.55000000000000004">
      <c r="A3915">
        <v>3910</v>
      </c>
      <c r="C3915">
        <f t="shared" si="189"/>
        <v>0.22252196713119937</v>
      </c>
      <c r="D3915">
        <f t="shared" si="190"/>
        <v>2.0715372594657099E-4</v>
      </c>
      <c r="E3915" s="2">
        <f t="shared" si="191"/>
        <v>0.21469742474212564</v>
      </c>
      <c r="K3915">
        <v>3910</v>
      </c>
      <c r="L3915" s="8">
        <v>1.78755703959474E-3</v>
      </c>
      <c r="M3915" s="8">
        <v>-0.24083256747715601</v>
      </c>
    </row>
    <row r="3916" spans="1:13" x14ac:dyDescent="0.55000000000000004">
      <c r="A3916">
        <v>3911</v>
      </c>
      <c r="C3916">
        <f t="shared" si="189"/>
        <v>0.2672790477747698</v>
      </c>
      <c r="D3916">
        <f t="shared" si="190"/>
        <v>-8.7727669321120618E-4</v>
      </c>
      <c r="E3916" s="2">
        <f t="shared" si="191"/>
        <v>0.17696982612340859</v>
      </c>
      <c r="K3916">
        <v>3911</v>
      </c>
      <c r="L3916" s="8">
        <v>2.1785166499405798E-3</v>
      </c>
      <c r="M3916" s="8">
        <v>-0.15339876970959501</v>
      </c>
    </row>
    <row r="3917" spans="1:13" x14ac:dyDescent="0.55000000000000004">
      <c r="A3917">
        <v>3912</v>
      </c>
      <c r="C3917">
        <f t="shared" si="189"/>
        <v>0.24495472122328041</v>
      </c>
      <c r="D3917">
        <f t="shared" si="190"/>
        <v>-1.741529153914343E-3</v>
      </c>
      <c r="E3917" s="2">
        <f t="shared" si="191"/>
        <v>7.4256260722694062E-2</v>
      </c>
      <c r="K3917">
        <v>3912</v>
      </c>
      <c r="L3917" s="8">
        <v>2.02385325077266E-3</v>
      </c>
      <c r="M3917" s="8">
        <v>-2.7545298451386899E-2</v>
      </c>
    </row>
    <row r="3918" spans="1:13" x14ac:dyDescent="0.55000000000000004">
      <c r="A3918">
        <v>3913</v>
      </c>
      <c r="C3918">
        <f t="shared" si="189"/>
        <v>0.16115192288059718</v>
      </c>
      <c r="D3918">
        <f t="shared" si="190"/>
        <v>-2.1686945055069289E-3</v>
      </c>
      <c r="E3918" s="2">
        <f t="shared" si="191"/>
        <v>3.1298272706840658E-3</v>
      </c>
      <c r="K3918">
        <v>3913</v>
      </c>
      <c r="L3918" s="8">
        <v>1.3623032498746601E-3</v>
      </c>
      <c r="M3918" s="8">
        <v>0.105207063682597</v>
      </c>
    </row>
    <row r="3919" spans="1:13" x14ac:dyDescent="0.55000000000000004">
      <c r="A3919">
        <v>3914</v>
      </c>
      <c r="C3919">
        <f t="shared" si="189"/>
        <v>3.6903388709833763E-2</v>
      </c>
      <c r="D3919">
        <f t="shared" si="190"/>
        <v>-2.0515632486760443E-3</v>
      </c>
      <c r="E3919" s="2">
        <f t="shared" si="191"/>
        <v>3.0522282646740336E-2</v>
      </c>
      <c r="K3919">
        <v>3914</v>
      </c>
      <c r="L3919" s="8">
        <v>3.59555948929732E-4</v>
      </c>
      <c r="M3919" s="8">
        <v>0.21160966406003501</v>
      </c>
    </row>
    <row r="3920" spans="1:13" x14ac:dyDescent="0.55000000000000004">
      <c r="A3920">
        <v>3915</v>
      </c>
      <c r="C3920">
        <f t="shared" si="189"/>
        <v>-9.6607118166943465E-2</v>
      </c>
      <c r="D3920">
        <f t="shared" si="190"/>
        <v>-1.4195328599519491E-3</v>
      </c>
      <c r="E3920" s="2">
        <f t="shared" si="191"/>
        <v>0.13076933503865509</v>
      </c>
      <c r="K3920">
        <v>3915</v>
      </c>
      <c r="L3920" s="8">
        <v>-7.3324436994781801E-4</v>
      </c>
      <c r="M3920" s="8">
        <v>0.26501331134258399</v>
      </c>
    </row>
    <row r="3921" spans="1:13" x14ac:dyDescent="0.55000000000000004">
      <c r="A3921">
        <v>3916</v>
      </c>
      <c r="C3921">
        <f t="shared" si="189"/>
        <v>-0.20587127470029853</v>
      </c>
      <c r="D3921">
        <f t="shared" si="190"/>
        <v>-4.3122964475850883E-4</v>
      </c>
      <c r="E3921" s="2">
        <f t="shared" si="191"/>
        <v>0.20968523641149045</v>
      </c>
      <c r="K3921">
        <v>3916</v>
      </c>
      <c r="L3921" s="8">
        <v>-1.6423990876541E-3</v>
      </c>
      <c r="M3921" s="8">
        <v>0.25204273077615602</v>
      </c>
    </row>
    <row r="3922" spans="1:13" x14ac:dyDescent="0.55000000000000004">
      <c r="A3922">
        <v>3917</v>
      </c>
      <c r="C3922">
        <f t="shared" si="189"/>
        <v>-0.26346608070567257</v>
      </c>
      <c r="D3922">
        <f t="shared" si="190"/>
        <v>6.653031216544168E-4</v>
      </c>
      <c r="E3922" s="2">
        <f t="shared" si="191"/>
        <v>0.19308340266034421</v>
      </c>
      <c r="K3922">
        <v>3917</v>
      </c>
      <c r="L3922" s="8">
        <v>-2.1402047651531701E-3</v>
      </c>
      <c r="M3922" s="8">
        <v>0.17594648472725199</v>
      </c>
    </row>
    <row r="3923" spans="1:13" x14ac:dyDescent="0.55000000000000004">
      <c r="A3923">
        <v>3918</v>
      </c>
      <c r="C3923">
        <f t="shared" si="189"/>
        <v>-0.25493645387952246</v>
      </c>
      <c r="D3923">
        <f t="shared" si="190"/>
        <v>1.5948588280248425E-3</v>
      </c>
      <c r="E3923" s="2">
        <f t="shared" si="191"/>
        <v>9.6546796576160693E-2</v>
      </c>
      <c r="K3923">
        <v>3918</v>
      </c>
      <c r="L3923" s="8">
        <v>-2.1019828823531702E-3</v>
      </c>
      <c r="M3923" s="8">
        <v>5.5783350085658802E-2</v>
      </c>
    </row>
    <row r="3924" spans="1:13" x14ac:dyDescent="0.55000000000000004">
      <c r="A3924">
        <v>3919</v>
      </c>
      <c r="C3924">
        <f t="shared" si="189"/>
        <v>-0.18242315076369237</v>
      </c>
      <c r="D3924">
        <f t="shared" si="190"/>
        <v>2.1241385855178103E-3</v>
      </c>
      <c r="E3924" s="2">
        <f t="shared" si="191"/>
        <v>1.0830997861341264E-2</v>
      </c>
      <c r="K3924">
        <v>3919</v>
      </c>
      <c r="L3924" s="8">
        <v>-1.53730634691269E-3</v>
      </c>
      <c r="M3924" s="8">
        <v>-7.8351070639668396E-2</v>
      </c>
    </row>
    <row r="3925" spans="1:13" x14ac:dyDescent="0.55000000000000004">
      <c r="A3925">
        <v>3920</v>
      </c>
      <c r="C3925">
        <f t="shared" si="189"/>
        <v>-6.4125481982995849E-2</v>
      </c>
      <c r="D3925">
        <f t="shared" si="190"/>
        <v>2.1203043313387298E-3</v>
      </c>
      <c r="E3925" s="2">
        <f t="shared" si="191"/>
        <v>1.6573085836339079E-2</v>
      </c>
      <c r="K3925">
        <v>3920</v>
      </c>
      <c r="L3925" s="8">
        <v>-5.8760190013172804E-4</v>
      </c>
      <c r="M3925" s="8">
        <v>-0.19286197966853599</v>
      </c>
    </row>
    <row r="3926" spans="1:13" x14ac:dyDescent="0.55000000000000004">
      <c r="A3926">
        <v>3921</v>
      </c>
      <c r="C3926">
        <f t="shared" si="189"/>
        <v>7.0266331118950143E-2</v>
      </c>
      <c r="D3926">
        <f t="shared" si="190"/>
        <v>1.5843183824667774E-3</v>
      </c>
      <c r="E3926" s="2">
        <f t="shared" si="191"/>
        <v>0.10846203002305244</v>
      </c>
      <c r="K3926">
        <v>3921</v>
      </c>
      <c r="L3926" s="8">
        <v>5.0927108775477702E-4</v>
      </c>
      <c r="M3926" s="8">
        <v>-0.25906940946055701</v>
      </c>
    </row>
    <row r="3927" spans="1:13" x14ac:dyDescent="0.55000000000000004">
      <c r="A3927">
        <v>3922</v>
      </c>
      <c r="C3927">
        <f t="shared" si="189"/>
        <v>0.18702277620678293</v>
      </c>
      <c r="D3927">
        <f t="shared" si="190"/>
        <v>6.5070191437747787E-4</v>
      </c>
      <c r="E3927" s="2">
        <f t="shared" si="191"/>
        <v>0.20017935424863045</v>
      </c>
      <c r="K3927">
        <v>3922</v>
      </c>
      <c r="L3927" s="8">
        <v>1.47859397242463E-3</v>
      </c>
      <c r="M3927" s="8">
        <v>-0.26039129850324499</v>
      </c>
    </row>
    <row r="3928" spans="1:13" x14ac:dyDescent="0.55000000000000004">
      <c r="A3928">
        <v>3923</v>
      </c>
      <c r="C3928">
        <f t="shared" si="189"/>
        <v>0.25684044659348604</v>
      </c>
      <c r="D3928">
        <f t="shared" si="190"/>
        <v>-4.4622701849686246E-4</v>
      </c>
      <c r="E3928" s="2">
        <f t="shared" si="191"/>
        <v>0.20551445196070336</v>
      </c>
      <c r="K3928">
        <v>3923</v>
      </c>
      <c r="L3928" s="8">
        <v>2.07759382416966E-3</v>
      </c>
      <c r="M3928" s="8">
        <v>-0.19649657148545199</v>
      </c>
    </row>
    <row r="3929" spans="1:13" x14ac:dyDescent="0.55000000000000004">
      <c r="A3929">
        <v>3924</v>
      </c>
      <c r="C3929">
        <f t="shared" si="189"/>
        <v>0.26219657865368579</v>
      </c>
      <c r="D3929">
        <f t="shared" si="190"/>
        <v>-1.4311623754629801E-3</v>
      </c>
      <c r="E3929" s="2">
        <f t="shared" si="191"/>
        <v>0.11942874189481877</v>
      </c>
      <c r="K3929">
        <v>3924</v>
      </c>
      <c r="L3929" s="8">
        <v>2.1562474141950099E-3</v>
      </c>
      <c r="M3929" s="8">
        <v>-8.3388059162897099E-2</v>
      </c>
    </row>
    <row r="3930" spans="1:13" x14ac:dyDescent="0.55000000000000004">
      <c r="A3930">
        <v>3925</v>
      </c>
      <c r="C3930">
        <f t="shared" si="189"/>
        <v>0.2017468961371785</v>
      </c>
      <c r="D3930">
        <f t="shared" si="190"/>
        <v>-2.0569061426972211E-3</v>
      </c>
      <c r="E3930" s="2">
        <f t="shared" si="191"/>
        <v>2.2843718640053245E-2</v>
      </c>
      <c r="K3930">
        <v>3925</v>
      </c>
      <c r="L3930" s="8">
        <v>1.69485546294738E-3</v>
      </c>
      <c r="M3930" s="8">
        <v>5.0605509878969099E-2</v>
      </c>
    </row>
    <row r="3931" spans="1:13" x14ac:dyDescent="0.55000000000000004">
      <c r="A3931">
        <v>3926</v>
      </c>
      <c r="C3931">
        <f t="shared" si="189"/>
        <v>9.0662995179236094E-2</v>
      </c>
      <c r="D3931">
        <f t="shared" si="190"/>
        <v>-2.1664098242583163E-3</v>
      </c>
      <c r="E3931" s="2">
        <f t="shared" si="191"/>
        <v>6.6034508620466861E-3</v>
      </c>
      <c r="K3931">
        <v>3926</v>
      </c>
      <c r="L3931" s="8">
        <v>8.0897644688462001E-4</v>
      </c>
      <c r="M3931" s="8">
        <v>0.171924615037855</v>
      </c>
    </row>
    <row r="3932" spans="1:13" x14ac:dyDescent="0.55000000000000004">
      <c r="A3932">
        <v>3927</v>
      </c>
      <c r="C3932">
        <f t="shared" si="189"/>
        <v>-4.3175406545671896E-2</v>
      </c>
      <c r="D3932">
        <f t="shared" si="190"/>
        <v>-1.732190304231979E-3</v>
      </c>
      <c r="E3932" s="2">
        <f t="shared" si="191"/>
        <v>8.6059819922167768E-2</v>
      </c>
      <c r="K3932">
        <v>3927</v>
      </c>
      <c r="L3932" s="8">
        <v>-2.79515738825932E-4</v>
      </c>
      <c r="M3932" s="8">
        <v>0.25018413381762999</v>
      </c>
    </row>
    <row r="3933" spans="1:13" x14ac:dyDescent="0.55000000000000004">
      <c r="A3933">
        <v>3928</v>
      </c>
      <c r="C3933">
        <f t="shared" si="189"/>
        <v>-0.16617769129297763</v>
      </c>
      <c r="D3933">
        <f t="shared" si="190"/>
        <v>-8.6322752951803136E-4</v>
      </c>
      <c r="E3933" s="2">
        <f t="shared" si="191"/>
        <v>0.18659045717914149</v>
      </c>
      <c r="K3933">
        <v>3928</v>
      </c>
      <c r="L3933" s="8">
        <v>-1.29800147375777E-3</v>
      </c>
      <c r="M3933" s="8">
        <v>0.26578348425309101</v>
      </c>
    </row>
    <row r="3934" spans="1:13" x14ac:dyDescent="0.55000000000000004">
      <c r="A3934">
        <v>3929</v>
      </c>
      <c r="C3934">
        <f t="shared" si="189"/>
        <v>-0.24747287827280137</v>
      </c>
      <c r="D3934">
        <f t="shared" si="190"/>
        <v>2.2238715969645473E-4</v>
      </c>
      <c r="E3934" s="2">
        <f t="shared" si="191"/>
        <v>0.21371074093341091</v>
      </c>
      <c r="K3934">
        <v>3929</v>
      </c>
      <c r="L3934" s="8">
        <v>-1.9913946873704202E-3</v>
      </c>
      <c r="M3934" s="8">
        <v>0.21481571225633</v>
      </c>
    </row>
    <row r="3935" spans="1:13" x14ac:dyDescent="0.55000000000000004">
      <c r="A3935">
        <v>3930</v>
      </c>
      <c r="C3935">
        <f t="shared" si="189"/>
        <v>-0.26665758912207305</v>
      </c>
      <c r="D3935">
        <f t="shared" si="190"/>
        <v>1.2521873593911875E-3</v>
      </c>
      <c r="E3935" s="2">
        <f t="shared" si="191"/>
        <v>0.14190560347883943</v>
      </c>
      <c r="K3935">
        <v>3930</v>
      </c>
      <c r="L3935" s="8">
        <v>-2.1860307478153902E-3</v>
      </c>
      <c r="M3935" s="8">
        <v>0.11004601250504099</v>
      </c>
    </row>
    <row r="3936" spans="1:13" x14ac:dyDescent="0.55000000000000004">
      <c r="A3936">
        <v>3931</v>
      </c>
      <c r="C3936">
        <f t="shared" si="189"/>
        <v>-0.21891686579771238</v>
      </c>
      <c r="D3936">
        <f t="shared" si="190"/>
        <v>1.9677149258940508E-3</v>
      </c>
      <c r="E3936" s="2">
        <f t="shared" si="191"/>
        <v>3.8663935798063757E-2</v>
      </c>
      <c r="K3936">
        <v>3931</v>
      </c>
      <c r="L3936" s="8">
        <v>-1.8331618463197699E-3</v>
      </c>
      <c r="M3936" s="8">
        <v>-2.2285393754034301E-2</v>
      </c>
    </row>
    <row r="3937" spans="1:13" x14ac:dyDescent="0.55000000000000004">
      <c r="A3937">
        <v>3932</v>
      </c>
      <c r="C3937">
        <f t="shared" si="189"/>
        <v>-0.1162326235612893</v>
      </c>
      <c r="D3937">
        <f t="shared" si="190"/>
        <v>2.1893875221380425E-3</v>
      </c>
      <c r="E3937" s="2">
        <f t="shared" si="191"/>
        <v>1.0760145908277493E-3</v>
      </c>
      <c r="K3937">
        <v>3932</v>
      </c>
      <c r="L3937" s="8">
        <v>-1.02116618830288E-3</v>
      </c>
      <c r="M3937" s="8">
        <v>-0.149035284898866</v>
      </c>
    </row>
    <row r="3938" spans="1:13" x14ac:dyDescent="0.55000000000000004">
      <c r="A3938">
        <v>3933</v>
      </c>
      <c r="C3938">
        <f t="shared" si="189"/>
        <v>1.5623557200833953E-2</v>
      </c>
      <c r="D3938">
        <f t="shared" si="190"/>
        <v>1.8615699989597472E-3</v>
      </c>
      <c r="E3938" s="2">
        <f t="shared" si="191"/>
        <v>6.4557622880811127E-2</v>
      </c>
      <c r="K3938">
        <v>3933</v>
      </c>
      <c r="L3938" s="8">
        <v>4.6586876429584198E-5</v>
      </c>
      <c r="M3938" s="8">
        <v>-0.23845836439299201</v>
      </c>
    </row>
    <row r="3939" spans="1:13" x14ac:dyDescent="0.55000000000000004">
      <c r="A3939">
        <v>3934</v>
      </c>
      <c r="C3939">
        <f t="shared" si="189"/>
        <v>0.14355855442400409</v>
      </c>
      <c r="D3939">
        <f t="shared" si="190"/>
        <v>1.0665376448247559E-3</v>
      </c>
      <c r="E3939" s="2">
        <f t="shared" si="191"/>
        <v>0.16951057655161772</v>
      </c>
      <c r="K3939">
        <v>3934</v>
      </c>
      <c r="L3939" s="8">
        <v>1.10267196895626E-3</v>
      </c>
      <c r="M3939" s="8">
        <v>-0.26815806723659602</v>
      </c>
    </row>
    <row r="3940" spans="1:13" x14ac:dyDescent="0.55000000000000004">
      <c r="A3940">
        <v>3935</v>
      </c>
      <c r="C3940">
        <f t="shared" si="189"/>
        <v>0.23546338046098242</v>
      </c>
      <c r="D3940">
        <f t="shared" si="190"/>
        <v>3.8268226685760976E-6</v>
      </c>
      <c r="E3940" s="2">
        <f t="shared" si="191"/>
        <v>0.21730449210933991</v>
      </c>
      <c r="K3940">
        <v>3935</v>
      </c>
      <c r="L3940" s="8">
        <v>1.88258602637756E-3</v>
      </c>
      <c r="M3940" s="8">
        <v>-0.230695918608917</v>
      </c>
    </row>
    <row r="3941" spans="1:13" x14ac:dyDescent="0.55000000000000004">
      <c r="A3941">
        <v>3936</v>
      </c>
      <c r="C3941">
        <f t="shared" si="189"/>
        <v>0.26827186117652702</v>
      </c>
      <c r="D3941">
        <f t="shared" si="190"/>
        <v>-1.0598444513004329E-3</v>
      </c>
      <c r="E3941" s="2">
        <f t="shared" si="191"/>
        <v>0.16299501187755058</v>
      </c>
      <c r="K3941">
        <v>3936</v>
      </c>
      <c r="L3941" s="8">
        <v>2.1909947347767702E-3</v>
      </c>
      <c r="M3941" s="8">
        <v>-0.13545454603205601</v>
      </c>
    </row>
    <row r="3942" spans="1:13" x14ac:dyDescent="0.55000000000000004">
      <c r="A3942">
        <v>3937</v>
      </c>
      <c r="C3942">
        <f t="shared" si="189"/>
        <v>0.23374975945986193</v>
      </c>
      <c r="D3942">
        <f t="shared" si="190"/>
        <v>-1.8575171077574828E-3</v>
      </c>
      <c r="E3942" s="2">
        <f t="shared" si="191"/>
        <v>5.7618002156286215E-2</v>
      </c>
      <c r="K3942">
        <v>3937</v>
      </c>
      <c r="L3942" s="8">
        <v>1.9506552199065801E-3</v>
      </c>
      <c r="M3942" s="8">
        <v>-6.2877421024694E-3</v>
      </c>
    </row>
    <row r="3943" spans="1:13" x14ac:dyDescent="0.55000000000000004">
      <c r="A3943">
        <v>3938</v>
      </c>
      <c r="C3943">
        <f t="shared" si="189"/>
        <v>0.14056139517276681</v>
      </c>
      <c r="D3943">
        <f t="shared" si="190"/>
        <v>-2.1889921235214364E-3</v>
      </c>
      <c r="E3943" s="2">
        <f t="shared" si="191"/>
        <v>2.594525011092657E-4</v>
      </c>
      <c r="K3943">
        <v>3938</v>
      </c>
      <c r="L3943" s="8">
        <v>1.22176200422432E-3</v>
      </c>
      <c r="M3943" s="8">
        <v>0.124453865843001</v>
      </c>
    </row>
    <row r="3944" spans="1:13" x14ac:dyDescent="0.55000000000000004">
      <c r="A3944">
        <v>3939</v>
      </c>
      <c r="C3944">
        <f t="shared" si="189"/>
        <v>1.2095083498385947E-2</v>
      </c>
      <c r="D3944">
        <f t="shared" si="190"/>
        <v>-1.9710762565814804E-3</v>
      </c>
      <c r="E3944" s="2">
        <f t="shared" si="191"/>
        <v>4.4914387433772004E-2</v>
      </c>
      <c r="K3944">
        <v>3939</v>
      </c>
      <c r="L3944" s="8">
        <v>1.8687091532286899E-4</v>
      </c>
      <c r="M3944" s="8">
        <v>0.22402523103235999</v>
      </c>
    </row>
    <row r="3945" spans="1:13" x14ac:dyDescent="0.55000000000000004">
      <c r="A3945">
        <v>3940</v>
      </c>
      <c r="C3945">
        <f t="shared" si="189"/>
        <v>-0.11940683919162064</v>
      </c>
      <c r="D3945">
        <f t="shared" si="190"/>
        <v>-1.2584617962313918E-3</v>
      </c>
      <c r="E3945" s="2">
        <f t="shared" si="191"/>
        <v>0.14968768418985723</v>
      </c>
      <c r="K3945">
        <v>3940</v>
      </c>
      <c r="L3945" s="8">
        <v>-8.94823153584197E-4</v>
      </c>
      <c r="M3945" s="8">
        <v>0.26748808735802698</v>
      </c>
    </row>
    <row r="3946" spans="1:13" x14ac:dyDescent="0.55000000000000004">
      <c r="A3946">
        <v>3941</v>
      </c>
      <c r="C3946">
        <f t="shared" si="189"/>
        <v>-0.22094016214099899</v>
      </c>
      <c r="D3946">
        <f t="shared" si="190"/>
        <v>-2.2999995129717801E-4</v>
      </c>
      <c r="E3946" s="2">
        <f t="shared" si="191"/>
        <v>0.21612927172001259</v>
      </c>
      <c r="K3946">
        <v>3941</v>
      </c>
      <c r="L3946" s="8">
        <v>-1.7524032125962601E-3</v>
      </c>
      <c r="M3946" s="8">
        <v>0.24395689282925201</v>
      </c>
    </row>
    <row r="3947" spans="1:13" x14ac:dyDescent="0.55000000000000004">
      <c r="A3947">
        <v>3942</v>
      </c>
      <c r="C3947">
        <f t="shared" si="189"/>
        <v>-0.26702216144190516</v>
      </c>
      <c r="D3947">
        <f t="shared" si="190"/>
        <v>8.5618703338363397E-4</v>
      </c>
      <c r="E3947" s="2">
        <f t="shared" si="191"/>
        <v>0.18177205648631994</v>
      </c>
      <c r="K3947">
        <v>3942</v>
      </c>
      <c r="L3947" s="8">
        <v>-2.17108301589331E-3</v>
      </c>
      <c r="M3947" s="8">
        <v>0.1593251810927</v>
      </c>
    </row>
    <row r="3948" spans="1:13" x14ac:dyDescent="0.55000000000000004">
      <c r="A3948">
        <v>3943</v>
      </c>
      <c r="C3948">
        <f t="shared" si="189"/>
        <v>-0.24608722660258314</v>
      </c>
      <c r="D3948">
        <f t="shared" si="190"/>
        <v>1.7274891196917518E-3</v>
      </c>
      <c r="E3948" s="2">
        <f t="shared" si="191"/>
        <v>7.8891729575439037E-2</v>
      </c>
      <c r="K3948">
        <v>3943</v>
      </c>
      <c r="L3948" s="8">
        <v>-2.0460016094386402E-3</v>
      </c>
      <c r="M3948" s="8">
        <v>3.47894893698147E-2</v>
      </c>
    </row>
    <row r="3949" spans="1:13" x14ac:dyDescent="0.55000000000000004">
      <c r="A3949">
        <v>3944</v>
      </c>
      <c r="C3949">
        <f t="shared" si="189"/>
        <v>-0.16338958499318165</v>
      </c>
      <c r="D3949">
        <f t="shared" si="190"/>
        <v>2.1652278495387488E-3</v>
      </c>
      <c r="E3949" s="2">
        <f t="shared" si="191"/>
        <v>4.2159229777153076E-3</v>
      </c>
      <c r="K3949">
        <v>3944</v>
      </c>
      <c r="L3949" s="8">
        <v>-1.40848640742756E-3</v>
      </c>
      <c r="M3949" s="8">
        <v>-9.8459445784064695E-2</v>
      </c>
    </row>
    <row r="3950" spans="1:13" x14ac:dyDescent="0.55000000000000004">
      <c r="A3950">
        <v>3945</v>
      </c>
      <c r="C3950">
        <f t="shared" si="189"/>
        <v>-3.9684601531613309E-2</v>
      </c>
      <c r="D3950">
        <f t="shared" si="190"/>
        <v>2.0595400285388218E-3</v>
      </c>
      <c r="E3950" s="2">
        <f t="shared" si="191"/>
        <v>2.8010708633792011E-2</v>
      </c>
      <c r="K3950">
        <v>3945</v>
      </c>
      <c r="L3950" s="8">
        <v>-4.1820704706092301E-4</v>
      </c>
      <c r="M3950" s="8">
        <v>-0.20704860194326699</v>
      </c>
    </row>
    <row r="3951" spans="1:13" x14ac:dyDescent="0.55000000000000004">
      <c r="A3951">
        <v>3946</v>
      </c>
      <c r="C3951">
        <f t="shared" si="189"/>
        <v>9.3980380430908297E-2</v>
      </c>
      <c r="D3951">
        <f t="shared" si="190"/>
        <v>1.4369510720374714E-3</v>
      </c>
      <c r="E3951" s="2">
        <f t="shared" si="191"/>
        <v>0.12799331359324462</v>
      </c>
      <c r="K3951">
        <v>3946</v>
      </c>
      <c r="L3951" s="8">
        <v>6.7681486261029296E-4</v>
      </c>
      <c r="M3951" s="8">
        <v>-0.26378115130950203</v>
      </c>
    </row>
    <row r="3952" spans="1:13" x14ac:dyDescent="0.55000000000000004">
      <c r="A3952">
        <v>3947</v>
      </c>
      <c r="C3952">
        <f t="shared" si="189"/>
        <v>0.2040582678545142</v>
      </c>
      <c r="D3952">
        <f t="shared" si="190"/>
        <v>4.53717684980089E-4</v>
      </c>
      <c r="E3952" s="2">
        <f t="shared" si="191"/>
        <v>0.21022806639271346</v>
      </c>
      <c r="K3952">
        <v>3947</v>
      </c>
      <c r="L3952" s="8">
        <v>1.6023242912861699E-3</v>
      </c>
      <c r="M3952" s="8">
        <v>-0.25444807495081001</v>
      </c>
    </row>
    <row r="3953" spans="1:13" x14ac:dyDescent="0.55000000000000004">
      <c r="A3953">
        <v>3948</v>
      </c>
      <c r="C3953">
        <f t="shared" si="189"/>
        <v>0.26292183125325863</v>
      </c>
      <c r="D3953">
        <f t="shared" si="190"/>
        <v>-6.4338927738206758E-4</v>
      </c>
      <c r="E3953" s="2">
        <f t="shared" si="191"/>
        <v>0.19741024843633159</v>
      </c>
      <c r="K3953">
        <v>3948</v>
      </c>
      <c r="L3953" s="8">
        <v>2.1265216611111798E-3</v>
      </c>
      <c r="M3953" s="8">
        <v>-0.18138689973942801</v>
      </c>
    </row>
    <row r="3954" spans="1:13" x14ac:dyDescent="0.55000000000000004">
      <c r="A3954">
        <v>3949</v>
      </c>
      <c r="C3954">
        <f t="shared" si="189"/>
        <v>0.25579755696118234</v>
      </c>
      <c r="D3954">
        <f t="shared" si="190"/>
        <v>-1.5790190927068622E-3</v>
      </c>
      <c r="E3954" s="2">
        <f t="shared" si="191"/>
        <v>0.10156574275200048</v>
      </c>
      <c r="K3954">
        <v>3949</v>
      </c>
      <c r="L3954" s="8">
        <v>2.1181184889282399E-3</v>
      </c>
      <c r="M3954" s="8">
        <v>-6.2896250245673302E-2</v>
      </c>
    </row>
    <row r="3955" spans="1:13" x14ac:dyDescent="0.55000000000000004">
      <c r="A3955">
        <v>3950</v>
      </c>
      <c r="C3955">
        <f t="shared" si="189"/>
        <v>0.18447348765654215</v>
      </c>
      <c r="D3955">
        <f t="shared" si="190"/>
        <v>-2.1183483988438828E-3</v>
      </c>
      <c r="E3955" s="2">
        <f t="shared" si="191"/>
        <v>1.2797567071963112E-2</v>
      </c>
      <c r="K3955">
        <v>3950</v>
      </c>
      <c r="L3955" s="8">
        <v>1.5792194013400701E-3</v>
      </c>
      <c r="M3955" s="8">
        <v>7.1347155302120296E-2</v>
      </c>
    </row>
    <row r="3956" spans="1:13" x14ac:dyDescent="0.55000000000000004">
      <c r="A3956">
        <v>3951</v>
      </c>
      <c r="C3956">
        <f t="shared" si="189"/>
        <v>6.685046134459792E-2</v>
      </c>
      <c r="D3956">
        <f t="shared" si="190"/>
        <v>-2.1260169081163982E-3</v>
      </c>
      <c r="E3956" s="2">
        <f t="shared" si="191"/>
        <v>1.4609741071234328E-2</v>
      </c>
      <c r="K3956">
        <v>3951</v>
      </c>
      <c r="L3956" s="8">
        <v>6.44795017920358E-4</v>
      </c>
      <c r="M3956" s="8">
        <v>0.18772122319887899</v>
      </c>
    </row>
    <row r="3957" spans="1:13" x14ac:dyDescent="0.55000000000000004">
      <c r="A3957">
        <v>3952</v>
      </c>
      <c r="C3957">
        <f t="shared" si="189"/>
        <v>-6.7550621670336375E-2</v>
      </c>
      <c r="D3957">
        <f t="shared" si="190"/>
        <v>-1.600099986336573E-3</v>
      </c>
      <c r="E3957" s="2">
        <f t="shared" si="191"/>
        <v>0.10538461604440144</v>
      </c>
      <c r="K3957">
        <v>3952</v>
      </c>
      <c r="L3957" s="8">
        <v>-4.5112227775540199E-4</v>
      </c>
      <c r="M3957" s="8">
        <v>0.25707934620755601</v>
      </c>
    </row>
    <row r="3958" spans="1:13" x14ac:dyDescent="0.55000000000000004">
      <c r="A3958">
        <v>3953</v>
      </c>
      <c r="C3958">
        <f t="shared" si="189"/>
        <v>-0.18499792250014621</v>
      </c>
      <c r="D3958">
        <f t="shared" si="190"/>
        <v>-6.7259169541789704E-4</v>
      </c>
      <c r="E3958" s="2">
        <f t="shared" si="191"/>
        <v>0.19985215987130978</v>
      </c>
      <c r="K3958">
        <v>3953</v>
      </c>
      <c r="L3958" s="8">
        <v>-1.43405320040788E-3</v>
      </c>
      <c r="M3958" s="8">
        <v>0.26205035215406802</v>
      </c>
    </row>
    <row r="3959" spans="1:13" x14ac:dyDescent="0.55000000000000004">
      <c r="A3959">
        <v>3954</v>
      </c>
      <c r="C3959">
        <f t="shared" si="189"/>
        <v>-0.25601464422864295</v>
      </c>
      <c r="D3959">
        <f t="shared" si="190"/>
        <v>4.2372293392695651E-4</v>
      </c>
      <c r="E3959" s="2">
        <f t="shared" si="191"/>
        <v>0.20921829662248254</v>
      </c>
      <c r="K3959">
        <v>3954</v>
      </c>
      <c r="L3959" s="8">
        <v>-2.0578166027980199E-3</v>
      </c>
      <c r="M3959" s="8">
        <v>0.201389221761231</v>
      </c>
    </row>
    <row r="3960" spans="1:13" x14ac:dyDescent="0.55000000000000004">
      <c r="A3960">
        <v>3955</v>
      </c>
      <c r="C3960">
        <f t="shared" si="189"/>
        <v>-0.26277708661769345</v>
      </c>
      <c r="D3960">
        <f t="shared" si="190"/>
        <v>1.4136920382421176E-3</v>
      </c>
      <c r="E3960" s="2">
        <f t="shared" si="191"/>
        <v>0.12465559899172224</v>
      </c>
      <c r="K3960">
        <v>3955</v>
      </c>
      <c r="L3960" s="8">
        <v>-2.1661870712499798E-3</v>
      </c>
      <c r="M3960" s="8">
        <v>9.0288911450263007E-2</v>
      </c>
    </row>
    <row r="3961" spans="1:13" x14ac:dyDescent="0.55000000000000004">
      <c r="A3961">
        <v>3956</v>
      </c>
      <c r="C3961">
        <f t="shared" si="189"/>
        <v>-0.2035880191672079</v>
      </c>
      <c r="D3961">
        <f t="shared" si="190"/>
        <v>2.0488542392223478E-3</v>
      </c>
      <c r="E3961" s="2">
        <f t="shared" si="191"/>
        <v>2.565225137805123E-2</v>
      </c>
      <c r="K3961">
        <v>3956</v>
      </c>
      <c r="L3961" s="8">
        <v>-1.7320225496583899E-3</v>
      </c>
      <c r="M3961" s="8">
        <v>-4.3424816845166303E-2</v>
      </c>
    </row>
    <row r="3962" spans="1:13" x14ac:dyDescent="0.55000000000000004">
      <c r="A3962">
        <v>3957</v>
      </c>
      <c r="C3962">
        <f t="shared" si="189"/>
        <v>-9.330265020253721E-2</v>
      </c>
      <c r="D3962">
        <f t="shared" si="190"/>
        <v>2.1697972125808021E-3</v>
      </c>
      <c r="E3962" s="2">
        <f t="shared" si="191"/>
        <v>5.3231441145929126E-3</v>
      </c>
      <c r="K3962">
        <v>3957</v>
      </c>
      <c r="L3962" s="8">
        <v>-8.6406223581702798E-4</v>
      </c>
      <c r="M3962" s="8">
        <v>-0.16626253037371699</v>
      </c>
    </row>
    <row r="3963" spans="1:13" x14ac:dyDescent="0.55000000000000004">
      <c r="A3963">
        <v>3958</v>
      </c>
      <c r="C3963">
        <f t="shared" si="189"/>
        <v>4.0399717300419025E-2</v>
      </c>
      <c r="D3963">
        <f t="shared" si="190"/>
        <v>1.7461668212835162E-3</v>
      </c>
      <c r="E3963" s="2">
        <f t="shared" si="191"/>
        <v>8.2862503962552139E-2</v>
      </c>
      <c r="K3963">
        <v>3958</v>
      </c>
      <c r="L3963" s="8">
        <v>2.2030782523767099E-4</v>
      </c>
      <c r="M3963" s="8">
        <v>-0.24745876175231299</v>
      </c>
    </row>
    <row r="3964" spans="1:13" x14ac:dyDescent="0.55000000000000004">
      <c r="A3964">
        <v>3959</v>
      </c>
      <c r="C3964">
        <f t="shared" si="189"/>
        <v>0.1639626073194444</v>
      </c>
      <c r="D3964">
        <f t="shared" si="190"/>
        <v>8.842853641202891E-4</v>
      </c>
      <c r="E3964" s="2">
        <f t="shared" si="191"/>
        <v>0.18545082548784164</v>
      </c>
      <c r="K3964">
        <v>3959</v>
      </c>
      <c r="L3964" s="8">
        <v>1.2495004247710601E-3</v>
      </c>
      <c r="M3964" s="8">
        <v>-0.26667741112733401</v>
      </c>
    </row>
    <row r="3965" spans="1:13" x14ac:dyDescent="0.55000000000000004">
      <c r="A3965">
        <v>3960</v>
      </c>
      <c r="C3965">
        <f t="shared" si="189"/>
        <v>0.24637433895883271</v>
      </c>
      <c r="D3965">
        <f t="shared" si="190"/>
        <v>-1.9953308018057567E-4</v>
      </c>
      <c r="E3965" s="2">
        <f t="shared" si="191"/>
        <v>0.21667106018532026</v>
      </c>
      <c r="K3965">
        <v>3960</v>
      </c>
      <c r="L3965" s="8">
        <v>1.96574789158266E-3</v>
      </c>
      <c r="M3965" s="8">
        <v>-0.21910504853896001</v>
      </c>
    </row>
    <row r="3966" spans="1:13" x14ac:dyDescent="0.55000000000000004">
      <c r="A3966">
        <v>3961</v>
      </c>
      <c r="C3966">
        <f t="shared" si="189"/>
        <v>0.2669513046787651</v>
      </c>
      <c r="D3966">
        <f t="shared" si="190"/>
        <v>-1.2332729271665511E-3</v>
      </c>
      <c r="E3966" s="2">
        <f t="shared" si="191"/>
        <v>0.14715492273399208</v>
      </c>
      <c r="K3966">
        <v>3961</v>
      </c>
      <c r="L3966" s="8">
        <v>2.1896616043327799E-3</v>
      </c>
      <c r="M3966" s="8">
        <v>-0.116656467314963</v>
      </c>
    </row>
    <row r="3967" spans="1:13" x14ac:dyDescent="0.55000000000000004">
      <c r="A3967">
        <v>3962</v>
      </c>
      <c r="C3967">
        <f t="shared" si="189"/>
        <v>0.22052911981214066</v>
      </c>
      <c r="D3967">
        <f t="shared" si="190"/>
        <v>-1.9574872647803269E-3</v>
      </c>
      <c r="E3967" s="2">
        <f t="shared" si="191"/>
        <v>4.2238334748642921E-2</v>
      </c>
      <c r="K3967">
        <v>3962</v>
      </c>
      <c r="L3967" s="8">
        <v>1.8651609846033401E-3</v>
      </c>
      <c r="M3967" s="8">
        <v>1.5009449832250599E-2</v>
      </c>
    </row>
    <row r="3968" spans="1:13" x14ac:dyDescent="0.55000000000000004">
      <c r="A3968">
        <v>3963</v>
      </c>
      <c r="C3968">
        <f t="shared" si="189"/>
        <v>0.11875877425769123</v>
      </c>
      <c r="D3968">
        <f t="shared" si="190"/>
        <v>-2.1904135594919883E-3</v>
      </c>
      <c r="E3968" s="2">
        <f t="shared" si="191"/>
        <v>5.8357914854913098E-4</v>
      </c>
      <c r="K3968">
        <v>3963</v>
      </c>
      <c r="L3968" s="8">
        <v>1.07351922566127E-3</v>
      </c>
      <c r="M3968" s="8">
        <v>0.14291615715711001</v>
      </c>
    </row>
    <row r="3969" spans="1:13" x14ac:dyDescent="0.55000000000000004">
      <c r="A3969">
        <v>3964</v>
      </c>
      <c r="C3969">
        <f t="shared" si="189"/>
        <v>-1.2817520397145347E-2</v>
      </c>
      <c r="D3969">
        <f t="shared" si="190"/>
        <v>-1.8735922210339239E-3</v>
      </c>
      <c r="E3969" s="2">
        <f t="shared" si="191"/>
        <v>6.1427712449723781E-2</v>
      </c>
      <c r="K3969">
        <v>3964</v>
      </c>
      <c r="L3969" s="8">
        <v>1.30079170225436E-5</v>
      </c>
      <c r="M3969" s="8">
        <v>0.235028626334499</v>
      </c>
    </row>
    <row r="3970" spans="1:13" x14ac:dyDescent="0.55000000000000004">
      <c r="A3970">
        <v>3965</v>
      </c>
      <c r="C3970">
        <f t="shared" si="189"/>
        <v>-0.14117688760594208</v>
      </c>
      <c r="D3970">
        <f t="shared" si="190"/>
        <v>-1.0865387272862509E-3</v>
      </c>
      <c r="E3970" s="2">
        <f t="shared" si="191"/>
        <v>0.16765225517209459</v>
      </c>
      <c r="K3970">
        <v>3965</v>
      </c>
      <c r="L3970" s="8">
        <v>-1.0507613051297399E-3</v>
      </c>
      <c r="M3970" s="8">
        <v>0.26827671803466602</v>
      </c>
    </row>
    <row r="3971" spans="1:13" x14ac:dyDescent="0.55000000000000004">
      <c r="A3971">
        <v>3966</v>
      </c>
      <c r="C3971">
        <f t="shared" si="189"/>
        <v>-0.23410383179832722</v>
      </c>
      <c r="D3971">
        <f t="shared" si="190"/>
        <v>-2.6786915408921378E-5</v>
      </c>
      <c r="E3971" s="2">
        <f t="shared" si="191"/>
        <v>0.2194332915795161</v>
      </c>
      <c r="K3971">
        <v>3966</v>
      </c>
      <c r="L3971" s="8">
        <v>-1.8513608399623801E-3</v>
      </c>
      <c r="M3971" s="8">
        <v>0.23433324143511799</v>
      </c>
    </row>
    <row r="3972" spans="1:13" x14ac:dyDescent="0.55000000000000004">
      <c r="A3972">
        <v>3967</v>
      </c>
      <c r="C3972">
        <f t="shared" si="189"/>
        <v>-0.26827564872657267</v>
      </c>
      <c r="D3972">
        <f t="shared" si="190"/>
        <v>1.0396878475986285E-3</v>
      </c>
      <c r="E3972" s="2">
        <f t="shared" si="191"/>
        <v>0.16807966424345955</v>
      </c>
      <c r="K3972">
        <v>3967</v>
      </c>
      <c r="L3972" s="8">
        <v>-2.1882755674175998E-3</v>
      </c>
      <c r="M3972" s="8">
        <v>0.14169955082025301</v>
      </c>
    </row>
    <row r="3973" spans="1:13" x14ac:dyDescent="0.55000000000000004">
      <c r="A3973">
        <v>3968</v>
      </c>
      <c r="C3973">
        <f t="shared" si="189"/>
        <v>-0.23511593262740005</v>
      </c>
      <c r="D3973">
        <f t="shared" si="190"/>
        <v>1.8452228757558757E-3</v>
      </c>
      <c r="E3973" s="2">
        <f t="shared" si="191"/>
        <v>6.1847840825364639E-2</v>
      </c>
      <c r="K3973">
        <v>3968</v>
      </c>
      <c r="L3973" s="8">
        <v>-1.9771231039370099E-3</v>
      </c>
      <c r="M3973" s="8">
        <v>1.35763286622602E-2</v>
      </c>
    </row>
    <row r="3974" spans="1:13" x14ac:dyDescent="0.55000000000000004">
      <c r="A3974">
        <v>3969</v>
      </c>
      <c r="C3974">
        <f t="shared" ref="C3974:C4037" si="192">$D$1*COS($B$2*(A3974-$L$2)+$B$1)</f>
        <v>-0.14294707328939085</v>
      </c>
      <c r="D3974">
        <f t="shared" ref="D3974:D4037" si="193">$D$2*COS($B$2*(A3974-$L$3)+$B$3)</f>
        <v>2.1876458563105813E-3</v>
      </c>
      <c r="E3974" s="2">
        <f t="shared" ref="E3974:E4037" si="194">(M3974-C3974)^2</f>
        <v>6.2499520294754748E-4</v>
      </c>
      <c r="K3974">
        <v>3969</v>
      </c>
      <c r="L3974" s="8">
        <v>-1.27078789389411E-3</v>
      </c>
      <c r="M3974" s="8">
        <v>-0.117947169230624</v>
      </c>
    </row>
    <row r="3975" spans="1:13" x14ac:dyDescent="0.55000000000000004">
      <c r="A3975">
        <v>3970</v>
      </c>
      <c r="C3975">
        <f t="shared" si="192"/>
        <v>-1.4901511642927018E-2</v>
      </c>
      <c r="D3975">
        <f t="shared" si="193"/>
        <v>1.9810158388540891E-3</v>
      </c>
      <c r="E3975" s="2">
        <f t="shared" si="194"/>
        <v>4.2036708470220757E-2</v>
      </c>
      <c r="K3975">
        <v>3970</v>
      </c>
      <c r="L3975" s="8">
        <v>-2.4617597242967E-4</v>
      </c>
      <c r="M3975" s="8">
        <v>-0.21993006689858099</v>
      </c>
    </row>
    <row r="3976" spans="1:13" x14ac:dyDescent="0.55000000000000004">
      <c r="A3976">
        <v>3971</v>
      </c>
      <c r="C3976">
        <f t="shared" si="192"/>
        <v>0.11688401532861985</v>
      </c>
      <c r="D3976">
        <f t="shared" si="193"/>
        <v>1.2771926023469784E-3</v>
      </c>
      <c r="E3976" s="2">
        <f t="shared" si="194"/>
        <v>0.14723653378676269</v>
      </c>
      <c r="K3976">
        <v>3971</v>
      </c>
      <c r="L3976" s="8">
        <v>8.4009224849464204E-4</v>
      </c>
      <c r="M3976" s="8">
        <v>-0.26683011496470499</v>
      </c>
    </row>
    <row r="3977" spans="1:13" x14ac:dyDescent="0.55000000000000004">
      <c r="A3977">
        <v>3972</v>
      </c>
      <c r="C3977">
        <f t="shared" si="192"/>
        <v>0.21933411817224394</v>
      </c>
      <c r="D3977">
        <f t="shared" si="193"/>
        <v>2.528209437347961E-4</v>
      </c>
      <c r="E3977" s="2">
        <f t="shared" si="194"/>
        <v>0.21737509724649454</v>
      </c>
      <c r="K3977">
        <v>3972</v>
      </c>
      <c r="L3977" s="8">
        <v>1.71595415422952E-3</v>
      </c>
      <c r="M3977" s="8">
        <v>-0.24690090544405899</v>
      </c>
    </row>
    <row r="3978" spans="1:13" x14ac:dyDescent="0.55000000000000004">
      <c r="A3978">
        <v>3973</v>
      </c>
      <c r="C3978">
        <f t="shared" si="192"/>
        <v>0.26673598055081216</v>
      </c>
      <c r="D3978">
        <f t="shared" si="193"/>
        <v>-8.3500344269740821E-4</v>
      </c>
      <c r="E3978" s="2">
        <f t="shared" si="194"/>
        <v>0.18651153541843682</v>
      </c>
      <c r="K3978">
        <v>3973</v>
      </c>
      <c r="L3978" s="8">
        <v>2.1620446970308598E-3</v>
      </c>
      <c r="M3978" s="8">
        <v>-0.16513383249293001</v>
      </c>
    </row>
    <row r="3979" spans="1:13" x14ac:dyDescent="0.55000000000000004">
      <c r="A3979">
        <v>3974</v>
      </c>
      <c r="C3979">
        <f t="shared" si="192"/>
        <v>0.24719273416061877</v>
      </c>
      <c r="D3979">
        <f t="shared" si="193"/>
        <v>-1.7132595655044796E-3</v>
      </c>
      <c r="E3979" s="2">
        <f t="shared" si="194"/>
        <v>8.3637045423401252E-2</v>
      </c>
      <c r="K3979">
        <v>3974</v>
      </c>
      <c r="L3979" s="8">
        <v>2.06663773310926E-3</v>
      </c>
      <c r="M3979" s="8">
        <v>-4.2007966778022203E-2</v>
      </c>
    </row>
    <row r="3980" spans="1:13" x14ac:dyDescent="0.55000000000000004">
      <c r="A3980">
        <v>3975</v>
      </c>
      <c r="C3980">
        <f t="shared" si="192"/>
        <v>0.16560932190552941</v>
      </c>
      <c r="D3980">
        <f t="shared" si="193"/>
        <v>-2.1615236500162312E-3</v>
      </c>
      <c r="E3980" s="2">
        <f t="shared" si="194"/>
        <v>5.4716004134519507E-3</v>
      </c>
      <c r="K3980">
        <v>3975</v>
      </c>
      <c r="L3980" s="8">
        <v>1.45362852844072E-3</v>
      </c>
      <c r="M3980" s="8">
        <v>9.1639054814947996E-2</v>
      </c>
    </row>
    <row r="3981" spans="1:13" x14ac:dyDescent="0.55000000000000004">
      <c r="A3981">
        <v>3976</v>
      </c>
      <c r="C3981">
        <f t="shared" si="192"/>
        <v>4.2461460621612462E-2</v>
      </c>
      <c r="D3981">
        <f t="shared" si="193"/>
        <v>-2.0672908596827224E-3</v>
      </c>
      <c r="E3981" s="2">
        <f t="shared" si="194"/>
        <v>2.5559390843865725E-2</v>
      </c>
      <c r="K3981">
        <v>3976</v>
      </c>
      <c r="L3981" s="8">
        <v>4.7654904116748798E-4</v>
      </c>
      <c r="M3981" s="8">
        <v>0.20233450664208999</v>
      </c>
    </row>
    <row r="3982" spans="1:13" x14ac:dyDescent="0.55000000000000004">
      <c r="A3982">
        <v>3977</v>
      </c>
      <c r="C3982">
        <f t="shared" si="192"/>
        <v>-9.1343332263289514E-2</v>
      </c>
      <c r="D3982">
        <f t="shared" si="193"/>
        <v>-1.4542116386053938E-3</v>
      </c>
      <c r="E3982" s="2">
        <f t="shared" si="194"/>
        <v>0.12510182130508302</v>
      </c>
      <c r="K3982">
        <v>3977</v>
      </c>
      <c r="L3982" s="8">
        <v>-6.1988510976177002E-4</v>
      </c>
      <c r="M3982" s="8">
        <v>0.262354026088569</v>
      </c>
    </row>
    <row r="3983" spans="1:13" x14ac:dyDescent="0.55000000000000004">
      <c r="A3983">
        <v>3978</v>
      </c>
      <c r="C3983">
        <f t="shared" si="192"/>
        <v>-0.20222287411478307</v>
      </c>
      <c r="D3983">
        <f t="shared" si="193"/>
        <v>-4.7615594858736092E-4</v>
      </c>
      <c r="E3983" s="2">
        <f t="shared" si="194"/>
        <v>0.21057840422733268</v>
      </c>
      <c r="K3983">
        <v>3978</v>
      </c>
      <c r="L3983" s="8">
        <v>-1.56106518946315E-3</v>
      </c>
      <c r="M3983" s="8">
        <v>0.25666535217494502</v>
      </c>
    </row>
    <row r="3984" spans="1:13" x14ac:dyDescent="0.55000000000000004">
      <c r="A3984">
        <v>3979</v>
      </c>
      <c r="C3984">
        <f t="shared" si="192"/>
        <v>-0.26234873708303719</v>
      </c>
      <c r="D3984">
        <f t="shared" si="193"/>
        <v>6.2140484793975356E-4</v>
      </c>
      <c r="E3984" s="2">
        <f t="shared" si="194"/>
        <v>0.20163870488178914</v>
      </c>
      <c r="K3984">
        <v>3979</v>
      </c>
      <c r="L3984" s="8">
        <v>-2.11126680831812E-3</v>
      </c>
      <c r="M3984" s="8">
        <v>0.18669324857285799</v>
      </c>
    </row>
    <row r="3985" spans="1:13" x14ac:dyDescent="0.55000000000000004">
      <c r="A3985">
        <v>3980</v>
      </c>
      <c r="C3985">
        <f t="shared" si="192"/>
        <v>-0.25663059691734502</v>
      </c>
      <c r="D3985">
        <f t="shared" si="193"/>
        <v>1.5630061258244865E-3</v>
      </c>
      <c r="E3985" s="2">
        <f t="shared" si="194"/>
        <v>0.10666315723066142</v>
      </c>
      <c r="K3985">
        <v>3980</v>
      </c>
      <c r="L3985" s="8">
        <v>-2.1326885576814E-3</v>
      </c>
      <c r="M3985" s="8">
        <v>6.9962662704866702E-2</v>
      </c>
    </row>
    <row r="3986" spans="1:13" x14ac:dyDescent="0.55000000000000004">
      <c r="A3986">
        <v>3981</v>
      </c>
      <c r="C3986">
        <f t="shared" si="192"/>
        <v>-0.1865035862691812</v>
      </c>
      <c r="D3986">
        <f t="shared" si="193"/>
        <v>2.1123258116823606E-3</v>
      </c>
      <c r="E3986" s="2">
        <f t="shared" si="194"/>
        <v>1.4936036975582517E-2</v>
      </c>
      <c r="K3986">
        <v>3981</v>
      </c>
      <c r="L3986" s="8">
        <v>-1.61996522753407E-3</v>
      </c>
      <c r="M3986" s="8">
        <v>-6.4290506054408295E-2</v>
      </c>
    </row>
    <row r="3987" spans="1:13" x14ac:dyDescent="0.55000000000000004">
      <c r="A3987">
        <v>3982</v>
      </c>
      <c r="C3987">
        <f t="shared" si="192"/>
        <v>-6.956810665301924E-2</v>
      </c>
      <c r="D3987">
        <f t="shared" si="193"/>
        <v>2.1314962431070446E-3</v>
      </c>
      <c r="E3987" s="2">
        <f t="shared" si="194"/>
        <v>1.2740452306242158E-2</v>
      </c>
      <c r="K3987">
        <v>3982</v>
      </c>
      <c r="L3987" s="8">
        <v>-7.0151155661616704E-4</v>
      </c>
      <c r="M3987" s="8">
        <v>-0.18244171874301199</v>
      </c>
    </row>
    <row r="3988" spans="1:13" x14ac:dyDescent="0.55000000000000004">
      <c r="A3988">
        <v>3983</v>
      </c>
      <c r="C3988">
        <f t="shared" si="192"/>
        <v>6.4827501355114406E-2</v>
      </c>
      <c r="D3988">
        <f t="shared" si="193"/>
        <v>1.6157060458921143E-3</v>
      </c>
      <c r="E3988" s="2">
        <f t="shared" si="194"/>
        <v>0.10222520907966813</v>
      </c>
      <c r="K3988">
        <v>3983</v>
      </c>
      <c r="L3988" s="8">
        <v>3.92640035518015E-4</v>
      </c>
      <c r="M3988" s="8">
        <v>-0.254899271186173</v>
      </c>
    </row>
    <row r="3989" spans="1:13" x14ac:dyDescent="0.55000000000000004">
      <c r="A3989">
        <v>3984</v>
      </c>
      <c r="C3989">
        <f t="shared" si="192"/>
        <v>0.18295277297842236</v>
      </c>
      <c r="D3989">
        <f t="shared" si="193"/>
        <v>6.9440768753952799E-4</v>
      </c>
      <c r="E3989" s="2">
        <f t="shared" si="194"/>
        <v>0.19933411511569882</v>
      </c>
      <c r="K3989">
        <v>3984</v>
      </c>
      <c r="L3989" s="8">
        <v>1.3884524949947599E-3</v>
      </c>
      <c r="M3989" s="8">
        <v>-0.263515719880479</v>
      </c>
    </row>
    <row r="3990" spans="1:13" x14ac:dyDescent="0.55000000000000004">
      <c r="A3990">
        <v>3985</v>
      </c>
      <c r="C3990">
        <f t="shared" si="192"/>
        <v>0.2551607549226218</v>
      </c>
      <c r="D3990">
        <f t="shared" si="193"/>
        <v>-4.0117236343278667E-4</v>
      </c>
      <c r="E3990" s="2">
        <f t="shared" si="194"/>
        <v>0.21279194844105859</v>
      </c>
      <c r="K3990">
        <v>3985</v>
      </c>
      <c r="L3990" s="8">
        <v>2.0365184137661201E-3</v>
      </c>
      <c r="M3990" s="8">
        <v>-0.20613302179787399</v>
      </c>
    </row>
    <row r="3991" spans="1:13" x14ac:dyDescent="0.55000000000000004">
      <c r="A3991">
        <v>3986</v>
      </c>
      <c r="C3991">
        <f t="shared" si="192"/>
        <v>0.26332876574358732</v>
      </c>
      <c r="D3991">
        <f t="shared" si="193"/>
        <v>-1.3960666072136566E-3</v>
      </c>
      <c r="E3991" s="2">
        <f t="shared" si="194"/>
        <v>0.12992549680214513</v>
      </c>
      <c r="K3991">
        <v>3986</v>
      </c>
      <c r="L3991" s="8">
        <v>2.17452566216672E-3</v>
      </c>
      <c r="M3991" s="8">
        <v>-9.7123029649562501E-2</v>
      </c>
    </row>
    <row r="3992" spans="1:13" x14ac:dyDescent="0.55000000000000004">
      <c r="A3992">
        <v>3987</v>
      </c>
      <c r="C3992">
        <f t="shared" si="192"/>
        <v>0.20540680689349372</v>
      </c>
      <c r="D3992">
        <f t="shared" si="193"/>
        <v>-2.0405775593488116E-3</v>
      </c>
      <c r="E3992" s="2">
        <f t="shared" si="194"/>
        <v>2.8626873278581572E-2</v>
      </c>
      <c r="K3992">
        <v>3987</v>
      </c>
      <c r="L3992" s="8">
        <v>1.7679094686997999E-3</v>
      </c>
      <c r="M3992" s="8">
        <v>3.6212027782016501E-2</v>
      </c>
    </row>
    <row r="3993" spans="1:13" x14ac:dyDescent="0.55000000000000004">
      <c r="A3993">
        <v>3988</v>
      </c>
      <c r="C3993">
        <f t="shared" si="192"/>
        <v>9.5932069145090518E-2</v>
      </c>
      <c r="D3993">
        <f t="shared" si="193"/>
        <v>-2.1729465560496077E-3</v>
      </c>
      <c r="E3993" s="2">
        <f t="shared" si="194"/>
        <v>4.1661201589482371E-3</v>
      </c>
      <c r="K3993">
        <v>3988</v>
      </c>
      <c r="L3993" s="8">
        <v>9.1850938148291001E-4</v>
      </c>
      <c r="M3993" s="8">
        <v>0.160477558212478</v>
      </c>
    </row>
    <row r="3994" spans="1:13" x14ac:dyDescent="0.55000000000000004">
      <c r="A3994">
        <v>3989</v>
      </c>
      <c r="C3994">
        <f t="shared" si="192"/>
        <v>-3.7619595869221457E-2</v>
      </c>
      <c r="D3994">
        <f t="shared" si="193"/>
        <v>-1.7599517692707249E-3</v>
      </c>
      <c r="E3994" s="2">
        <f t="shared" si="194"/>
        <v>7.9619956602172123E-2</v>
      </c>
      <c r="K3994">
        <v>3989</v>
      </c>
      <c r="L3994" s="8">
        <v>-1.6093707834491101E-4</v>
      </c>
      <c r="M3994" s="8">
        <v>0.24455048865812901</v>
      </c>
    </row>
    <row r="3995" spans="1:13" x14ac:dyDescent="0.55000000000000004">
      <c r="A3995">
        <v>3990</v>
      </c>
      <c r="C3995">
        <f t="shared" si="192"/>
        <v>-0.16172953528034589</v>
      </c>
      <c r="D3995">
        <f t="shared" si="193"/>
        <v>-9.0524618524265494E-4</v>
      </c>
      <c r="E3995" s="2">
        <f t="shared" si="194"/>
        <v>0.18413004321284016</v>
      </c>
      <c r="K3995">
        <v>3990</v>
      </c>
      <c r="L3995" s="8">
        <v>-1.20007584852009E-3</v>
      </c>
      <c r="M3995" s="8">
        <v>0.267374232138259</v>
      </c>
    </row>
    <row r="3996" spans="1:13" x14ac:dyDescent="0.55000000000000004">
      <c r="A3996">
        <v>3991</v>
      </c>
      <c r="C3996">
        <f t="shared" si="192"/>
        <v>-0.24524877032422315</v>
      </c>
      <c r="D3996">
        <f t="shared" si="193"/>
        <v>1.7665711020571281E-4</v>
      </c>
      <c r="E3996" s="2">
        <f t="shared" si="194"/>
        <v>0.21947464490474297</v>
      </c>
      <c r="K3996">
        <v>3991</v>
      </c>
      <c r="L3996" s="8">
        <v>-1.93864817770334E-3</v>
      </c>
      <c r="M3996" s="8">
        <v>0.22323244051004601</v>
      </c>
    </row>
    <row r="3997" spans="1:13" x14ac:dyDescent="0.55000000000000004">
      <c r="A3997">
        <v>3992</v>
      </c>
      <c r="C3997">
        <f t="shared" si="192"/>
        <v>-0.26721573345080674</v>
      </c>
      <c r="D3997">
        <f t="shared" si="193"/>
        <v>1.2142231946156007E-3</v>
      </c>
      <c r="E3997" s="2">
        <f t="shared" si="194"/>
        <v>0.15240937472217692</v>
      </c>
      <c r="K3997">
        <v>3992</v>
      </c>
      <c r="L3997" s="8">
        <v>-2.1916740442806202E-3</v>
      </c>
      <c r="M3997" s="8">
        <v>0.123180699322569</v>
      </c>
    </row>
    <row r="3998" spans="1:13" x14ac:dyDescent="0.55000000000000004">
      <c r="A3998">
        <v>3993</v>
      </c>
      <c r="C3998">
        <f t="shared" si="192"/>
        <v>-0.22211717994278599</v>
      </c>
      <c r="D3998">
        <f t="shared" si="193"/>
        <v>1.9470448509870892E-3</v>
      </c>
      <c r="E3998" s="2">
        <f t="shared" si="194"/>
        <v>4.5965116449278906E-2</v>
      </c>
      <c r="K3998">
        <v>3993</v>
      </c>
      <c r="L3998" s="8">
        <v>-1.8957815503091199E-3</v>
      </c>
      <c r="M3998" s="8">
        <v>-7.7224121678262604E-3</v>
      </c>
    </row>
    <row r="3999" spans="1:13" x14ac:dyDescent="0.55000000000000004">
      <c r="A3999">
        <v>3994</v>
      </c>
      <c r="C3999">
        <f t="shared" si="192"/>
        <v>-0.12127189612779998</v>
      </c>
      <c r="D3999">
        <f t="shared" si="193"/>
        <v>2.1911992902099477E-3</v>
      </c>
      <c r="E3999" s="2">
        <f t="shared" si="194"/>
        <v>2.3776102640432883E-4</v>
      </c>
      <c r="K3999">
        <v>3994</v>
      </c>
      <c r="L3999" s="8">
        <v>-1.1250788064877701E-3</v>
      </c>
      <c r="M3999" s="8">
        <v>-0.13669139762442201</v>
      </c>
    </row>
    <row r="4000" spans="1:13" x14ac:dyDescent="0.55000000000000004">
      <c r="A4000">
        <v>3995</v>
      </c>
      <c r="C4000">
        <f t="shared" si="192"/>
        <v>1.0010077404563692E-2</v>
      </c>
      <c r="D4000">
        <f t="shared" si="193"/>
        <v>1.8854088944146184E-3</v>
      </c>
      <c r="E4000" s="2">
        <f t="shared" si="194"/>
        <v>5.8290980898007105E-2</v>
      </c>
      <c r="K4000">
        <v>3995</v>
      </c>
      <c r="L4000" s="8">
        <v>-7.2593096099369701E-5</v>
      </c>
      <c r="M4000" s="8">
        <v>-0.23142517457411299</v>
      </c>
    </row>
    <row r="4001" spans="1:13" x14ac:dyDescent="0.55000000000000004">
      <c r="A4001">
        <v>3996</v>
      </c>
      <c r="C4001">
        <f t="shared" si="192"/>
        <v>0.13877973250581341</v>
      </c>
      <c r="D4001">
        <f t="shared" si="193"/>
        <v>1.1064206073870056E-3</v>
      </c>
      <c r="E4001" s="2">
        <f t="shared" si="194"/>
        <v>0.16563012664519919</v>
      </c>
      <c r="K4001">
        <v>3996</v>
      </c>
      <c r="L4001" s="8">
        <v>9.9807400554200397E-4</v>
      </c>
      <c r="M4001" s="8">
        <v>-0.268197080894163</v>
      </c>
    </row>
    <row r="4002" spans="1:13" x14ac:dyDescent="0.55000000000000004">
      <c r="A4002">
        <v>3997</v>
      </c>
      <c r="C4002">
        <f t="shared" si="192"/>
        <v>0.2327185999927634</v>
      </c>
      <c r="D4002">
        <f t="shared" si="193"/>
        <v>4.9744069401228041E-5</v>
      </c>
      <c r="E4002" s="2">
        <f t="shared" si="194"/>
        <v>0.22138527287113452</v>
      </c>
      <c r="K4002">
        <v>3997</v>
      </c>
      <c r="L4002" s="8">
        <v>1.8187672808937601E-3</v>
      </c>
      <c r="M4002" s="8">
        <v>-0.23779736453037001</v>
      </c>
    </row>
    <row r="4003" spans="1:13" x14ac:dyDescent="0.55000000000000004">
      <c r="A4003">
        <v>3998</v>
      </c>
      <c r="C4003">
        <f t="shared" si="192"/>
        <v>0.26825000420038003</v>
      </c>
      <c r="D4003">
        <f t="shared" si="193"/>
        <v>-1.0194171814683489E-3</v>
      </c>
      <c r="E4003" s="2">
        <f t="shared" si="194"/>
        <v>0.1731307443264333</v>
      </c>
      <c r="K4003">
        <v>3998</v>
      </c>
      <c r="L4003" s="8">
        <v>2.1839390079325901E-3</v>
      </c>
      <c r="M4003" s="8">
        <v>-0.14783982303219401</v>
      </c>
    </row>
    <row r="4004" spans="1:13" x14ac:dyDescent="0.55000000000000004">
      <c r="A4004">
        <v>3999</v>
      </c>
      <c r="C4004">
        <f t="shared" si="192"/>
        <v>0.23645631161612704</v>
      </c>
      <c r="D4004">
        <f t="shared" si="193"/>
        <v>-1.8327262074145799E-3</v>
      </c>
      <c r="E4004" s="2">
        <f t="shared" si="194"/>
        <v>6.620904970346024E-2</v>
      </c>
      <c r="K4004">
        <v>3999</v>
      </c>
      <c r="L4004" s="8">
        <v>2.0021296622606999E-3</v>
      </c>
      <c r="M4004" s="8">
        <v>-2.08548807239269E-2</v>
      </c>
    </row>
    <row r="4005" spans="1:13" x14ac:dyDescent="0.55000000000000004">
      <c r="A4005">
        <v>4000</v>
      </c>
      <c r="C4005">
        <f t="shared" si="192"/>
        <v>0.14531706891981439</v>
      </c>
      <c r="D4005">
        <f t="shared" si="193"/>
        <v>-2.186059586103066E-3</v>
      </c>
      <c r="E4005" s="2">
        <f t="shared" si="194"/>
        <v>1.1535378820932494E-3</v>
      </c>
      <c r="K4005">
        <v>4000</v>
      </c>
      <c r="L4005" s="8">
        <v>1.3188745223649001E-3</v>
      </c>
      <c r="M4005" s="8">
        <v>0.11135329583593501</v>
      </c>
    </row>
    <row r="4006" spans="1:13" x14ac:dyDescent="0.55000000000000004">
      <c r="A4006">
        <v>4001</v>
      </c>
      <c r="C4006">
        <f t="shared" si="192"/>
        <v>1.77063049673537E-2</v>
      </c>
      <c r="D4006">
        <f t="shared" si="193"/>
        <v>-1.9907380871663667E-3</v>
      </c>
      <c r="E4006" s="2">
        <f t="shared" si="194"/>
        <v>3.9190554458482643E-2</v>
      </c>
      <c r="K4006">
        <v>4001</v>
      </c>
      <c r="L4006" s="8">
        <v>3.0529907663926701E-4</v>
      </c>
      <c r="M4006" s="8">
        <v>0.21567234866799101</v>
      </c>
    </row>
    <row r="4007" spans="1:13" x14ac:dyDescent="0.55000000000000004">
      <c r="A4007">
        <v>4002</v>
      </c>
      <c r="C4007">
        <f t="shared" si="192"/>
        <v>-0.11434836831425771</v>
      </c>
      <c r="D4007">
        <f t="shared" si="193"/>
        <v>-1.2957832897815675E-3</v>
      </c>
      <c r="E4007" s="2">
        <f t="shared" si="194"/>
        <v>0.14464580655659773</v>
      </c>
      <c r="K4007">
        <v>4002</v>
      </c>
      <c r="L4007" s="8">
        <v>-7.8474041676864404E-4</v>
      </c>
      <c r="M4007" s="8">
        <v>0.26597492384203097</v>
      </c>
    </row>
    <row r="4008" spans="1:13" x14ac:dyDescent="0.55000000000000004">
      <c r="A4008">
        <v>4003</v>
      </c>
      <c r="C4008">
        <f t="shared" si="192"/>
        <v>-0.21770401142135287</v>
      </c>
      <c r="D4008">
        <f t="shared" si="193"/>
        <v>-2.7561419960621468E-4</v>
      </c>
      <c r="E4008" s="2">
        <f t="shared" si="194"/>
        <v>0.2184313899604004</v>
      </c>
      <c r="K4008">
        <v>4003</v>
      </c>
      <c r="L4008" s="8">
        <v>-1.6782368046207299E-3</v>
      </c>
      <c r="M4008" s="8">
        <v>0.24966242935119601</v>
      </c>
    </row>
    <row r="4009" spans="1:13" x14ac:dyDescent="0.55000000000000004">
      <c r="A4009">
        <v>4004</v>
      </c>
      <c r="C4009">
        <f t="shared" si="192"/>
        <v>-0.26642053649792152</v>
      </c>
      <c r="D4009">
        <f t="shared" si="193"/>
        <v>8.1372824516911038E-4</v>
      </c>
      <c r="E4009" s="2">
        <f t="shared" si="194"/>
        <v>0.1911796633402805</v>
      </c>
      <c r="K4009">
        <v>4004</v>
      </c>
      <c r="L4009" s="8">
        <v>-2.1514083737302499E-3</v>
      </c>
      <c r="M4009" s="8">
        <v>0.17082043063608399</v>
      </c>
    </row>
    <row r="4010" spans="1:13" x14ac:dyDescent="0.55000000000000004">
      <c r="A4010">
        <v>4005</v>
      </c>
      <c r="C4010">
        <f t="shared" si="192"/>
        <v>-0.24827112261398768</v>
      </c>
      <c r="D4010">
        <f t="shared" si="193"/>
        <v>1.6988420524533027E-3</v>
      </c>
      <c r="E4010" s="2">
        <f t="shared" si="194"/>
        <v>8.8486329324580199E-2</v>
      </c>
      <c r="K4010">
        <v>4005</v>
      </c>
      <c r="L4010" s="8">
        <v>-2.0857463692704301E-3</v>
      </c>
      <c r="M4010" s="8">
        <v>4.9195395375147E-2</v>
      </c>
    </row>
    <row r="4011" spans="1:13" x14ac:dyDescent="0.55000000000000004">
      <c r="A4011">
        <v>4006</v>
      </c>
      <c r="C4011">
        <f t="shared" si="192"/>
        <v>-0.16781089009398731</v>
      </c>
      <c r="D4011">
        <f t="shared" si="193"/>
        <v>2.1575823133209585E-3</v>
      </c>
      <c r="E4011" s="2">
        <f t="shared" si="194"/>
        <v>6.8989566645607011E-3</v>
      </c>
      <c r="K4011">
        <v>4006</v>
      </c>
      <c r="L4011" s="8">
        <v>-1.4976962475957299E-3</v>
      </c>
      <c r="M4011" s="8">
        <v>-8.47509318435722E-2</v>
      </c>
    </row>
    <row r="4012" spans="1:13" x14ac:dyDescent="0.55000000000000004">
      <c r="A4012">
        <v>4007</v>
      </c>
      <c r="C4012">
        <f t="shared" si="192"/>
        <v>-4.5233661335228471E-2</v>
      </c>
      <c r="D4012">
        <f t="shared" si="193"/>
        <v>2.0748148917769235E-3</v>
      </c>
      <c r="E4012" s="2">
        <f t="shared" si="194"/>
        <v>2.317616539578668E-2</v>
      </c>
      <c r="K4012">
        <v>4007</v>
      </c>
      <c r="L4012" s="8">
        <v>-5.3453880967768296E-4</v>
      </c>
      <c r="M4012" s="8">
        <v>-0.197470862425457</v>
      </c>
    </row>
    <row r="4013" spans="1:13" x14ac:dyDescent="0.55000000000000004">
      <c r="A4013">
        <v>4008</v>
      </c>
      <c r="C4013">
        <f t="shared" si="192"/>
        <v>8.8696262970265616E-2</v>
      </c>
      <c r="D4013">
        <f t="shared" si="193"/>
        <v>1.4713126660276014E-3</v>
      </c>
      <c r="E4013" s="2">
        <f t="shared" si="194"/>
        <v>0.12210080317561001</v>
      </c>
      <c r="K4013">
        <v>4008</v>
      </c>
      <c r="L4013" s="8">
        <v>5.6249718916217401E-4</v>
      </c>
      <c r="M4013" s="8">
        <v>-0.26073299049259202</v>
      </c>
    </row>
    <row r="4014" spans="1:13" x14ac:dyDescent="0.55000000000000004">
      <c r="A4014">
        <v>4009</v>
      </c>
      <c r="C4014">
        <f t="shared" si="192"/>
        <v>0.20036529483910664</v>
      </c>
      <c r="D4014">
        <f t="shared" si="193"/>
        <v>4.9854197391565875E-4</v>
      </c>
      <c r="E4014" s="2">
        <f t="shared" si="194"/>
        <v>0.21073444793559529</v>
      </c>
      <c r="K4014">
        <v>4009</v>
      </c>
      <c r="L4014" s="8">
        <v>1.51865227749713E-3</v>
      </c>
      <c r="M4014" s="8">
        <v>-0.25869292362081298</v>
      </c>
    </row>
    <row r="4015" spans="1:13" x14ac:dyDescent="0.55000000000000004">
      <c r="A4015">
        <v>4010</v>
      </c>
      <c r="C4015">
        <f t="shared" si="192"/>
        <v>0.26174686106864675</v>
      </c>
      <c r="D4015">
        <f t="shared" si="193"/>
        <v>-5.9935224521808926E-4</v>
      </c>
      <c r="E4015" s="2">
        <f t="shared" si="194"/>
        <v>0.20576064431199229</v>
      </c>
      <c r="K4015">
        <v>4010</v>
      </c>
      <c r="L4015" s="8">
        <v>2.09445148189818E-3</v>
      </c>
      <c r="M4015" s="8">
        <v>-0.19186160921381201</v>
      </c>
    </row>
    <row r="4016" spans="1:13" x14ac:dyDescent="0.55000000000000004">
      <c r="A4016">
        <v>4011</v>
      </c>
      <c r="C4016">
        <f t="shared" si="192"/>
        <v>0.25743548235657937</v>
      </c>
      <c r="D4016">
        <f t="shared" si="193"/>
        <v>-1.5468216841337393E-3</v>
      </c>
      <c r="E4016" s="2">
        <f t="shared" si="194"/>
        <v>0.11183195218030895</v>
      </c>
      <c r="K4016">
        <v>4011</v>
      </c>
      <c r="L4016" s="8">
        <v>2.14568231962412E-3</v>
      </c>
      <c r="M4016" s="8">
        <v>-7.6977364556198399E-2</v>
      </c>
    </row>
    <row r="4017" spans="1:13" x14ac:dyDescent="0.55000000000000004">
      <c r="A4017">
        <v>4012</v>
      </c>
      <c r="C4017">
        <f t="shared" si="192"/>
        <v>0.18851322388285952</v>
      </c>
      <c r="D4017">
        <f t="shared" si="193"/>
        <v>-2.1060714847612873E-3</v>
      </c>
      <c r="E4017" s="2">
        <f t="shared" si="194"/>
        <v>1.7246750801402502E-2</v>
      </c>
      <c r="K4017">
        <v>4012</v>
      </c>
      <c r="L4017" s="8">
        <v>1.6595137095534499E-3</v>
      </c>
      <c r="M4017" s="8">
        <v>5.7186338587416299E-2</v>
      </c>
    </row>
    <row r="4018" spans="1:13" x14ac:dyDescent="0.55000000000000004">
      <c r="A4018">
        <v>4013</v>
      </c>
      <c r="C4018">
        <f t="shared" si="192"/>
        <v>7.227811975802298E-2</v>
      </c>
      <c r="D4018">
        <f t="shared" si="193"/>
        <v>-2.1367417351783572E-3</v>
      </c>
      <c r="E4018" s="2">
        <f t="shared" si="194"/>
        <v>1.0972405106461681E-2</v>
      </c>
      <c r="K4018">
        <v>4013</v>
      </c>
      <c r="L4018" s="8">
        <v>7.5770959604947905E-4</v>
      </c>
      <c r="M4018" s="8">
        <v>0.17702736847352299</v>
      </c>
    </row>
    <row r="4019" spans="1:13" x14ac:dyDescent="0.55000000000000004">
      <c r="A4019">
        <v>4014</v>
      </c>
      <c r="C4019">
        <f t="shared" si="192"/>
        <v>-6.2097268922295203E-2</v>
      </c>
      <c r="D4019">
        <f t="shared" si="193"/>
        <v>-1.6311348490185055E-3</v>
      </c>
      <c r="E4019" s="2">
        <f t="shared" si="194"/>
        <v>9.8990819065194566E-2</v>
      </c>
      <c r="K4019">
        <v>4014</v>
      </c>
      <c r="L4019" s="8">
        <v>-3.3386758627416898E-4</v>
      </c>
      <c r="M4019" s="8">
        <v>0.25253079572737103</v>
      </c>
    </row>
    <row r="4020" spans="1:13" x14ac:dyDescent="0.55000000000000004">
      <c r="A4020">
        <v>4015</v>
      </c>
      <c r="C4020">
        <f t="shared" si="192"/>
        <v>-0.18088755201157158</v>
      </c>
      <c r="D4020">
        <f t="shared" si="193"/>
        <v>-7.1614749734607707E-4</v>
      </c>
      <c r="E4020" s="2">
        <f t="shared" si="194"/>
        <v>0.19862519894944386</v>
      </c>
      <c r="K4020">
        <v>4015</v>
      </c>
      <c r="L4020" s="8">
        <v>-1.34182556045131E-3</v>
      </c>
      <c r="M4020" s="8">
        <v>0.264786318603976</v>
      </c>
    </row>
    <row r="4021" spans="1:13" x14ac:dyDescent="0.55000000000000004">
      <c r="A4021">
        <v>4016</v>
      </c>
      <c r="C4021">
        <f t="shared" si="192"/>
        <v>-0.254278872353015</v>
      </c>
      <c r="D4021">
        <f t="shared" si="193"/>
        <v>3.7857778096869147E-4</v>
      </c>
      <c r="E4021" s="2">
        <f t="shared" si="194"/>
        <v>0.21622810409461293</v>
      </c>
      <c r="K4021">
        <v>4016</v>
      </c>
      <c r="L4021" s="8">
        <v>-2.0137149989319699E-3</v>
      </c>
      <c r="M4021" s="8">
        <v>0.210724465371149</v>
      </c>
    </row>
    <row r="4022" spans="1:13" x14ac:dyDescent="0.55000000000000004">
      <c r="A4022">
        <v>4017</v>
      </c>
      <c r="C4022">
        <f t="shared" si="192"/>
        <v>-0.26385155550756606</v>
      </c>
      <c r="D4022">
        <f t="shared" si="193"/>
        <v>1.3782880160343872E-3</v>
      </c>
      <c r="E4022" s="2">
        <f t="shared" si="194"/>
        <v>0.13523044089985803</v>
      </c>
      <c r="K4022">
        <v>4017</v>
      </c>
      <c r="L4022" s="8">
        <v>-2.1812570237491999E-3</v>
      </c>
      <c r="M4022" s="8">
        <v>0.103885362546439</v>
      </c>
    </row>
    <row r="4023" spans="1:13" x14ac:dyDescent="0.55000000000000004">
      <c r="A4023">
        <v>4018</v>
      </c>
      <c r="C4023">
        <f t="shared" si="192"/>
        <v>-0.20720305977985262</v>
      </c>
      <c r="D4023">
        <f t="shared" si="193"/>
        <v>2.0320770110974261E-3</v>
      </c>
      <c r="E4023" s="2">
        <f t="shared" si="194"/>
        <v>3.176614178370208E-2</v>
      </c>
      <c r="K4023">
        <v>4018</v>
      </c>
      <c r="L4023" s="8">
        <v>-1.80248969543225E-3</v>
      </c>
      <c r="M4023" s="8">
        <v>-2.8972473786028099E-2</v>
      </c>
    </row>
    <row r="4024" spans="1:13" x14ac:dyDescent="0.55000000000000004">
      <c r="A4024">
        <v>4019</v>
      </c>
      <c r="C4024">
        <f t="shared" si="192"/>
        <v>-9.8550963541360198E-2</v>
      </c>
      <c r="D4024">
        <f t="shared" si="193"/>
        <v>2.1758575091598638E-3</v>
      </c>
      <c r="E4024" s="2">
        <f t="shared" si="194"/>
        <v>3.1385777374436548E-3</v>
      </c>
      <c r="K4024">
        <v>4019</v>
      </c>
      <c r="L4024" s="8">
        <v>-9.7227764106002301E-4</v>
      </c>
      <c r="M4024" s="8">
        <v>-0.154573974326605</v>
      </c>
    </row>
    <row r="4025" spans="1:13" x14ac:dyDescent="0.55000000000000004">
      <c r="A4025">
        <v>4020</v>
      </c>
      <c r="C4025">
        <f t="shared" si="192"/>
        <v>3.4835347254588013E-2</v>
      </c>
      <c r="D4025">
        <f t="shared" si="193"/>
        <v>1.7735436358698364E-3</v>
      </c>
      <c r="E4025" s="2">
        <f t="shared" si="194"/>
        <v>7.6339927959056447E-2</v>
      </c>
      <c r="K4025">
        <v>4020</v>
      </c>
      <c r="L4025" s="8">
        <v>1.0144738008828E-4</v>
      </c>
      <c r="M4025" s="8">
        <v>-0.24146146408976399</v>
      </c>
    </row>
    <row r="4026" spans="1:13" x14ac:dyDescent="0.55000000000000004">
      <c r="A4026">
        <v>4021</v>
      </c>
      <c r="C4026">
        <f t="shared" si="192"/>
        <v>0.15947872016230996</v>
      </c>
      <c r="D4026">
        <f t="shared" si="193"/>
        <v>9.2610769330822682E-4</v>
      </c>
      <c r="E4026" s="2">
        <f t="shared" si="194"/>
        <v>0.18262986217439744</v>
      </c>
      <c r="K4026">
        <v>4021</v>
      </c>
      <c r="L4026" s="8">
        <v>1.14976427555961E-3</v>
      </c>
      <c r="M4026" s="8">
        <v>-0.26787343225346699</v>
      </c>
    </row>
    <row r="4027" spans="1:13" x14ac:dyDescent="0.55000000000000004">
      <c r="A4027">
        <v>4022</v>
      </c>
      <c r="C4027">
        <f t="shared" si="192"/>
        <v>0.24409629585399345</v>
      </c>
      <c r="D4027">
        <f t="shared" si="193"/>
        <v>-1.5376175947243869E-4</v>
      </c>
      <c r="E4027" s="2">
        <f t="shared" si="194"/>
        <v>0.22211533241877254</v>
      </c>
      <c r="K4027">
        <v>4022</v>
      </c>
      <c r="L4027" s="8">
        <v>1.91011557559731E-3</v>
      </c>
      <c r="M4027" s="8">
        <v>-0.227194837543159</v>
      </c>
    </row>
    <row r="4028" spans="1:13" x14ac:dyDescent="0.55000000000000004">
      <c r="A4028">
        <v>4023</v>
      </c>
      <c r="C4028">
        <f t="shared" si="192"/>
        <v>0.26745084642815614</v>
      </c>
      <c r="D4028">
        <f t="shared" si="193"/>
        <v>-1.1950402516528822E-3</v>
      </c>
      <c r="E4028" s="2">
        <f t="shared" si="194"/>
        <v>0.15766040202072934</v>
      </c>
      <c r="K4028">
        <v>4023</v>
      </c>
      <c r="L4028" s="8">
        <v>2.1920665802298901E-3</v>
      </c>
      <c r="M4028" s="8">
        <v>-0.12961388635571799</v>
      </c>
    </row>
    <row r="4029" spans="1:13" x14ac:dyDescent="0.55000000000000004">
      <c r="A4029">
        <v>4024</v>
      </c>
      <c r="C4029">
        <f t="shared" si="192"/>
        <v>0.22368087196620684</v>
      </c>
      <c r="D4029">
        <f t="shared" si="193"/>
        <v>-1.9363888301342257E-3</v>
      </c>
      <c r="E4029" s="2">
        <f t="shared" si="194"/>
        <v>4.984110063687925E-2</v>
      </c>
      <c r="K4029">
        <v>4024</v>
      </c>
      <c r="L4029" s="8">
        <v>1.9250009112501E-3</v>
      </c>
      <c r="M4029" s="8">
        <v>4.2966673568798199E-4</v>
      </c>
    </row>
    <row r="4030" spans="1:13" x14ac:dyDescent="0.55000000000000004">
      <c r="A4030">
        <v>4025</v>
      </c>
      <c r="C4030">
        <f t="shared" si="192"/>
        <v>0.12377171345942625</v>
      </c>
      <c r="D4030">
        <f t="shared" si="193"/>
        <v>-2.1917446280899102E-3</v>
      </c>
      <c r="E4030" s="2">
        <f t="shared" si="194"/>
        <v>4.3479433708263214E-5</v>
      </c>
      <c r="K4030">
        <v>4025</v>
      </c>
      <c r="L4030" s="8">
        <v>1.17580682220903E-3</v>
      </c>
      <c r="M4030" s="8">
        <v>0.130365607127682</v>
      </c>
    </row>
    <row r="4031" spans="1:13" x14ac:dyDescent="0.55000000000000004">
      <c r="A4031">
        <v>4026</v>
      </c>
      <c r="C4031">
        <f t="shared" si="192"/>
        <v>-7.2015362230009672E-3</v>
      </c>
      <c r="D4031">
        <f t="shared" si="193"/>
        <v>-1.897018722714203E-3</v>
      </c>
      <c r="E4031" s="2">
        <f t="shared" si="194"/>
        <v>5.5155559935043355E-2</v>
      </c>
      <c r="K4031">
        <v>4026</v>
      </c>
      <c r="L4031" s="8">
        <v>1.3212462036974799E-4</v>
      </c>
      <c r="M4031" s="8">
        <v>0.22765067248503601</v>
      </c>
    </row>
    <row r="4032" spans="1:13" x14ac:dyDescent="0.55000000000000004">
      <c r="A4032">
        <v>4027</v>
      </c>
      <c r="C4032">
        <f t="shared" si="192"/>
        <v>-0.13636735211152617</v>
      </c>
      <c r="D4032">
        <f t="shared" si="193"/>
        <v>-1.126181103918947E-3</v>
      </c>
      <c r="E4032" s="2">
        <f t="shared" si="194"/>
        <v>0.16344762808506236</v>
      </c>
      <c r="K4032">
        <v>4027</v>
      </c>
      <c r="L4032" s="8">
        <v>-9.4464901228277797E-4</v>
      </c>
      <c r="M4032" s="8">
        <v>0.267919214676269</v>
      </c>
    </row>
    <row r="4033" spans="1:13" x14ac:dyDescent="0.55000000000000004">
      <c r="A4033">
        <v>4028</v>
      </c>
      <c r="C4033">
        <f t="shared" si="192"/>
        <v>-0.23130783701577362</v>
      </c>
      <c r="D4033">
        <f t="shared" si="193"/>
        <v>-7.269576605422729E-5</v>
      </c>
      <c r="E4033" s="2">
        <f t="shared" si="194"/>
        <v>0.22315567979751127</v>
      </c>
      <c r="K4033">
        <v>4028</v>
      </c>
      <c r="L4033" s="8">
        <v>-1.7848294396320601E-3</v>
      </c>
      <c r="M4033" s="8">
        <v>0.241085727501686</v>
      </c>
    </row>
    <row r="4034" spans="1:13" x14ac:dyDescent="0.55000000000000004">
      <c r="A4034">
        <v>4029</v>
      </c>
      <c r="C4034">
        <f t="shared" si="192"/>
        <v>-0.2681949304113676</v>
      </c>
      <c r="D4034">
        <f t="shared" si="193"/>
        <v>9.9903467677073753E-4</v>
      </c>
      <c r="E4034" s="2">
        <f t="shared" si="194"/>
        <v>0.17813950128913045</v>
      </c>
      <c r="K4034">
        <v>4029</v>
      </c>
      <c r="L4034" s="8">
        <v>-2.1779882615474899E-3</v>
      </c>
      <c r="M4034" s="8">
        <v>0.153870824287033</v>
      </c>
    </row>
    <row r="4035" spans="1:13" x14ac:dyDescent="0.55000000000000004">
      <c r="A4035">
        <v>4030</v>
      </c>
      <c r="C4035">
        <f t="shared" si="192"/>
        <v>-0.23777074937528836</v>
      </c>
      <c r="D4035">
        <f t="shared" si="193"/>
        <v>1.820028473722342E-3</v>
      </c>
      <c r="E4035" s="2">
        <f t="shared" si="194"/>
        <v>7.0696836927120046E-2</v>
      </c>
      <c r="K4035">
        <v>4030</v>
      </c>
      <c r="L4035" s="8">
        <v>-2.0256564121000999E-3</v>
      </c>
      <c r="M4035" s="8">
        <v>2.8118018584398202E-2</v>
      </c>
    </row>
    <row r="4036" spans="1:13" x14ac:dyDescent="0.55000000000000004">
      <c r="A4036">
        <v>4031</v>
      </c>
      <c r="C4036">
        <f t="shared" si="192"/>
        <v>-0.14767112205574956</v>
      </c>
      <c r="D4036">
        <f t="shared" si="193"/>
        <v>2.1842334869259634E-3</v>
      </c>
      <c r="E4036" s="2">
        <f t="shared" si="194"/>
        <v>1.8484842725982728E-3</v>
      </c>
      <c r="K4036">
        <v>4031</v>
      </c>
      <c r="L4036" s="8">
        <v>-1.36598634798216E-3</v>
      </c>
      <c r="M4036" s="8">
        <v>-0.10467711930422301</v>
      </c>
    </row>
    <row r="4037" spans="1:13" x14ac:dyDescent="0.55000000000000004">
      <c r="A4037">
        <v>4032</v>
      </c>
      <c r="C4037">
        <f t="shared" si="192"/>
        <v>-2.0509155762444709E-2</v>
      </c>
      <c r="D4037">
        <f t="shared" si="193"/>
        <v>2.000241934906583E-3</v>
      </c>
      <c r="E4037" s="2">
        <f t="shared" si="194"/>
        <v>3.6384062278522603E-2</v>
      </c>
      <c r="K4037">
        <v>4032</v>
      </c>
      <c r="L4037" s="8">
        <v>-3.6419652904799699E-4</v>
      </c>
      <c r="M4037" s="8">
        <v>-0.21125522329339699</v>
      </c>
    </row>
    <row r="4038" spans="1:13" x14ac:dyDescent="0.55000000000000004">
      <c r="A4038">
        <v>4033</v>
      </c>
      <c r="C4038">
        <f t="shared" ref="C4038:C4101" si="195">$D$1*COS($B$2*(A4038-$L$2)+$B$1)</f>
        <v>0.11180017633016044</v>
      </c>
      <c r="D4038">
        <f t="shared" ref="D4038:D4101" si="196">$D$2*COS($B$2*(A4038-$L$3)+$B$3)</f>
        <v>1.3142318189816912E-3</v>
      </c>
      <c r="E4038" s="2">
        <f t="shared" ref="E4038:E4101" si="197">(M4038-C4038)^2</f>
        <v>0.14192046164509678</v>
      </c>
      <c r="K4038">
        <v>4033</v>
      </c>
      <c r="L4038" s="8">
        <v>7.2880856989747801E-4</v>
      </c>
      <c r="M4038" s="8">
        <v>-0.26492314607647899</v>
      </c>
    </row>
    <row r="4039" spans="1:13" x14ac:dyDescent="0.55000000000000004">
      <c r="A4039">
        <v>4034</v>
      </c>
      <c r="C4039">
        <f t="shared" si="195"/>
        <v>0.21605002072463247</v>
      </c>
      <c r="D4039">
        <f t="shared" si="196"/>
        <v>2.9837721830115575E-4</v>
      </c>
      <c r="E4039" s="2">
        <f t="shared" si="197"/>
        <v>0.21929500353552375</v>
      </c>
      <c r="K4039">
        <v>4034</v>
      </c>
      <c r="L4039" s="8">
        <v>1.639279041312E-3</v>
      </c>
      <c r="M4039" s="8">
        <v>-0.25223942346082401</v>
      </c>
    </row>
    <row r="4040" spans="1:13" x14ac:dyDescent="0.55000000000000004">
      <c r="A4040">
        <v>4035</v>
      </c>
      <c r="C4040">
        <f t="shared" si="195"/>
        <v>0.26607586389032639</v>
      </c>
      <c r="D4040">
        <f t="shared" si="196"/>
        <v>-7.9236377488022815E-4</v>
      </c>
      <c r="E4040" s="2">
        <f t="shared" si="197"/>
        <v>0.19576787505011309</v>
      </c>
      <c r="K4040">
        <v>4035</v>
      </c>
      <c r="L4040" s="8">
        <v>2.1391819074810499E-3</v>
      </c>
      <c r="M4040" s="8">
        <v>-0.176380772459625</v>
      </c>
    </row>
    <row r="4041" spans="1:13" x14ac:dyDescent="0.55000000000000004">
      <c r="A4041">
        <v>4036</v>
      </c>
      <c r="C4041">
        <f t="shared" si="195"/>
        <v>0.24932227365448212</v>
      </c>
      <c r="D4041">
        <f t="shared" si="196"/>
        <v>-1.6842381622596536E-3</v>
      </c>
      <c r="E4041" s="2">
        <f t="shared" si="197"/>
        <v>9.3433376451205349E-2</v>
      </c>
      <c r="K4041">
        <v>4036</v>
      </c>
      <c r="L4041" s="8">
        <v>2.1033133944003599E-3</v>
      </c>
      <c r="M4041" s="8">
        <v>-5.6346462809038697E-2</v>
      </c>
    </row>
    <row r="4042" spans="1:13" x14ac:dyDescent="0.55000000000000004">
      <c r="A4042">
        <v>4037</v>
      </c>
      <c r="C4042">
        <f t="shared" si="195"/>
        <v>0.1699940480281627</v>
      </c>
      <c r="D4042">
        <f t="shared" si="196"/>
        <v>-2.1534042718504387E-3</v>
      </c>
      <c r="E4042" s="2">
        <f t="shared" si="197"/>
        <v>8.4997115146196005E-3</v>
      </c>
      <c r="K4042">
        <v>4037</v>
      </c>
      <c r="L4042" s="8">
        <v>1.5406569936830801E-3</v>
      </c>
      <c r="M4042" s="8">
        <v>7.7800168000149994E-2</v>
      </c>
    </row>
    <row r="4043" spans="1:13" x14ac:dyDescent="0.55000000000000004">
      <c r="A4043">
        <v>4038</v>
      </c>
      <c r="C4043">
        <f t="shared" si="195"/>
        <v>4.8000899537000818E-2</v>
      </c>
      <c r="D4043">
        <f t="shared" si="196"/>
        <v>-2.0821112993673592E-3</v>
      </c>
      <c r="E4043" s="2">
        <f t="shared" si="197"/>
        <v>2.0868796928662829E-2</v>
      </c>
      <c r="K4043">
        <v>4038</v>
      </c>
      <c r="L4043" s="8">
        <v>5.9213349135576196E-4</v>
      </c>
      <c r="M4043" s="8">
        <v>0.192461264096498</v>
      </c>
    </row>
    <row r="4044" spans="1:13" x14ac:dyDescent="0.55000000000000004">
      <c r="A4044">
        <v>4039</v>
      </c>
      <c r="C4044">
        <f t="shared" si="195"/>
        <v>-8.6039462957416116E-2</v>
      </c>
      <c r="D4044">
        <f t="shared" si="196"/>
        <v>-1.4882522781787535E-3</v>
      </c>
      <c r="E4044" s="2">
        <f t="shared" si="197"/>
        <v>0.11899650857908783</v>
      </c>
      <c r="K4044">
        <v>4039</v>
      </c>
      <c r="L4044" s="8">
        <v>-5.0469351721110496E-4</v>
      </c>
      <c r="M4044" s="8">
        <v>0.25891924265687599</v>
      </c>
    </row>
    <row r="4045" spans="1:13" x14ac:dyDescent="0.55000000000000004">
      <c r="A4045">
        <v>4040</v>
      </c>
      <c r="C4045">
        <f t="shared" si="195"/>
        <v>-0.19848573381942478</v>
      </c>
      <c r="D4045">
        <f t="shared" si="196"/>
        <v>-5.2087330503129171E-4</v>
      </c>
      <c r="E4045" s="2">
        <f t="shared" si="197"/>
        <v>0.21069479271204788</v>
      </c>
      <c r="K4045">
        <v>4040</v>
      </c>
      <c r="L4045" s="8">
        <v>-1.47511690350117E-3</v>
      </c>
      <c r="M4045" s="8">
        <v>0.26052929067546898</v>
      </c>
    </row>
    <row r="4046" spans="1:13" x14ac:dyDescent="0.55000000000000004">
      <c r="A4046">
        <v>4041</v>
      </c>
      <c r="C4046">
        <f t="shared" si="195"/>
        <v>-0.26111626924006986</v>
      </c>
      <c r="D4046">
        <f t="shared" si="196"/>
        <v>5.7723388854088716E-4</v>
      </c>
      <c r="E4046" s="2">
        <f t="shared" si="197"/>
        <v>0.20976805870395107</v>
      </c>
      <c r="K4046">
        <v>4041</v>
      </c>
      <c r="L4046" s="8">
        <v>-2.0760881103484602E-3</v>
      </c>
      <c r="M4046" s="8">
        <v>0.19688816163800699</v>
      </c>
    </row>
    <row r="4047" spans="1:13" x14ac:dyDescent="0.55000000000000004">
      <c r="A4047">
        <v>4042</v>
      </c>
      <c r="C4047">
        <f t="shared" si="195"/>
        <v>-0.25821212497623947</v>
      </c>
      <c r="D4047">
        <f t="shared" si="196"/>
        <v>1.5304675432028618E-3</v>
      </c>
      <c r="E4047" s="2">
        <f t="shared" si="197"/>
        <v>0.11706477222105897</v>
      </c>
      <c r="K4047">
        <v>4042</v>
      </c>
      <c r="L4047" s="8">
        <v>-2.1570901708433598E-3</v>
      </c>
      <c r="M4047" s="8">
        <v>8.3935171112826501E-2</v>
      </c>
    </row>
    <row r="4048" spans="1:13" x14ac:dyDescent="0.55000000000000004">
      <c r="A4048">
        <v>4043</v>
      </c>
      <c r="C4048">
        <f t="shared" si="195"/>
        <v>-0.19050218002356939</v>
      </c>
      <c r="D4048">
        <f t="shared" si="196"/>
        <v>2.0995861042324895E-3</v>
      </c>
      <c r="E4048" s="2">
        <f t="shared" si="197"/>
        <v>1.9729651066189062E-2</v>
      </c>
      <c r="K4048">
        <v>4043</v>
      </c>
      <c r="L4048" s="8">
        <v>-1.6978356164346199E-3</v>
      </c>
      <c r="M4048" s="8">
        <v>-5.0039903713561297E-2</v>
      </c>
    </row>
    <row r="4049" spans="1:13" x14ac:dyDescent="0.55000000000000004">
      <c r="A4049">
        <v>4044</v>
      </c>
      <c r="C4049">
        <f t="shared" si="195"/>
        <v>-7.4980203352333449E-2</v>
      </c>
      <c r="D4049">
        <f t="shared" si="196"/>
        <v>2.1417528088633932E-3</v>
      </c>
      <c r="E4049" s="2">
        <f t="shared" si="197"/>
        <v>9.3126303832471759E-3</v>
      </c>
      <c r="K4049">
        <v>4044</v>
      </c>
      <c r="L4049" s="8">
        <v>-8.1334759928234095E-4</v>
      </c>
      <c r="M4049" s="8">
        <v>-0.17148217422986101</v>
      </c>
    </row>
    <row r="4050" spans="1:13" x14ac:dyDescent="0.55000000000000004">
      <c r="A4050">
        <v>4045</v>
      </c>
      <c r="C4050">
        <f t="shared" si="195"/>
        <v>5.9360223901148347E-2</v>
      </c>
      <c r="D4050">
        <f t="shared" si="196"/>
        <v>1.6463847030473583E-3</v>
      </c>
      <c r="E4050" s="2">
        <f t="shared" si="197"/>
        <v>9.5688695510587063E-2</v>
      </c>
      <c r="K4050">
        <v>4045</v>
      </c>
      <c r="L4050" s="8">
        <v>2.7484836975240302E-4</v>
      </c>
      <c r="M4050" s="8">
        <v>-0.24997567041211599</v>
      </c>
    </row>
    <row r="4051" spans="1:13" x14ac:dyDescent="0.55000000000000004">
      <c r="A4051">
        <v>4046</v>
      </c>
      <c r="C4051">
        <f t="shared" si="195"/>
        <v>0.17880248617155908</v>
      </c>
      <c r="D4051">
        <f t="shared" si="196"/>
        <v>7.3780873979908599E-4</v>
      </c>
      <c r="E4051" s="2">
        <f t="shared" si="197"/>
        <v>0.19772580198431877</v>
      </c>
      <c r="K4051">
        <v>4046</v>
      </c>
      <c r="L4051" s="8">
        <v>1.29420685954715E-3</v>
      </c>
      <c r="M4051" s="8">
        <v>-0.26586120920318002</v>
      </c>
    </row>
    <row r="4052" spans="1:13" x14ac:dyDescent="0.55000000000000004">
      <c r="A4052">
        <v>4047</v>
      </c>
      <c r="C4052">
        <f t="shared" si="195"/>
        <v>0.25336909327027929</v>
      </c>
      <c r="D4052">
        <f t="shared" si="196"/>
        <v>-3.5594166536446792E-4</v>
      </c>
      <c r="E4052" s="2">
        <f t="shared" si="197"/>
        <v>0.2195196601074777</v>
      </c>
      <c r="K4052">
        <v>4047</v>
      </c>
      <c r="L4052" s="8">
        <v>1.98942321269184E-3</v>
      </c>
      <c r="M4052" s="8">
        <v>-0.21516015886610301</v>
      </c>
    </row>
    <row r="4053" spans="1:13" x14ac:dyDescent="0.55000000000000004">
      <c r="A4053">
        <v>4048</v>
      </c>
      <c r="C4053">
        <f t="shared" si="195"/>
        <v>0.26434539855523215</v>
      </c>
      <c r="D4053">
        <f t="shared" si="196"/>
        <v>-1.3603582151640453E-3</v>
      </c>
      <c r="E4053" s="2">
        <f t="shared" si="197"/>
        <v>0.14056223990856589</v>
      </c>
      <c r="K4053">
        <v>4048</v>
      </c>
      <c r="L4053" s="8">
        <v>2.1863761807322398E-3</v>
      </c>
      <c r="M4053" s="8">
        <v>-0.11057091198428801</v>
      </c>
    </row>
    <row r="4054" spans="1:13" x14ac:dyDescent="0.55000000000000004">
      <c r="A4054">
        <v>4049</v>
      </c>
      <c r="C4054">
        <f t="shared" si="195"/>
        <v>0.2089765807623612</v>
      </c>
      <c r="D4054">
        <f t="shared" si="196"/>
        <v>-2.0233535270492344E-3</v>
      </c>
      <c r="E4054" s="2">
        <f t="shared" si="197"/>
        <v>3.5068208324579624E-2</v>
      </c>
      <c r="K4054">
        <v>4049</v>
      </c>
      <c r="L4054" s="8">
        <v>1.8357376710151101E-3</v>
      </c>
      <c r="M4054" s="8">
        <v>2.1711505736130999E-2</v>
      </c>
    </row>
    <row r="4055" spans="1:13" x14ac:dyDescent="0.55000000000000004">
      <c r="A4055">
        <v>4050</v>
      </c>
      <c r="C4055">
        <f t="shared" si="195"/>
        <v>0.10115904607495776</v>
      </c>
      <c r="D4055">
        <f t="shared" si="196"/>
        <v>-2.1785297525534638E-3</v>
      </c>
      <c r="E4055" s="2">
        <f t="shared" si="197"/>
        <v>2.2464847169660755E-3</v>
      </c>
      <c r="K4055">
        <v>4050</v>
      </c>
      <c r="L4055" s="8">
        <v>1.0253272735025101E-3</v>
      </c>
      <c r="M4055" s="8">
        <v>0.14855614215653301</v>
      </c>
    </row>
    <row r="4056" spans="1:13" x14ac:dyDescent="0.55000000000000004">
      <c r="A4056">
        <v>4051</v>
      </c>
      <c r="C4056">
        <f t="shared" si="195"/>
        <v>-3.2047276911813929E-2</v>
      </c>
      <c r="D4056">
        <f t="shared" si="196"/>
        <v>-1.7869409299397204E-3</v>
      </c>
      <c r="E4056" s="2">
        <f t="shared" si="197"/>
        <v>7.3030332180182955E-2</v>
      </c>
      <c r="K4056">
        <v>4051</v>
      </c>
      <c r="L4056" s="8">
        <v>-4.18827003274076E-5</v>
      </c>
      <c r="M4056" s="8">
        <v>0.238193971198431</v>
      </c>
    </row>
    <row r="4057" spans="1:13" x14ac:dyDescent="0.55000000000000004">
      <c r="A4057">
        <v>4052</v>
      </c>
      <c r="C4057">
        <f t="shared" si="195"/>
        <v>-0.15721040889852816</v>
      </c>
      <c r="D4057">
        <f t="shared" si="196"/>
        <v>-9.4686759963557297E-4</v>
      </c>
      <c r="E4057" s="2">
        <f t="shared" si="197"/>
        <v>0.18095244195806043</v>
      </c>
      <c r="K4057">
        <v>4052</v>
      </c>
      <c r="L4057" s="8">
        <v>-1.0986028920389199E-3</v>
      </c>
      <c r="M4057" s="8">
        <v>0.268174642505562</v>
      </c>
    </row>
    <row r="4058" spans="1:13" x14ac:dyDescent="0.55000000000000004">
      <c r="A4058">
        <v>4053</v>
      </c>
      <c r="C4058">
        <f t="shared" si="195"/>
        <v>-0.2429170419842053</v>
      </c>
      <c r="D4058">
        <f t="shared" si="196"/>
        <v>1.308495397916891E-4</v>
      </c>
      <c r="E4058" s="2">
        <f t="shared" si="197"/>
        <v>0.22458723136322159</v>
      </c>
      <c r="K4058">
        <v>4053</v>
      </c>
      <c r="L4058" s="8">
        <v>-1.88017117420173E-3</v>
      </c>
      <c r="M4058" s="8">
        <v>0.23098931096247299</v>
      </c>
    </row>
    <row r="4059" spans="1:13" x14ac:dyDescent="0.55000000000000004">
      <c r="A4059">
        <v>4054</v>
      </c>
      <c r="C4059">
        <f t="shared" si="195"/>
        <v>-0.26765661781695876</v>
      </c>
      <c r="D4059">
        <f t="shared" si="196"/>
        <v>1.1757262028072352E-3</v>
      </c>
      <c r="E4059" s="2">
        <f t="shared" si="197"/>
        <v>0.16289932996171905</v>
      </c>
      <c r="K4059">
        <v>4054</v>
      </c>
      <c r="L4059" s="8">
        <v>-2.1908389220505402E-3</v>
      </c>
      <c r="M4059" s="8">
        <v>0.135951273535179</v>
      </c>
    </row>
    <row r="4060" spans="1:13" x14ac:dyDescent="0.55000000000000004">
      <c r="A4060">
        <v>4055</v>
      </c>
      <c r="C4060">
        <f t="shared" si="195"/>
        <v>-0.22522002433234609</v>
      </c>
      <c r="D4060">
        <f t="shared" si="196"/>
        <v>1.9255203712761023E-3</v>
      </c>
      <c r="E4060" s="2">
        <f t="shared" si="197"/>
        <v>5.3862714118730566E-2</v>
      </c>
      <c r="K4060">
        <v>4055</v>
      </c>
      <c r="L4060" s="8">
        <v>-1.9527974708938201E-3</v>
      </c>
      <c r="M4060" s="8">
        <v>6.8633962705280001E-3</v>
      </c>
    </row>
    <row r="4061" spans="1:13" x14ac:dyDescent="0.55000000000000004">
      <c r="A4061">
        <v>4056</v>
      </c>
      <c r="C4061">
        <f t="shared" si="195"/>
        <v>-0.12625795200175891</v>
      </c>
      <c r="D4061">
        <f t="shared" si="196"/>
        <v>2.1920495133037629E-3</v>
      </c>
      <c r="E4061" s="2">
        <f t="shared" si="197"/>
        <v>5.356867821887026E-6</v>
      </c>
      <c r="K4061">
        <v>4056</v>
      </c>
      <c r="L4061" s="8">
        <v>-1.2256657788757301E-3</v>
      </c>
      <c r="M4061" s="8">
        <v>-0.12394346116749599</v>
      </c>
    </row>
    <row r="4062" spans="1:13" x14ac:dyDescent="0.55000000000000004">
      <c r="A4062">
        <v>4057</v>
      </c>
      <c r="C4062">
        <f t="shared" si="195"/>
        <v>4.3922049728496301E-3</v>
      </c>
      <c r="D4062">
        <f t="shared" si="196"/>
        <v>1.9084204322376804E-3</v>
      </c>
      <c r="E4062" s="2">
        <f t="shared" si="197"/>
        <v>5.2029662389819827E-2</v>
      </c>
      <c r="K4062">
        <v>4057</v>
      </c>
      <c r="L4062" s="8">
        <v>-1.91558489059728E-4</v>
      </c>
      <c r="M4062" s="8">
        <v>-0.22370790986670899</v>
      </c>
    </row>
    <row r="4063" spans="1:13" x14ac:dyDescent="0.55000000000000004">
      <c r="A4063">
        <v>4058</v>
      </c>
      <c r="C4063">
        <f t="shared" si="195"/>
        <v>0.1339400110813303</v>
      </c>
      <c r="D4063">
        <f t="shared" si="196"/>
        <v>1.1458180489907913E-3</v>
      </c>
      <c r="E4063" s="2">
        <f t="shared" si="197"/>
        <v>0.16110858228845296</v>
      </c>
      <c r="K4063">
        <v>4058</v>
      </c>
      <c r="L4063" s="8">
        <v>8.9052581268387503E-4</v>
      </c>
      <c r="M4063" s="8">
        <v>-0.26744332475668497</v>
      </c>
    </row>
    <row r="4064" spans="1:13" x14ac:dyDescent="0.55000000000000004">
      <c r="A4064">
        <v>4059</v>
      </c>
      <c r="C4064">
        <f t="shared" si="195"/>
        <v>0.22987169763982304</v>
      </c>
      <c r="D4064">
        <f t="shared" si="196"/>
        <v>9.563948737536596E-5</v>
      </c>
      <c r="E4064" s="2">
        <f t="shared" si="197"/>
        <v>0.22474008700248924</v>
      </c>
      <c r="K4064">
        <v>4059</v>
      </c>
      <c r="L4064" s="8">
        <v>1.74957240021973E-3</v>
      </c>
      <c r="M4064" s="8">
        <v>-0.244195899863412</v>
      </c>
    </row>
    <row r="4065" spans="1:13" x14ac:dyDescent="0.55000000000000004">
      <c r="A4065">
        <v>4060</v>
      </c>
      <c r="C4065">
        <f t="shared" si="195"/>
        <v>0.26811043340165819</v>
      </c>
      <c r="D4065">
        <f t="shared" si="196"/>
        <v>-9.785425696508341E-4</v>
      </c>
      <c r="E4065" s="2">
        <f t="shared" si="197"/>
        <v>0.18309715229248336</v>
      </c>
      <c r="K4065">
        <v>4060</v>
      </c>
      <c r="L4065" s="8">
        <v>2.1704277265613501E-3</v>
      </c>
      <c r="M4065" s="8">
        <v>-0.159788096967965</v>
      </c>
    </row>
    <row r="4066" spans="1:13" x14ac:dyDescent="0.55000000000000004">
      <c r="A4066">
        <v>4061</v>
      </c>
      <c r="C4066">
        <f t="shared" si="195"/>
        <v>0.23905910170009864</v>
      </c>
      <c r="D4066">
        <f t="shared" si="196"/>
        <v>-1.8071310677264542E-3</v>
      </c>
      <c r="E4066" s="2">
        <f t="shared" si="197"/>
        <v>7.5306048607020795E-2</v>
      </c>
      <c r="K4066">
        <v>4061</v>
      </c>
      <c r="L4066" s="8">
        <v>2.0476859644295701E-3</v>
      </c>
      <c r="M4066" s="8">
        <v>-3.5360373933502803E-2</v>
      </c>
    </row>
    <row r="4067" spans="1:13" x14ac:dyDescent="0.55000000000000004">
      <c r="A4067">
        <v>4062</v>
      </c>
      <c r="C4067">
        <f t="shared" si="195"/>
        <v>0.15000897443793332</v>
      </c>
      <c r="D4067">
        <f t="shared" si="196"/>
        <v>-2.1821677591175831E-3</v>
      </c>
      <c r="E4067" s="2">
        <f t="shared" si="197"/>
        <v>2.7128889270669095E-3</v>
      </c>
      <c r="K4067">
        <v>4062</v>
      </c>
      <c r="L4067" s="8">
        <v>1.41208854958492E-3</v>
      </c>
      <c r="M4067" s="8">
        <v>9.7923574112439904E-2</v>
      </c>
    </row>
    <row r="4068" spans="1:13" x14ac:dyDescent="0.55000000000000004">
      <c r="A4068">
        <v>4063</v>
      </c>
      <c r="C4068">
        <f t="shared" si="195"/>
        <v>2.3309756530145852E-2</v>
      </c>
      <c r="D4068">
        <f t="shared" si="196"/>
        <v>-2.0095263394170008E-3</v>
      </c>
      <c r="E4068" s="2">
        <f t="shared" si="197"/>
        <v>3.3625363372706225E-2</v>
      </c>
      <c r="K4068">
        <v>4063</v>
      </c>
      <c r="L4068" s="8">
        <v>4.2282479753533099E-4</v>
      </c>
      <c r="M4068" s="8">
        <v>0.20668195554817101</v>
      </c>
    </row>
    <row r="4069" spans="1:13" x14ac:dyDescent="0.55000000000000004">
      <c r="A4069">
        <v>4064</v>
      </c>
      <c r="C4069">
        <f t="shared" si="195"/>
        <v>-0.10923971893424209</v>
      </c>
      <c r="D4069">
        <f t="shared" si="196"/>
        <v>-1.3325361659898244E-3</v>
      </c>
      <c r="E4069" s="2">
        <f t="shared" si="197"/>
        <v>0.13906580455786458</v>
      </c>
      <c r="K4069">
        <v>4064</v>
      </c>
      <c r="L4069" s="8">
        <v>-6.7233804807159496E-4</v>
      </c>
      <c r="M4069" s="8">
        <v>0.26367555905509499</v>
      </c>
    </row>
    <row r="4070" spans="1:13" x14ac:dyDescent="0.55000000000000004">
      <c r="A4070">
        <v>4065</v>
      </c>
      <c r="C4070">
        <f t="shared" si="195"/>
        <v>-0.21437232753865734</v>
      </c>
      <c r="D4070">
        <f t="shared" si="196"/>
        <v>-3.2110750252661185E-4</v>
      </c>
      <c r="E4070" s="2">
        <f t="shared" si="197"/>
        <v>0.21996316735837471</v>
      </c>
      <c r="K4070">
        <v>4065</v>
      </c>
      <c r="L4070" s="8">
        <v>-1.5991096586565399E-3</v>
      </c>
      <c r="M4070" s="8">
        <v>0.25462998307225498</v>
      </c>
    </row>
    <row r="4071" spans="1:13" x14ac:dyDescent="0.55000000000000004">
      <c r="A4071">
        <v>4066</v>
      </c>
      <c r="C4071">
        <f t="shared" si="195"/>
        <v>-0.26570200054100779</v>
      </c>
      <c r="D4071">
        <f t="shared" si="196"/>
        <v>7.7091237566166238E-4</v>
      </c>
      <c r="E4071" s="2">
        <f t="shared" si="197"/>
        <v>0.20026766030294726</v>
      </c>
      <c r="K4071">
        <v>4066</v>
      </c>
      <c r="L4071" s="8">
        <v>-2.12537433507484E-3</v>
      </c>
      <c r="M4071" s="8">
        <v>0.18181074821923399</v>
      </c>
    </row>
    <row r="4072" spans="1:13" x14ac:dyDescent="0.55000000000000004">
      <c r="A4072">
        <v>4067</v>
      </c>
      <c r="C4072">
        <f t="shared" si="195"/>
        <v>-0.25034607196206571</v>
      </c>
      <c r="D4072">
        <f t="shared" si="196"/>
        <v>1.6694494970920914E-3</v>
      </c>
      <c r="E4072" s="2">
        <f t="shared" si="197"/>
        <v>9.8471667316275546E-2</v>
      </c>
      <c r="K4072">
        <v>4067</v>
      </c>
      <c r="L4072" s="8">
        <v>-2.1193258244084899E-3</v>
      </c>
      <c r="M4072" s="8">
        <v>6.3455883602706903E-2</v>
      </c>
    </row>
    <row r="4073" spans="1:13" x14ac:dyDescent="0.55000000000000004">
      <c r="A4073">
        <v>4068</v>
      </c>
      <c r="C4073">
        <f t="shared" si="195"/>
        <v>-0.17215855619742143</v>
      </c>
      <c r="D4073">
        <f t="shared" si="196"/>
        <v>2.1489899839706689E-3</v>
      </c>
      <c r="E4073" s="2">
        <f t="shared" si="197"/>
        <v>1.0275198843926846E-2</v>
      </c>
      <c r="K4073">
        <v>4068</v>
      </c>
      <c r="L4073" s="8">
        <v>-1.5824790136761101E-3</v>
      </c>
      <c r="M4073" s="8">
        <v>-7.0791900713841199E-2</v>
      </c>
    </row>
    <row r="4074" spans="1:13" x14ac:dyDescent="0.55000000000000004">
      <c r="A4074">
        <v>4069</v>
      </c>
      <c r="C4074">
        <f t="shared" si="195"/>
        <v>-5.0762871641662925E-2</v>
      </c>
      <c r="D4074">
        <f t="shared" si="196"/>
        <v>2.0891792819873987E-3</v>
      </c>
      <c r="E4074" s="2">
        <f t="shared" si="197"/>
        <v>1.8644958321650244E-2</v>
      </c>
      <c r="K4074">
        <v>4069</v>
      </c>
      <c r="L4074" s="8">
        <v>-6.4929051698146205E-4</v>
      </c>
      <c r="M4074" s="8">
        <v>-0.18730941433553799</v>
      </c>
    </row>
    <row r="4075" spans="1:13" x14ac:dyDescent="0.55000000000000004">
      <c r="A4075">
        <v>4070</v>
      </c>
      <c r="C4075">
        <f t="shared" si="195"/>
        <v>8.3373223697861668E-2</v>
      </c>
      <c r="D4075">
        <f t="shared" si="196"/>
        <v>1.5050286166421107E-3</v>
      </c>
      <c r="E4075" s="2">
        <f t="shared" si="197"/>
        <v>0.11579547842724303</v>
      </c>
      <c r="K4075">
        <v>4070</v>
      </c>
      <c r="L4075" s="8">
        <v>4.4651681759713701E-4</v>
      </c>
      <c r="M4075" s="8">
        <v>-0.25691412315365297</v>
      </c>
    </row>
    <row r="4076" spans="1:13" x14ac:dyDescent="0.55000000000000004">
      <c r="A4076">
        <v>4071</v>
      </c>
      <c r="C4076">
        <f t="shared" si="195"/>
        <v>0.19658439725925794</v>
      </c>
      <c r="D4076">
        <f t="shared" si="196"/>
        <v>5.4314749200098033E-4</v>
      </c>
      <c r="E4076" s="2">
        <f t="shared" si="197"/>
        <v>0.2104584376659478</v>
      </c>
      <c r="K4076">
        <v>4071</v>
      </c>
      <c r="L4076" s="8">
        <v>1.4304912452192901E-3</v>
      </c>
      <c r="M4076" s="8">
        <v>-0.26217309604842398</v>
      </c>
    </row>
    <row r="4077" spans="1:13" x14ac:dyDescent="0.55000000000000004">
      <c r="A4077">
        <v>4072</v>
      </c>
      <c r="C4077">
        <f t="shared" si="195"/>
        <v>0.2604570307788977</v>
      </c>
      <c r="D4077">
        <f t="shared" si="196"/>
        <v>-5.5505220449165006E-4</v>
      </c>
      <c r="E4077" s="2">
        <f t="shared" si="197"/>
        <v>0.21365307976169595</v>
      </c>
      <c r="K4077">
        <v>4072</v>
      </c>
      <c r="L4077" s="8">
        <v>2.0561902663528602E-3</v>
      </c>
      <c r="M4077" s="8">
        <v>-0.20176919063405499</v>
      </c>
    </row>
    <row r="4078" spans="1:13" x14ac:dyDescent="0.55000000000000004">
      <c r="A4078">
        <v>4073</v>
      </c>
      <c r="C4078">
        <f t="shared" si="195"/>
        <v>0.25896043957215231</v>
      </c>
      <c r="D4078">
        <f t="shared" si="196"/>
        <v>-1.5139454972175166E-3</v>
      </c>
      <c r="E4078" s="2">
        <f t="shared" si="197"/>
        <v>0.12235400904123898</v>
      </c>
      <c r="K4078">
        <v>4073</v>
      </c>
      <c r="L4078" s="8">
        <v>2.16690367959999E-3</v>
      </c>
      <c r="M4078" s="8">
        <v>-9.0830939740201497E-2</v>
      </c>
    </row>
    <row r="4079" spans="1:13" x14ac:dyDescent="0.55000000000000004">
      <c r="A4079">
        <v>4074</v>
      </c>
      <c r="C4079">
        <f t="shared" si="195"/>
        <v>0.1924702364862331</v>
      </c>
      <c r="D4079">
        <f t="shared" si="196"/>
        <v>-2.0928703815963037E-3</v>
      </c>
      <c r="E4079" s="2">
        <f t="shared" si="197"/>
        <v>2.2384275086866169E-2</v>
      </c>
      <c r="K4079">
        <v>4074</v>
      </c>
      <c r="L4079" s="8">
        <v>1.73490262379681E-3</v>
      </c>
      <c r="M4079" s="8">
        <v>4.2856483485828198E-2</v>
      </c>
    </row>
    <row r="4080" spans="1:13" x14ac:dyDescent="0.55000000000000004">
      <c r="A4080">
        <v>4075</v>
      </c>
      <c r="C4080">
        <f t="shared" si="195"/>
        <v>7.7674060992958219E-2</v>
      </c>
      <c r="D4080">
        <f t="shared" si="196"/>
        <v>-2.1465289144018481E-3</v>
      </c>
      <c r="E4080" s="2">
        <f t="shared" si="197"/>
        <v>7.7679850911296132E-3</v>
      </c>
      <c r="K4080">
        <v>4075</v>
      </c>
      <c r="L4080" s="8">
        <v>8.6838444330919104E-4</v>
      </c>
      <c r="M4080" s="8">
        <v>0.16581023456051</v>
      </c>
    </row>
    <row r="4081" spans="1:13" x14ac:dyDescent="0.55000000000000004">
      <c r="A4081">
        <v>4076</v>
      </c>
      <c r="C4081">
        <f t="shared" si="195"/>
        <v>-5.6616666568341176E-2</v>
      </c>
      <c r="D4081">
        <f t="shared" si="196"/>
        <v>-1.6614539349424926E-3</v>
      </c>
      <c r="E4081" s="2">
        <f t="shared" si="197"/>
        <v>9.2326311581168233E-2</v>
      </c>
      <c r="K4081">
        <v>4076</v>
      </c>
      <c r="L4081" s="8">
        <v>-2.1562600807119899E-4</v>
      </c>
      <c r="M4081" s="8">
        <v>0.247235783777494</v>
      </c>
    </row>
    <row r="4082" spans="1:13" x14ac:dyDescent="0.55000000000000004">
      <c r="A4082">
        <v>4077</v>
      </c>
      <c r="C4082">
        <f t="shared" si="195"/>
        <v>-0.1766978042074982</v>
      </c>
      <c r="D4082">
        <f t="shared" si="196"/>
        <v>-7.5938903847959035E-4</v>
      </c>
      <c r="E4082" s="2">
        <f t="shared" si="197"/>
        <v>0.1966367289740871</v>
      </c>
      <c r="K4082">
        <v>4077</v>
      </c>
      <c r="L4082" s="8">
        <v>-1.2456315880835099E-3</v>
      </c>
      <c r="M4082" s="8">
        <v>0.26673959720795198</v>
      </c>
    </row>
    <row r="4083" spans="1:13" x14ac:dyDescent="0.55000000000000004">
      <c r="A4083">
        <v>4078</v>
      </c>
      <c r="C4083">
        <f t="shared" si="195"/>
        <v>-0.25243151748476811</v>
      </c>
      <c r="D4083">
        <f t="shared" si="196"/>
        <v>3.3326649999079592E-4</v>
      </c>
      <c r="E4083" s="2">
        <f t="shared" si="197"/>
        <v>0.22265973149301171</v>
      </c>
      <c r="K4083">
        <v>4078</v>
      </c>
      <c r="L4083" s="8">
        <v>-1.96366100952294E-3</v>
      </c>
      <c r="M4083" s="8">
        <v>0.21943682378534901</v>
      </c>
    </row>
    <row r="4084" spans="1:13" x14ac:dyDescent="0.55000000000000004">
      <c r="A4084">
        <v>4079</v>
      </c>
      <c r="C4084">
        <f t="shared" si="195"/>
        <v>-0.26481024070788428</v>
      </c>
      <c r="D4084">
        <f t="shared" si="196"/>
        <v>1.3422791716513316E-3</v>
      </c>
      <c r="E4084" s="2">
        <f t="shared" si="197"/>
        <v>0.14591252285718559</v>
      </c>
      <c r="K4084">
        <v>4079</v>
      </c>
      <c r="L4084" s="8">
        <v>-2.1898793494588399E-3</v>
      </c>
      <c r="M4084" s="8">
        <v>0.117174736558481</v>
      </c>
    </row>
    <row r="4085" spans="1:13" x14ac:dyDescent="0.55000000000000004">
      <c r="A4085">
        <v>4080</v>
      </c>
      <c r="C4085">
        <f t="shared" si="195"/>
        <v>-0.21072717527097543</v>
      </c>
      <c r="D4085">
        <f t="shared" si="196"/>
        <v>2.014408064243195E-3</v>
      </c>
      <c r="E4085" s="2">
        <f t="shared" si="197"/>
        <v>3.8530818157901291E-2</v>
      </c>
      <c r="K4085">
        <v>4080</v>
      </c>
      <c r="L4085" s="8">
        <v>-1.86762882129755E-3</v>
      </c>
      <c r="M4085" s="8">
        <v>-1.4434490338751599E-2</v>
      </c>
    </row>
    <row r="4086" spans="1:13" x14ac:dyDescent="0.55000000000000004">
      <c r="A4086">
        <v>4081</v>
      </c>
      <c r="C4086">
        <f t="shared" si="195"/>
        <v>-0.10375603061747639</v>
      </c>
      <c r="D4086">
        <f t="shared" si="196"/>
        <v>2.1809629930630197E-3</v>
      </c>
      <c r="E4086" s="2">
        <f t="shared" si="197"/>
        <v>1.49556062953741E-3</v>
      </c>
      <c r="K4086">
        <v>4081</v>
      </c>
      <c r="L4086" s="8">
        <v>-1.07761906891422E-3</v>
      </c>
      <c r="M4086" s="8">
        <v>-0.14242850958556699</v>
      </c>
    </row>
    <row r="4087" spans="1:13" x14ac:dyDescent="0.55000000000000004">
      <c r="A4087">
        <v>4082</v>
      </c>
      <c r="C4087">
        <f t="shared" si="195"/>
        <v>2.9255690715469945E-2</v>
      </c>
      <c r="D4087">
        <f t="shared" si="196"/>
        <v>1.8001421816854768E-3</v>
      </c>
      <c r="E4087" s="2">
        <f t="shared" si="197"/>
        <v>6.9699229158587464E-2</v>
      </c>
      <c r="K4087">
        <v>4082</v>
      </c>
      <c r="L4087" s="8">
        <v>-1.7712935657957101E-5</v>
      </c>
      <c r="M4087" s="8">
        <v>-0.23475042504435001</v>
      </c>
    </row>
    <row r="4088" spans="1:13" x14ac:dyDescent="0.55000000000000004">
      <c r="A4088">
        <v>4083</v>
      </c>
      <c r="C4088">
        <f t="shared" si="195"/>
        <v>0.15492485034166509</v>
      </c>
      <c r="D4088">
        <f t="shared" si="196"/>
        <v>9.6752362668981937E-4</v>
      </c>
      <c r="E4088" s="2">
        <f t="shared" si="197"/>
        <v>0.17910034805557018</v>
      </c>
      <c r="K4088">
        <v>4083</v>
      </c>
      <c r="L4088" s="8">
        <v>1.04662951221692E-3</v>
      </c>
      <c r="M4088" s="8">
        <v>-0.268277640264865</v>
      </c>
    </row>
    <row r="4089" spans="1:13" x14ac:dyDescent="0.55000000000000004">
      <c r="A4089">
        <v>4084</v>
      </c>
      <c r="C4089">
        <f t="shared" si="195"/>
        <v>0.2417111380888439</v>
      </c>
      <c r="D4089">
        <f t="shared" si="196"/>
        <v>-1.0792296482506404E-4</v>
      </c>
      <c r="E4089" s="2">
        <f t="shared" si="197"/>
        <v>0.22688473807195639</v>
      </c>
      <c r="K4089">
        <v>4084</v>
      </c>
      <c r="L4089" s="8">
        <v>1.84883710593895E-3</v>
      </c>
      <c r="M4089" s="8">
        <v>-0.23461305620739001</v>
      </c>
    </row>
    <row r="4090" spans="1:13" x14ac:dyDescent="0.55000000000000004">
      <c r="A4090">
        <v>4085</v>
      </c>
      <c r="C4090">
        <f t="shared" si="195"/>
        <v>0.26783302504226469</v>
      </c>
      <c r="D4090">
        <f t="shared" si="196"/>
        <v>-1.1562831670044597E-3</v>
      </c>
      <c r="E4090" s="2">
        <f t="shared" si="197"/>
        <v>0.16811738595118586</v>
      </c>
      <c r="K4090">
        <v>4085</v>
      </c>
      <c r="L4090" s="8">
        <v>2.1879919771258401E-3</v>
      </c>
      <c r="M4090" s="8">
        <v>-0.142188176789038</v>
      </c>
    </row>
    <row r="4091" spans="1:13" x14ac:dyDescent="0.55000000000000004">
      <c r="A4091">
        <v>4086</v>
      </c>
      <c r="C4091">
        <f t="shared" si="195"/>
        <v>0.22673446818335175</v>
      </c>
      <c r="D4091">
        <f t="shared" si="196"/>
        <v>-1.9144406667733042E-3</v>
      </c>
      <c r="E4091" s="2">
        <f t="shared" si="197"/>
        <v>5.8025994949172703E-2</v>
      </c>
      <c r="K4091">
        <v>4086</v>
      </c>
      <c r="L4091" s="8">
        <v>1.9791506843247599E-3</v>
      </c>
      <c r="M4091" s="8">
        <v>-1.41513864224609E-2</v>
      </c>
    </row>
    <row r="4092" spans="1:13" x14ac:dyDescent="0.55000000000000004">
      <c r="A4092">
        <v>4087</v>
      </c>
      <c r="C4092">
        <f t="shared" si="195"/>
        <v>0.1287303389936931</v>
      </c>
      <c r="D4092">
        <f t="shared" si="196"/>
        <v>-2.1921139124030545E-3</v>
      </c>
      <c r="E4092" s="2">
        <f t="shared" si="197"/>
        <v>1.2770429560621233E-4</v>
      </c>
      <c r="K4092">
        <v>4087</v>
      </c>
      <c r="L4092" s="8">
        <v>1.2746188248750599E-3</v>
      </c>
      <c r="M4092" s="8">
        <v>0.117429706462449</v>
      </c>
    </row>
    <row r="4093" spans="1:13" x14ac:dyDescent="0.55000000000000004">
      <c r="A4093">
        <v>4088</v>
      </c>
      <c r="C4093">
        <f t="shared" si="195"/>
        <v>-1.5823918631312035E-3</v>
      </c>
      <c r="D4093">
        <f t="shared" si="196"/>
        <v>-1.9196127721147172E-3</v>
      </c>
      <c r="E4093" s="2">
        <f t="shared" si="197"/>
        <v>4.8921562387910636E-2</v>
      </c>
      <c r="K4093">
        <v>4088</v>
      </c>
      <c r="L4093" s="8">
        <v>2.5085077357426899E-4</v>
      </c>
      <c r="M4093" s="8">
        <v>0.21959980088282799</v>
      </c>
    </row>
    <row r="4094" spans="1:13" x14ac:dyDescent="0.55000000000000004">
      <c r="A4094">
        <v>4089</v>
      </c>
      <c r="C4094">
        <f t="shared" si="195"/>
        <v>-0.13149797571478219</v>
      </c>
      <c r="D4094">
        <f t="shared" si="196"/>
        <v>-1.1653292882658807E-3</v>
      </c>
      <c r="E4094" s="2">
        <f t="shared" si="197"/>
        <v>0.15861719160049509</v>
      </c>
      <c r="K4094">
        <v>4089</v>
      </c>
      <c r="L4094" s="8">
        <v>-8.3574441013341901E-4</v>
      </c>
      <c r="M4094" s="8">
        <v>0.26676976287384002</v>
      </c>
    </row>
    <row r="4095" spans="1:13" x14ac:dyDescent="0.55000000000000004">
      <c r="A4095">
        <v>4090</v>
      </c>
      <c r="C4095">
        <f t="shared" si="195"/>
        <v>-0.22841033942137945</v>
      </c>
      <c r="D4095">
        <f t="shared" si="196"/>
        <v>-1.1857271624705132E-4</v>
      </c>
      <c r="E4095" s="2">
        <f t="shared" si="197"/>
        <v>0.22613441335493001</v>
      </c>
      <c r="K4095">
        <v>4090</v>
      </c>
      <c r="L4095" s="8">
        <v>-1.7130222217412699E-3</v>
      </c>
      <c r="M4095" s="8">
        <v>0.247125582833638</v>
      </c>
    </row>
    <row r="4096" spans="1:13" x14ac:dyDescent="0.55000000000000004">
      <c r="A4096">
        <v>4091</v>
      </c>
      <c r="C4096">
        <f t="shared" si="195"/>
        <v>-0.26799652244116123</v>
      </c>
      <c r="D4096">
        <f t="shared" si="196"/>
        <v>9.5794310823523604E-4</v>
      </c>
      <c r="E4096" s="2">
        <f t="shared" si="197"/>
        <v>0.18799490291442564</v>
      </c>
      <c r="K4096">
        <v>4091</v>
      </c>
      <c r="L4096" s="8">
        <v>-2.1612629910956601E-3</v>
      </c>
      <c r="M4096" s="8">
        <v>0.16558726751693401</v>
      </c>
    </row>
    <row r="4097" spans="1:13" x14ac:dyDescent="0.55000000000000004">
      <c r="A4097">
        <v>4092</v>
      </c>
      <c r="C4097">
        <f t="shared" si="195"/>
        <v>-0.24032122724756225</v>
      </c>
      <c r="D4097">
        <f t="shared" si="196"/>
        <v>1.7940354043799261E-3</v>
      </c>
      <c r="E4097" s="2">
        <f t="shared" si="197"/>
        <v>8.0031177165783118E-2</v>
      </c>
      <c r="K4097">
        <v>4092</v>
      </c>
      <c r="L4097" s="8">
        <v>-2.0682020368279299E-3</v>
      </c>
      <c r="M4097" s="8">
        <v>4.25765938217827E-2</v>
      </c>
    </row>
    <row r="4098" spans="1:13" x14ac:dyDescent="0.55000000000000004">
      <c r="A4098">
        <v>4093</v>
      </c>
      <c r="C4098">
        <f t="shared" si="195"/>
        <v>-0.15233036958446028</v>
      </c>
      <c r="D4098">
        <f t="shared" si="196"/>
        <v>2.179862629305496E-3</v>
      </c>
      <c r="E4098" s="2">
        <f t="shared" si="197"/>
        <v>3.7494457123249045E-3</v>
      </c>
      <c r="K4098">
        <v>4093</v>
      </c>
      <c r="L4098" s="8">
        <v>-1.45714705224268E-3</v>
      </c>
      <c r="M4098" s="8">
        <v>-9.1097651922046302E-2</v>
      </c>
    </row>
    <row r="4099" spans="1:13" x14ac:dyDescent="0.55000000000000004">
      <c r="A4099">
        <v>4094</v>
      </c>
      <c r="C4099">
        <f t="shared" si="195"/>
        <v>-2.6107800025085146E-2</v>
      </c>
      <c r="D4099">
        <f t="shared" si="196"/>
        <v>2.0185902821339072E-3</v>
      </c>
      <c r="E4099" s="2">
        <f t="shared" si="197"/>
        <v>3.0922563272851308E-2</v>
      </c>
      <c r="K4099">
        <v>4094</v>
      </c>
      <c r="L4099" s="8">
        <v>-4.8114054893920103E-4</v>
      </c>
      <c r="M4099" s="8">
        <v>-0.201955925613194</v>
      </c>
    </row>
    <row r="4100" spans="1:13" x14ac:dyDescent="0.55000000000000004">
      <c r="A4100">
        <v>4095</v>
      </c>
      <c r="C4100">
        <f t="shared" si="195"/>
        <v>0.10666727703003469</v>
      </c>
      <c r="D4100">
        <f t="shared" si="196"/>
        <v>1.3506943226664319E-3</v>
      </c>
      <c r="E4100" s="2">
        <f t="shared" si="197"/>
        <v>0.13608747702540547</v>
      </c>
      <c r="K4100">
        <v>4095</v>
      </c>
      <c r="L4100" s="8">
        <v>6.1537058962537301E-4</v>
      </c>
      <c r="M4100" s="8">
        <v>-0.26223308489091202</v>
      </c>
    </row>
    <row r="4101" spans="1:13" x14ac:dyDescent="0.55000000000000004">
      <c r="A4101">
        <v>4096</v>
      </c>
      <c r="C4101">
        <f t="shared" si="195"/>
        <v>0.21267111592036292</v>
      </c>
      <c r="D4101">
        <f t="shared" si="196"/>
        <v>3.4380255858081982E-4</v>
      </c>
      <c r="E4101" s="2">
        <f t="shared" si="197"/>
        <v>0.22043349632473155</v>
      </c>
      <c r="K4101">
        <v>4096</v>
      </c>
      <c r="L4101" s="8">
        <v>1.5577583465362799E-3</v>
      </c>
      <c r="M4101" s="8">
        <v>-0.25683234128174498</v>
      </c>
    </row>
    <row r="4102" spans="1:13" x14ac:dyDescent="0.55000000000000004">
      <c r="A4102">
        <v>4097</v>
      </c>
      <c r="C4102">
        <f t="shared" ref="C4102:C4165" si="198">$D$1*COS($B$2*(A4102-$L$2)+$B$1)</f>
        <v>0.26529898746612252</v>
      </c>
      <c r="D4102">
        <f t="shared" ref="D4102:D4165" si="199">$D$2*COS($B$2*(A4102-$L$3)+$B$3)</f>
        <v>-7.4937640092563487E-4</v>
      </c>
      <c r="E4102" s="2">
        <f t="shared" ref="E4102:E4165" si="200">(M4102-C4102)^2</f>
        <v>0.20467058441525729</v>
      </c>
      <c r="K4102">
        <v>4097</v>
      </c>
      <c r="L4102" s="8">
        <v>2.1099958619259702E-3</v>
      </c>
      <c r="M4102" s="8">
        <v>-0.18710634452639199</v>
      </c>
    </row>
    <row r="4103" spans="1:13" x14ac:dyDescent="0.55000000000000004">
      <c r="A4103">
        <v>4098</v>
      </c>
      <c r="C4103">
        <f t="shared" si="198"/>
        <v>0.2513424052175251</v>
      </c>
      <c r="D4103">
        <f t="shared" si="199"/>
        <v>-1.6544776793905307E-3</v>
      </c>
      <c r="E4103" s="2">
        <f t="shared" si="200"/>
        <v>0.10359437990564788</v>
      </c>
      <c r="K4103">
        <v>4098</v>
      </c>
      <c r="L4103" s="8">
        <v>2.1337718242322701E-3</v>
      </c>
      <c r="M4103" s="8">
        <v>-7.0518403060910506E-2</v>
      </c>
    </row>
    <row r="4104" spans="1:13" x14ac:dyDescent="0.55000000000000004">
      <c r="A4104">
        <v>4099</v>
      </c>
      <c r="C4104">
        <f t="shared" si="198"/>
        <v>0.17430417713716412</v>
      </c>
      <c r="D4104">
        <f t="shared" si="199"/>
        <v>-2.1443399339658477E-3</v>
      </c>
      <c r="E4104" s="2">
        <f t="shared" si="200"/>
        <v>1.2226358965600058E-2</v>
      </c>
      <c r="K4104">
        <v>4099</v>
      </c>
      <c r="L4104" s="8">
        <v>1.6231313962001999E-3</v>
      </c>
      <c r="M4104" s="8">
        <v>6.3731309915589104E-2</v>
      </c>
    </row>
    <row r="4105" spans="1:13" x14ac:dyDescent="0.55000000000000004">
      <c r="A4105">
        <v>4100</v>
      </c>
      <c r="C4105">
        <f t="shared" si="198"/>
        <v>5.3519274635914445E-2</v>
      </c>
      <c r="D4105">
        <f t="shared" si="199"/>
        <v>-2.0960180642152493E-3</v>
      </c>
      <c r="E4105" s="2">
        <f t="shared" si="200"/>
        <v>1.6512210506183546E-2</v>
      </c>
      <c r="K4105">
        <v>4100</v>
      </c>
      <c r="L4105" s="8">
        <v>7.0596764081363203E-4</v>
      </c>
      <c r="M4105" s="8">
        <v>0.18201912096338499</v>
      </c>
    </row>
    <row r="4106" spans="1:13" x14ac:dyDescent="0.55000000000000004">
      <c r="A4106">
        <v>4101</v>
      </c>
      <c r="C4106">
        <f t="shared" si="198"/>
        <v>-8.0697837700287003E-2</v>
      </c>
      <c r="D4106">
        <f t="shared" si="199"/>
        <v>-1.5216398409134192E-3</v>
      </c>
      <c r="E4106" s="2">
        <f t="shared" si="200"/>
        <v>0.11250453148875322</v>
      </c>
      <c r="K4106">
        <v>4101</v>
      </c>
      <c r="L4106" s="8">
        <v>-3.88010089720008E-4</v>
      </c>
      <c r="M4106" s="8">
        <v>0.25471911400125302</v>
      </c>
    </row>
    <row r="4107" spans="1:13" x14ac:dyDescent="0.55000000000000004">
      <c r="A4107">
        <v>4102</v>
      </c>
      <c r="C4107">
        <f t="shared" si="198"/>
        <v>-0.19466149375108502</v>
      </c>
      <c r="D4107">
        <f t="shared" si="199"/>
        <v>-5.6536209116063451E-4</v>
      </c>
      <c r="E4107" s="2">
        <f t="shared" si="200"/>
        <v>0.21002479157745449</v>
      </c>
      <c r="K4107">
        <v>4102</v>
      </c>
      <c r="L4107" s="8">
        <v>-1.38480828624342E-3</v>
      </c>
      <c r="M4107" s="8">
        <v>0.26362312477484201</v>
      </c>
    </row>
    <row r="4108" spans="1:13" x14ac:dyDescent="0.55000000000000004">
      <c r="A4108">
        <v>4103</v>
      </c>
      <c r="C4108">
        <f t="shared" si="198"/>
        <v>-0.25976921800908792</v>
      </c>
      <c r="D4108">
        <f t="shared" si="199"/>
        <v>5.3280962658612617E-4</v>
      </c>
      <c r="E4108" s="2">
        <f t="shared" si="200"/>
        <v>0.21740799877818082</v>
      </c>
      <c r="K4108">
        <v>4103</v>
      </c>
      <c r="L4108" s="8">
        <v>-2.0347726567502499E-3</v>
      </c>
      <c r="M4108" s="8">
        <v>0.206501088549437</v>
      </c>
    </row>
    <row r="4109" spans="1:13" x14ac:dyDescent="0.55000000000000004">
      <c r="A4109">
        <v>4104</v>
      </c>
      <c r="C4109">
        <f t="shared" si="198"/>
        <v>-0.25968034404796525</v>
      </c>
      <c r="D4109">
        <f t="shared" si="199"/>
        <v>1.4972573587839519E-3</v>
      </c>
      <c r="E4109" s="2">
        <f t="shared" si="200"/>
        <v>0.12769181678544442</v>
      </c>
      <c r="K4109">
        <v>4104</v>
      </c>
      <c r="L4109" s="8">
        <v>-2.1751155925608299E-3</v>
      </c>
      <c r="M4109" s="8">
        <v>9.7659573657074297E-2</v>
      </c>
    </row>
    <row r="4110" spans="1:13" x14ac:dyDescent="0.55000000000000004">
      <c r="A4110">
        <v>4105</v>
      </c>
      <c r="C4110">
        <f t="shared" si="198"/>
        <v>-0.19441717735864197</v>
      </c>
      <c r="D4110">
        <f t="shared" si="199"/>
        <v>2.0859250536235168E-3</v>
      </c>
      <c r="E4110" s="2">
        <f t="shared" si="200"/>
        <v>2.520975151074217E-2</v>
      </c>
      <c r="K4110">
        <v>4105</v>
      </c>
      <c r="L4110" s="8">
        <v>-1.7706873347770301E-3</v>
      </c>
      <c r="M4110" s="8">
        <v>-3.5641387293713703E-2</v>
      </c>
    </row>
    <row r="4111" spans="1:13" x14ac:dyDescent="0.55000000000000004">
      <c r="A4111">
        <v>4106</v>
      </c>
      <c r="C4111">
        <f t="shared" si="198"/>
        <v>-8.0359397141245792E-2</v>
      </c>
      <c r="D4111">
        <f t="shared" si="199"/>
        <v>2.15106952781511E-3</v>
      </c>
      <c r="E4111" s="2">
        <f t="shared" si="200"/>
        <v>6.3451332274554765E-3</v>
      </c>
      <c r="K4111">
        <v>4106</v>
      </c>
      <c r="L4111" s="8">
        <v>-9.2277944945158498E-4</v>
      </c>
      <c r="M4111" s="8">
        <v>-0.16001574169367599</v>
      </c>
    </row>
    <row r="4112" spans="1:13" x14ac:dyDescent="0.55000000000000004">
      <c r="A4112">
        <v>4107</v>
      </c>
      <c r="C4112">
        <f t="shared" si="198"/>
        <v>5.3866897914995958E-2</v>
      </c>
      <c r="D4112">
        <f t="shared" si="199"/>
        <v>1.6763408914834844E-3</v>
      </c>
      <c r="E4112" s="2">
        <f t="shared" si="200"/>
        <v>8.891134748735631E-2</v>
      </c>
      <c r="K4112">
        <v>4107</v>
      </c>
      <c r="L4112" s="8">
        <v>1.56244273497125E-4</v>
      </c>
      <c r="M4112" s="8">
        <v>-0.244313160920863</v>
      </c>
    </row>
    <row r="4113" spans="1:13" x14ac:dyDescent="0.55000000000000004">
      <c r="A4113">
        <v>4108</v>
      </c>
      <c r="C4113">
        <f t="shared" si="198"/>
        <v>0.17457373702055459</v>
      </c>
      <c r="D4113">
        <f t="shared" si="199"/>
        <v>7.8088602584883301E-4</v>
      </c>
      <c r="E4113" s="2">
        <f t="shared" si="200"/>
        <v>0.19535920026940781</v>
      </c>
      <c r="K4113">
        <v>4108</v>
      </c>
      <c r="L4113" s="8">
        <v>1.19613564887937E-3</v>
      </c>
      <c r="M4113" s="8">
        <v>-0.267420833386603</v>
      </c>
    </row>
    <row r="4114" spans="1:13" x14ac:dyDescent="0.55000000000000004">
      <c r="A4114">
        <v>4109</v>
      </c>
      <c r="C4114">
        <f t="shared" si="198"/>
        <v>0.25146624785636507</v>
      </c>
      <c r="D4114">
        <f t="shared" si="199"/>
        <v>-3.1055477250244103E-4</v>
      </c>
      <c r="E4114" s="2">
        <f t="shared" si="200"/>
        <v>0.22564166998509014</v>
      </c>
      <c r="K4114">
        <v>4109</v>
      </c>
      <c r="L4114" s="8">
        <v>1.9364474307129299E-3</v>
      </c>
      <c r="M4114" s="8">
        <v>-0.22355129917225799</v>
      </c>
    </row>
    <row r="4115" spans="1:13" x14ac:dyDescent="0.55000000000000004">
      <c r="A4115">
        <v>4110</v>
      </c>
      <c r="C4115">
        <f t="shared" si="198"/>
        <v>0.26524603096816873</v>
      </c>
      <c r="D4115">
        <f t="shared" si="199"/>
        <v>-1.3240528689308204E-3</v>
      </c>
      <c r="E4115" s="2">
        <f t="shared" si="200"/>
        <v>0.15127275713794558</v>
      </c>
      <c r="K4115">
        <v>4110</v>
      </c>
      <c r="L4115" s="8">
        <v>2.1917639406766999E-3</v>
      </c>
      <c r="M4115" s="8">
        <v>-0.123691955268642</v>
      </c>
    </row>
    <row r="4116" spans="1:13" x14ac:dyDescent="0.55000000000000004">
      <c r="A4116">
        <v>4111</v>
      </c>
      <c r="C4116">
        <f t="shared" si="198"/>
        <v>0.21245465125087681</v>
      </c>
      <c r="D4116">
        <f t="shared" si="199"/>
        <v>-2.0052416040711881E-3</v>
      </c>
      <c r="E4116" s="2">
        <f t="shared" si="200"/>
        <v>4.2151311255372255E-2</v>
      </c>
      <c r="K4116">
        <v>4111</v>
      </c>
      <c r="L4116" s="8">
        <v>1.8981395749816301E-3</v>
      </c>
      <c r="M4116" s="8">
        <v>7.1468061611865497E-3</v>
      </c>
    </row>
    <row r="4117" spans="1:13" x14ac:dyDescent="0.55000000000000004">
      <c r="A4117">
        <v>4112</v>
      </c>
      <c r="C4117">
        <f t="shared" si="198"/>
        <v>0.10634163225805141</v>
      </c>
      <c r="D4117">
        <f t="shared" si="199"/>
        <v>-2.183156963741753E-3</v>
      </c>
      <c r="E4117" s="2">
        <f t="shared" si="200"/>
        <v>8.9125972742928015E-4</v>
      </c>
      <c r="K4117">
        <v>4112</v>
      </c>
      <c r="L4117" s="8">
        <v>1.1291143775293601E-3</v>
      </c>
      <c r="M4117" s="8">
        <v>0.13619560565238001</v>
      </c>
    </row>
    <row r="4118" spans="1:13" x14ac:dyDescent="0.55000000000000004">
      <c r="A4118">
        <v>4113</v>
      </c>
      <c r="C4118">
        <f t="shared" si="198"/>
        <v>-2.6460894927787665E-2</v>
      </c>
      <c r="D4118">
        <f t="shared" si="199"/>
        <v>-1.8131459428107188E-3</v>
      </c>
      <c r="E4118" s="2">
        <f t="shared" si="200"/>
        <v>6.6354805741884335E-2</v>
      </c>
      <c r="K4118">
        <v>4113</v>
      </c>
      <c r="L4118" s="8">
        <v>7.72954797077899E-5</v>
      </c>
      <c r="M4118" s="8">
        <v>0.23113337081173599</v>
      </c>
    </row>
    <row r="4119" spans="1:13" x14ac:dyDescent="0.55000000000000004">
      <c r="A4119">
        <v>4114</v>
      </c>
      <c r="C4119">
        <f t="shared" si="198"/>
        <v>-0.15262229523655735</v>
      </c>
      <c r="D4119">
        <f t="shared" si="199"/>
        <v>-9.8807350833251552E-4</v>
      </c>
      <c r="E4119" s="2">
        <f t="shared" si="200"/>
        <v>0.17707654895103042</v>
      </c>
      <c r="K4119">
        <v>4114</v>
      </c>
      <c r="L4119" s="8">
        <v>-9.9388255051294011E-4</v>
      </c>
      <c r="M4119" s="8">
        <v>0.26818234940395802</v>
      </c>
    </row>
    <row r="4120" spans="1:13" x14ac:dyDescent="0.55000000000000004">
      <c r="A4120">
        <v>4115</v>
      </c>
      <c r="C4120">
        <f t="shared" si="198"/>
        <v>-0.24047871646562446</v>
      </c>
      <c r="D4120">
        <f t="shared" si="199"/>
        <v>8.4984549809058183E-5</v>
      </c>
      <c r="E4120" s="2">
        <f t="shared" si="200"/>
        <v>0.22900255235548203</v>
      </c>
      <c r="K4120">
        <v>4115</v>
      </c>
      <c r="L4120" s="8">
        <v>-1.8161365303579801E-3</v>
      </c>
      <c r="M4120" s="8">
        <v>0.23806339490544601</v>
      </c>
    </row>
    <row r="4121" spans="1:13" x14ac:dyDescent="0.55000000000000004">
      <c r="A4121">
        <v>4116</v>
      </c>
      <c r="C4121">
        <f t="shared" si="198"/>
        <v>-0.26798004875097498</v>
      </c>
      <c r="D4121">
        <f t="shared" si="199"/>
        <v>1.1367132772807363E-3</v>
      </c>
      <c r="E4121" s="2">
        <f t="shared" si="200"/>
        <v>0.17330571919574964</v>
      </c>
      <c r="K4121">
        <v>4116</v>
      </c>
      <c r="L4121" s="8">
        <v>-2.18352784968178E-3</v>
      </c>
      <c r="M4121" s="8">
        <v>0.14831998631478099</v>
      </c>
    </row>
    <row r="4122" spans="1:13" x14ac:dyDescent="0.55000000000000004">
      <c r="A4122">
        <v>4117</v>
      </c>
      <c r="C4122">
        <f t="shared" si="198"/>
        <v>-0.22822403737210209</v>
      </c>
      <c r="D4122">
        <f t="shared" si="199"/>
        <v>1.9031509321618266E-3</v>
      </c>
      <c r="E4122" s="2">
        <f t="shared" si="200"/>
        <v>6.2326597647282302E-2</v>
      </c>
      <c r="K4122">
        <v>4117</v>
      </c>
      <c r="L4122" s="8">
        <v>-2.0040410734294E-3</v>
      </c>
      <c r="M4122" s="8">
        <v>2.1428917041183999E-2</v>
      </c>
    </row>
    <row r="4123" spans="1:13" x14ac:dyDescent="0.55000000000000004">
      <c r="A4123">
        <v>4118</v>
      </c>
      <c r="C4123">
        <f t="shared" si="198"/>
        <v>-0.1311886031937548</v>
      </c>
      <c r="D4123">
        <f t="shared" si="199"/>
        <v>2.1919378183226667E-3</v>
      </c>
      <c r="E4123" s="2">
        <f t="shared" si="200"/>
        <v>4.1450703137048216E-4</v>
      </c>
      <c r="K4123">
        <v>4118</v>
      </c>
      <c r="L4123" s="8">
        <v>-1.32262977816839E-3</v>
      </c>
      <c r="M4123" s="8">
        <v>-0.11082915744072699</v>
      </c>
    </row>
    <row r="4124" spans="1:13" x14ac:dyDescent="0.55000000000000004">
      <c r="A4124">
        <v>4119</v>
      </c>
      <c r="C4124">
        <f t="shared" si="198"/>
        <v>-1.2275948501243809E-3</v>
      </c>
      <c r="D4124">
        <f t="shared" si="199"/>
        <v>1.930594514467828E-3</v>
      </c>
      <c r="E4124" s="2">
        <f t="shared" si="200"/>
        <v>4.5839575221132266E-2</v>
      </c>
      <c r="K4124">
        <v>4119</v>
      </c>
      <c r="L4124" s="8">
        <v>-3.0995764996563999E-4</v>
      </c>
      <c r="M4124" s="8">
        <v>-0.21532938190743101</v>
      </c>
    </row>
    <row r="4125" spans="1:13" x14ac:dyDescent="0.55000000000000004">
      <c r="A4125">
        <v>4120</v>
      </c>
      <c r="C4125">
        <f t="shared" si="198"/>
        <v>0.12904151392352955</v>
      </c>
      <c r="D4125">
        <f t="shared" si="199"/>
        <v>1.1847126811985321E-3</v>
      </c>
      <c r="E4125" s="2">
        <f t="shared" si="200"/>
        <v>0.15597803076142699</v>
      </c>
      <c r="K4125">
        <v>4120</v>
      </c>
      <c r="L4125" s="8">
        <v>7.8034529450866799E-4</v>
      </c>
      <c r="M4125" s="8">
        <v>-0.26589902686891298</v>
      </c>
    </row>
    <row r="4126" spans="1:13" x14ac:dyDescent="0.55000000000000004">
      <c r="A4126">
        <v>4121</v>
      </c>
      <c r="C4126">
        <f t="shared" si="198"/>
        <v>0.22692392268362793</v>
      </c>
      <c r="D4126">
        <f t="shared" si="199"/>
        <v>1.4149293670279983E-4</v>
      </c>
      <c r="E4126" s="2">
        <f t="shared" si="200"/>
        <v>0.22733493456444609</v>
      </c>
      <c r="K4126">
        <v>4121</v>
      </c>
      <c r="L4126" s="8">
        <v>1.67520591906252E-3</v>
      </c>
      <c r="M4126" s="8">
        <v>-0.24987261103326699</v>
      </c>
    </row>
    <row r="4127" spans="1:13" x14ac:dyDescent="0.55000000000000004">
      <c r="A4127">
        <v>4122</v>
      </c>
      <c r="C4127">
        <f t="shared" si="198"/>
        <v>0.2678532100269076</v>
      </c>
      <c r="D4127">
        <f t="shared" si="199"/>
        <v>-9.3723855247086893E-4</v>
      </c>
      <c r="E4127" s="2">
        <f t="shared" si="200"/>
        <v>0.19282396776126057</v>
      </c>
      <c r="K4127">
        <v>4122</v>
      </c>
      <c r="L4127" s="8">
        <v>2.1505008289641201E-3</v>
      </c>
      <c r="M4127" s="8">
        <v>-0.17126404966719799</v>
      </c>
    </row>
    <row r="4128" spans="1:13" x14ac:dyDescent="0.55000000000000004">
      <c r="A4128">
        <v>4123</v>
      </c>
      <c r="C4128">
        <f t="shared" si="198"/>
        <v>0.24155698755197974</v>
      </c>
      <c r="D4128">
        <f t="shared" si="199"/>
        <v>-1.7807429203862521E-3</v>
      </c>
      <c r="E4128" s="2">
        <f t="shared" si="200"/>
        <v>8.486637065768568E-2</v>
      </c>
      <c r="K4128">
        <v>4123</v>
      </c>
      <c r="L4128" s="8">
        <v>2.0871894655130402E-3</v>
      </c>
      <c r="M4128" s="8">
        <v>-4.9761344616947902E-2</v>
      </c>
    </row>
    <row r="4129" spans="1:13" x14ac:dyDescent="0.55000000000000004">
      <c r="A4129">
        <v>4124</v>
      </c>
      <c r="C4129">
        <f t="shared" si="198"/>
        <v>0.15463505281892104</v>
      </c>
      <c r="D4129">
        <f t="shared" si="199"/>
        <v>-2.1773183503816678E-3</v>
      </c>
      <c r="E4129" s="2">
        <f t="shared" si="200"/>
        <v>4.9604771537748405E-3</v>
      </c>
      <c r="K4129">
        <v>4124</v>
      </c>
      <c r="L4129" s="8">
        <v>1.5011285524407999E-3</v>
      </c>
      <c r="M4129" s="8">
        <v>8.4204397889587598E-2</v>
      </c>
    </row>
    <row r="4130" spans="1:13" x14ac:dyDescent="0.55000000000000004">
      <c r="A4130">
        <v>4125</v>
      </c>
      <c r="C4130">
        <f t="shared" si="198"/>
        <v>2.8902979276607645E-2</v>
      </c>
      <c r="D4130">
        <f t="shared" si="199"/>
        <v>-2.0274327686606612E-3</v>
      </c>
      <c r="E4130" s="2">
        <f t="shared" si="200"/>
        <v>2.8283721052004742E-2</v>
      </c>
      <c r="K4130">
        <v>4125</v>
      </c>
      <c r="L4130" s="8">
        <v>5.3910068108430195E-4</v>
      </c>
      <c r="M4130" s="8">
        <v>0.19708062657851499</v>
      </c>
    </row>
    <row r="4131" spans="1:13" x14ac:dyDescent="0.55000000000000004">
      <c r="A4131">
        <v>4126</v>
      </c>
      <c r="C4131">
        <f t="shared" si="198"/>
        <v>-0.10408313283587074</v>
      </c>
      <c r="D4131">
        <f t="shared" si="199"/>
        <v>-1.3687042969102768E-3</v>
      </c>
      <c r="E4131" s="2">
        <f t="shared" si="200"/>
        <v>0.13299144593096854</v>
      </c>
      <c r="K4131">
        <v>4126</v>
      </c>
      <c r="L4131" s="8">
        <v>-5.5794830018759305E-4</v>
      </c>
      <c r="M4131" s="8">
        <v>0.26059678974140599</v>
      </c>
    </row>
    <row r="4132" spans="1:13" x14ac:dyDescent="0.55000000000000004">
      <c r="A4132">
        <v>4127</v>
      </c>
      <c r="C4132">
        <f t="shared" si="198"/>
        <v>-0.21094657250685284</v>
      </c>
      <c r="D4132">
        <f t="shared" si="199"/>
        <v>-3.6645989662684078E-4</v>
      </c>
      <c r="E4132" s="2">
        <f t="shared" si="200"/>
        <v>0.22070399972368854</v>
      </c>
      <c r="K4132">
        <v>4127</v>
      </c>
      <c r="L4132" s="8">
        <v>-1.5152556684175299E-3</v>
      </c>
      <c r="M4132" s="8">
        <v>0.25884487028844599</v>
      </c>
    </row>
    <row r="4133" spans="1:13" x14ac:dyDescent="0.55000000000000004">
      <c r="A4133">
        <v>4128</v>
      </c>
      <c r="C4133">
        <f t="shared" si="198"/>
        <v>-0.26486686887956634</v>
      </c>
      <c r="D4133">
        <f t="shared" si="199"/>
        <v>7.2775821334819621E-4</v>
      </c>
      <c r="E4133" s="2">
        <f t="shared" si="200"/>
        <v>0.20896830883607845</v>
      </c>
      <c r="K4133">
        <v>4128</v>
      </c>
      <c r="L4133" s="8">
        <v>-2.09305785452857E-3</v>
      </c>
      <c r="M4133" s="8">
        <v>0.19226364731474599</v>
      </c>
    </row>
    <row r="4134" spans="1:13" x14ac:dyDescent="0.55000000000000004">
      <c r="A4134">
        <v>4129</v>
      </c>
      <c r="C4134">
        <f t="shared" si="198"/>
        <v>-0.25231116411479221</v>
      </c>
      <c r="D4134">
        <f t="shared" si="199"/>
        <v>1.639324351688247E-3</v>
      </c>
      <c r="E4134" s="2">
        <f t="shared" si="200"/>
        <v>0.10879440268851279</v>
      </c>
      <c r="K4134">
        <v>4129</v>
      </c>
      <c r="L4134" s="8">
        <v>-2.1466407165846701E-3</v>
      </c>
      <c r="M4134" s="8">
        <v>7.7528801153991994E-2</v>
      </c>
    </row>
    <row r="4135" spans="1:13" x14ac:dyDescent="0.55000000000000004">
      <c r="A4135">
        <v>4130</v>
      </c>
      <c r="C4135">
        <f t="shared" si="198"/>
        <v>-0.17643067545487792</v>
      </c>
      <c r="D4135">
        <f t="shared" si="199"/>
        <v>2.1394546319852435E-3</v>
      </c>
      <c r="E4135" s="2">
        <f t="shared" si="200"/>
        <v>1.4353731924242932E-2</v>
      </c>
      <c r="K4135">
        <v>4130</v>
      </c>
      <c r="L4135" s="8">
        <v>-1.66258409437992E-3</v>
      </c>
      <c r="M4135" s="8">
        <v>-5.6623614209545099E-2</v>
      </c>
    </row>
    <row r="4136" spans="1:13" x14ac:dyDescent="0.55000000000000004">
      <c r="A4136">
        <v>4131</v>
      </c>
      <c r="C4136">
        <f t="shared" si="198"/>
        <v>-5.6269806119356933E-2</v>
      </c>
      <c r="D4136">
        <f t="shared" si="199"/>
        <v>2.1026268957794617E-3</v>
      </c>
      <c r="E4136" s="2">
        <f t="shared" si="200"/>
        <v>1.4477982414277616E-2</v>
      </c>
      <c r="K4136">
        <v>4131</v>
      </c>
      <c r="L4136" s="8">
        <v>-7.6212297181479504E-4</v>
      </c>
      <c r="M4136" s="8">
        <v>-0.176594294126901</v>
      </c>
    </row>
    <row r="4137" spans="1:13" x14ac:dyDescent="0.55000000000000004">
      <c r="A4137">
        <v>4132</v>
      </c>
      <c r="C4137">
        <f t="shared" si="198"/>
        <v>7.8013598476850313E-2</v>
      </c>
      <c r="D4137">
        <f t="shared" si="199"/>
        <v>1.5380841286028301E-3</v>
      </c>
      <c r="E4137" s="2">
        <f t="shared" si="200"/>
        <v>0.10913074989561773</v>
      </c>
      <c r="K4137">
        <v>4132</v>
      </c>
      <c r="L4137" s="8">
        <v>3.2921657690902501E-4</v>
      </c>
      <c r="M4137" s="8">
        <v>-0.25233583756870698</v>
      </c>
    </row>
    <row r="4138" spans="1:13" x14ac:dyDescent="0.55000000000000004">
      <c r="A4138">
        <v>4133</v>
      </c>
      <c r="C4138">
        <f t="shared" si="198"/>
        <v>0.19271723425345896</v>
      </c>
      <c r="D4138">
        <f t="shared" si="199"/>
        <v>5.875146653834439E-4</v>
      </c>
      <c r="E4138" s="2">
        <f t="shared" si="200"/>
        <v>0.20939367764857558</v>
      </c>
      <c r="K4138">
        <v>4133</v>
      </c>
      <c r="L4138" s="8">
        <v>1.33810179163461E-3</v>
      </c>
      <c r="M4138" s="8">
        <v>-0.26487830511354099</v>
      </c>
    </row>
    <row r="4139" spans="1:13" x14ac:dyDescent="0.55000000000000004">
      <c r="A4139">
        <v>4134</v>
      </c>
      <c r="C4139">
        <f t="shared" si="198"/>
        <v>0.25905290638943812</v>
      </c>
      <c r="D4139">
        <f t="shared" si="199"/>
        <v>-5.1050859502062751E-4</v>
      </c>
      <c r="E4139" s="2">
        <f t="shared" si="200"/>
        <v>0.2210252862450181</v>
      </c>
      <c r="K4139">
        <v>4134</v>
      </c>
      <c r="L4139" s="8">
        <v>2.0118511116644401E-3</v>
      </c>
      <c r="M4139" s="8">
        <v>-0.21108035795697899</v>
      </c>
    </row>
    <row r="4140" spans="1:13" x14ac:dyDescent="0.55000000000000004">
      <c r="A4140">
        <v>4135</v>
      </c>
      <c r="C4140">
        <f t="shared" si="198"/>
        <v>0.26037175942368268</v>
      </c>
      <c r="D4140">
        <f t="shared" si="199"/>
        <v>-1.4804049587419058E-3</v>
      </c>
      <c r="E4140" s="2">
        <f t="shared" si="200"/>
        <v>0.13307012817734992</v>
      </c>
      <c r="K4140">
        <v>4135</v>
      </c>
      <c r="L4140" s="8">
        <v>2.1817198401597E-3</v>
      </c>
      <c r="M4140" s="8">
        <v>-0.104416025702615</v>
      </c>
    </row>
    <row r="4141" spans="1:13" x14ac:dyDescent="0.55000000000000004">
      <c r="A4141">
        <v>4136</v>
      </c>
      <c r="C4141">
        <f t="shared" si="198"/>
        <v>0.19634278904514371</v>
      </c>
      <c r="D4141">
        <f t="shared" si="199"/>
        <v>-2.0787508822745341E-3</v>
      </c>
      <c r="E4141" s="2">
        <f t="shared" si="200"/>
        <v>2.8204797878815462E-2</v>
      </c>
      <c r="K4141">
        <v>4136</v>
      </c>
      <c r="L4141" s="8">
        <v>1.8051633002796801E-3</v>
      </c>
      <c r="M4141" s="8">
        <v>2.83999479389642E-2</v>
      </c>
    </row>
    <row r="4142" spans="1:13" x14ac:dyDescent="0.55000000000000004">
      <c r="A4142">
        <v>4137</v>
      </c>
      <c r="C4142">
        <f t="shared" si="198"/>
        <v>8.3035917193423472E-2</v>
      </c>
      <c r="D4142">
        <f t="shared" si="199"/>
        <v>-2.1553741509600152E-3</v>
      </c>
      <c r="E4142" s="2">
        <f t="shared" si="200"/>
        <v>5.0505271940461368E-3</v>
      </c>
      <c r="K4142">
        <v>4137</v>
      </c>
      <c r="L4142" s="8">
        <v>9.7649241342449898E-4</v>
      </c>
      <c r="M4142" s="8">
        <v>0.15410297843874399</v>
      </c>
    </row>
    <row r="4143" spans="1:13" x14ac:dyDescent="0.55000000000000004">
      <c r="A4143">
        <v>4138</v>
      </c>
      <c r="C4143">
        <f t="shared" si="198"/>
        <v>-5.1111219615584826E-2</v>
      </c>
      <c r="D4143">
        <f t="shared" si="199"/>
        <v>-1.6910439394368854E-3</v>
      </c>
      <c r="E4143" s="2">
        <f t="shared" si="200"/>
        <v>8.5451673222924837E-2</v>
      </c>
      <c r="K4143">
        <v>4138</v>
      </c>
      <c r="L4143" s="8">
        <v>-9.6747056091992705E-5</v>
      </c>
      <c r="M4143" s="8">
        <v>0.24120996200306699</v>
      </c>
    </row>
    <row r="4144" spans="1:13" x14ac:dyDescent="0.55000000000000004">
      <c r="A4144">
        <v>4139</v>
      </c>
      <c r="C4144">
        <f t="shared" si="198"/>
        <v>-0.17243051763861461</v>
      </c>
      <c r="D4144">
        <f t="shared" si="199"/>
        <v>-8.0229734350800209E-4</v>
      </c>
      <c r="E4144" s="2">
        <f t="shared" si="200"/>
        <v>0.19389485221999728</v>
      </c>
      <c r="K4144">
        <v>4139</v>
      </c>
      <c r="L4144" s="8">
        <v>-1.1457556252350799E-3</v>
      </c>
      <c r="M4144" s="8">
        <v>0.26790441422575301</v>
      </c>
    </row>
    <row r="4145" spans="1:13" x14ac:dyDescent="0.55000000000000004">
      <c r="A4145">
        <v>4140</v>
      </c>
      <c r="C4145">
        <f t="shared" si="198"/>
        <v>-0.25047339028319926</v>
      </c>
      <c r="D4145">
        <f t="shared" si="199"/>
        <v>2.8780897456533752E-4</v>
      </c>
      <c r="E4145" s="2">
        <f t="shared" si="200"/>
        <v>0.22845908180375396</v>
      </c>
      <c r="K4145">
        <v>4140</v>
      </c>
      <c r="L4145" s="8">
        <v>-1.9078025902861599E-3</v>
      </c>
      <c r="M4145" s="8">
        <v>0.22750054394727101</v>
      </c>
    </row>
    <row r="4146" spans="1:13" x14ac:dyDescent="0.55000000000000004">
      <c r="A4146">
        <v>4141</v>
      </c>
      <c r="C4146">
        <f t="shared" si="198"/>
        <v>-0.26565272152686459</v>
      </c>
      <c r="D4146">
        <f t="shared" si="199"/>
        <v>1.3056813065546161E-3</v>
      </c>
      <c r="E4146" s="2">
        <f t="shared" si="200"/>
        <v>0.15663426702409425</v>
      </c>
      <c r="K4146">
        <v>4141</v>
      </c>
      <c r="L4146" s="8">
        <v>-2.1920285614520402E-3</v>
      </c>
      <c r="M4146" s="8">
        <v>0.13011775112628099</v>
      </c>
    </row>
    <row r="4147" spans="1:13" x14ac:dyDescent="0.55000000000000004">
      <c r="A4147">
        <v>4142</v>
      </c>
      <c r="C4147">
        <f t="shared" si="198"/>
        <v>-0.21415881918354218</v>
      </c>
      <c r="D4147">
        <f t="shared" si="199"/>
        <v>1.9958551521703487E-3</v>
      </c>
      <c r="E4147" s="2">
        <f t="shared" si="200"/>
        <v>4.5926624250209568E-2</v>
      </c>
      <c r="K4147">
        <v>4142</v>
      </c>
      <c r="L4147" s="8">
        <v>-1.9272473810442901E-3</v>
      </c>
      <c r="M4147" s="8">
        <v>1.4616034378837E-4</v>
      </c>
    </row>
    <row r="4148" spans="1:13" x14ac:dyDescent="0.55000000000000004">
      <c r="A4148">
        <v>4143</v>
      </c>
      <c r="C4148">
        <f t="shared" si="198"/>
        <v>-0.10891556733461745</v>
      </c>
      <c r="D4148">
        <f t="shared" si="199"/>
        <v>2.1851114238927811E-3</v>
      </c>
      <c r="E4148" s="2">
        <f t="shared" si="200"/>
        <v>4.3875459996880025E-4</v>
      </c>
      <c r="K4148">
        <v>4143</v>
      </c>
      <c r="L4148" s="8">
        <v>-1.1797751382792399E-3</v>
      </c>
      <c r="M4148" s="8">
        <v>-0.12986203720351899</v>
      </c>
    </row>
    <row r="4149" spans="1:13" x14ac:dyDescent="0.55000000000000004">
      <c r="A4149">
        <v>4144</v>
      </c>
      <c r="C4149">
        <f t="shared" si="198"/>
        <v>2.3663196157292416E-2</v>
      </c>
      <c r="D4149">
        <f t="shared" si="199"/>
        <v>1.825950786712458E-3</v>
      </c>
      <c r="E4149" s="2">
        <f t="shared" si="200"/>
        <v>6.300535647393167E-2</v>
      </c>
      <c r="K4149">
        <v>4144</v>
      </c>
      <c r="L4149" s="8">
        <v>-1.3682089333853599E-4</v>
      </c>
      <c r="M4149" s="8">
        <v>-0.227345481927613</v>
      </c>
    </row>
    <row r="4150" spans="1:13" x14ac:dyDescent="0.55000000000000004">
      <c r="A4150">
        <v>4145</v>
      </c>
      <c r="C4150">
        <f t="shared" si="198"/>
        <v>0.15030299619270457</v>
      </c>
      <c r="D4150">
        <f t="shared" si="199"/>
        <v>1.0085149900702472E-3</v>
      </c>
      <c r="E4150" s="2">
        <f t="shared" si="200"/>
        <v>0.17488441215427056</v>
      </c>
      <c r="K4150">
        <v>4145</v>
      </c>
      <c r="L4150" s="8">
        <v>9.4040099311400703E-4</v>
      </c>
      <c r="M4150" s="8">
        <v>-0.26788884035395799</v>
      </c>
    </row>
    <row r="4151" spans="1:13" x14ac:dyDescent="0.55000000000000004">
      <c r="A4151">
        <v>4146</v>
      </c>
      <c r="C4151">
        <f t="shared" si="198"/>
        <v>0.23921991232147816</v>
      </c>
      <c r="D4151">
        <f t="shared" si="199"/>
        <v>-6.2036811279118334E-5</v>
      </c>
      <c r="E4151" s="2">
        <f t="shared" si="200"/>
        <v>0.23093569262369459</v>
      </c>
      <c r="K4151">
        <v>4146</v>
      </c>
      <c r="L4151" s="8">
        <v>1.78209361701692E-3</v>
      </c>
      <c r="M4151" s="8">
        <v>-0.241337776851939</v>
      </c>
    </row>
    <row r="4152" spans="1:13" x14ac:dyDescent="0.55000000000000004">
      <c r="A4152">
        <v>4147</v>
      </c>
      <c r="C4152">
        <f t="shared" si="198"/>
        <v>0.26809767281322983</v>
      </c>
      <c r="D4152">
        <f t="shared" si="199"/>
        <v>-1.1170186806296536E-3</v>
      </c>
      <c r="E4152" s="2">
        <f t="shared" si="200"/>
        <v>0.17845542078464099</v>
      </c>
      <c r="K4152">
        <v>4147</v>
      </c>
      <c r="L4152" s="8">
        <v>2.1774498392317602E-3</v>
      </c>
      <c r="M4152" s="8">
        <v>-0.15434216998647701</v>
      </c>
    </row>
    <row r="4153" spans="1:13" x14ac:dyDescent="0.55000000000000004">
      <c r="A4153">
        <v>4148</v>
      </c>
      <c r="C4153">
        <f t="shared" si="198"/>
        <v>0.22968856848043312</v>
      </c>
      <c r="D4153">
        <f t="shared" si="199"/>
        <v>-1.8916524060197193E-3</v>
      </c>
      <c r="E4153" s="2">
        <f t="shared" si="200"/>
        <v>6.6759799447754162E-2</v>
      </c>
      <c r="K4153">
        <v>4148</v>
      </c>
      <c r="L4153" s="8">
        <v>2.0274502412928699E-3</v>
      </c>
      <c r="M4153" s="8">
        <v>-2.8690609178592199E-2</v>
      </c>
    </row>
    <row r="4154" spans="1:13" x14ac:dyDescent="0.55000000000000004">
      <c r="A4154">
        <v>4149</v>
      </c>
      <c r="C4154">
        <f t="shared" si="198"/>
        <v>0.13363247490985783</v>
      </c>
      <c r="D4154">
        <f t="shared" si="199"/>
        <v>-2.1915212503815893E-3</v>
      </c>
      <c r="E4154" s="2">
        <f t="shared" si="200"/>
        <v>8.6941135360699704E-4</v>
      </c>
      <c r="K4154">
        <v>4149</v>
      </c>
      <c r="L4154" s="8">
        <v>1.3696631530340001E-3</v>
      </c>
      <c r="M4154" s="8">
        <v>0.104146692681689</v>
      </c>
    </row>
    <row r="4155" spans="1:13" x14ac:dyDescent="0.55000000000000004">
      <c r="A4155">
        <v>4150</v>
      </c>
      <c r="C4155">
        <f t="shared" si="198"/>
        <v>4.0374468859860606E-3</v>
      </c>
      <c r="D4155">
        <f t="shared" si="199"/>
        <v>-1.9413644545004354E-3</v>
      </c>
      <c r="E4155" s="2">
        <f t="shared" si="200"/>
        <v>4.2792036975507895E-2</v>
      </c>
      <c r="K4155">
        <v>4150</v>
      </c>
      <c r="L4155" s="8">
        <v>3.6883543132443702E-4</v>
      </c>
      <c r="M4155" s="8">
        <v>0.21089980928066601</v>
      </c>
    </row>
    <row r="4156" spans="1:13" x14ac:dyDescent="0.55000000000000004">
      <c r="A4156">
        <v>4151</v>
      </c>
      <c r="C4156">
        <f t="shared" si="198"/>
        <v>-0.12657089520191919</v>
      </c>
      <c r="D4156">
        <f t="shared" si="199"/>
        <v>-1.2039661012688723E-3</v>
      </c>
      <c r="E4156" s="2">
        <f t="shared" si="200"/>
        <v>0.15319603874794038</v>
      </c>
      <c r="K4156">
        <v>4151</v>
      </c>
      <c r="L4156" s="8">
        <v>-7.2436941224923897E-4</v>
      </c>
      <c r="M4156" s="8">
        <v>0.26483176031786698</v>
      </c>
    </row>
    <row r="4157" spans="1:13" x14ac:dyDescent="0.55000000000000004">
      <c r="A4157">
        <v>4152</v>
      </c>
      <c r="C4157">
        <f t="shared" si="198"/>
        <v>-0.22541261049888223</v>
      </c>
      <c r="D4157">
        <f t="shared" si="199"/>
        <v>-1.6439763420325972E-4</v>
      </c>
      <c r="E4157" s="2">
        <f t="shared" si="200"/>
        <v>0.22833829498017247</v>
      </c>
      <c r="K4157">
        <v>4152</v>
      </c>
      <c r="L4157" s="8">
        <v>-1.6361514428635E-3</v>
      </c>
      <c r="M4157" s="8">
        <v>0.25243495408649103</v>
      </c>
    </row>
    <row r="4158" spans="1:13" x14ac:dyDescent="0.55000000000000004">
      <c r="A4158">
        <v>4153</v>
      </c>
      <c r="C4158">
        <f t="shared" si="198"/>
        <v>-0.26768051188146447</v>
      </c>
      <c r="D4158">
        <f t="shared" si="199"/>
        <v>9.1643117382018827E-4</v>
      </c>
      <c r="E4158" s="2">
        <f t="shared" si="200"/>
        <v>0.19757559121660961</v>
      </c>
      <c r="K4158">
        <v>4153</v>
      </c>
      <c r="L4158" s="8">
        <v>-2.1381491946659299E-3</v>
      </c>
      <c r="M4158" s="8">
        <v>0.176814247611389</v>
      </c>
    </row>
    <row r="4159" spans="1:13" x14ac:dyDescent="0.55000000000000004">
      <c r="A4159">
        <v>4154</v>
      </c>
      <c r="C4159">
        <f t="shared" si="198"/>
        <v>-0.24276624704013886</v>
      </c>
      <c r="D4159">
        <f t="shared" si="199"/>
        <v>1.7672550740417937E-3</v>
      </c>
      <c r="E4159" s="2">
        <f t="shared" si="200"/>
        <v>8.9805443051093073E-2</v>
      </c>
      <c r="K4159">
        <v>4154</v>
      </c>
      <c r="L4159" s="8">
        <v>-2.10463421654964E-3</v>
      </c>
      <c r="M4159" s="8">
        <v>5.6909315946056402E-2</v>
      </c>
    </row>
    <row r="4160" spans="1:13" x14ac:dyDescent="0.55000000000000004">
      <c r="A4160">
        <v>4155</v>
      </c>
      <c r="C4160">
        <f t="shared" si="198"/>
        <v>-0.15692277129834248</v>
      </c>
      <c r="D4160">
        <f t="shared" si="199"/>
        <v>2.174535201474718E-3</v>
      </c>
      <c r="E4160" s="2">
        <f t="shared" si="200"/>
        <v>6.3479246621529085E-3</v>
      </c>
      <c r="K4160">
        <v>4155</v>
      </c>
      <c r="L4160" s="8">
        <v>-1.5440005426957E-3</v>
      </c>
      <c r="M4160" s="8">
        <v>-7.7248906937732301E-2</v>
      </c>
    </row>
    <row r="4161" spans="1:13" x14ac:dyDescent="0.55000000000000004">
      <c r="A4161">
        <v>4156</v>
      </c>
      <c r="C4161">
        <f t="shared" si="198"/>
        <v>-3.1694987630236066E-2</v>
      </c>
      <c r="D4161">
        <f t="shared" si="199"/>
        <v>2.0360528289027403E-3</v>
      </c>
      <c r="E4161" s="2">
        <f t="shared" si="200"/>
        <v>2.5716828741311596E-2</v>
      </c>
      <c r="K4161">
        <v>4156</v>
      </c>
      <c r="L4161" s="8">
        <v>-5.9666235463963697E-4</v>
      </c>
      <c r="M4161" s="8">
        <v>-0.192059661861538</v>
      </c>
    </row>
    <row r="4162" spans="1:13" x14ac:dyDescent="0.55000000000000004">
      <c r="A4162">
        <v>4157</v>
      </c>
      <c r="C4162">
        <f t="shared" si="198"/>
        <v>0.10148756985392163</v>
      </c>
      <c r="D4162">
        <f t="shared" si="199"/>
        <v>1.3865641128769709E-3</v>
      </c>
      <c r="E4162" s="2">
        <f t="shared" si="200"/>
        <v>0.12978399132573951</v>
      </c>
      <c r="K4162">
        <v>4157</v>
      </c>
      <c r="L4162" s="8">
        <v>5.0011362156045301E-4</v>
      </c>
      <c r="M4162" s="8">
        <v>-0.25876788302047898</v>
      </c>
    </row>
    <row r="4163" spans="1:13" x14ac:dyDescent="0.55000000000000004">
      <c r="A4163">
        <v>4158</v>
      </c>
      <c r="C4163">
        <f t="shared" si="198"/>
        <v>0.20919888649492321</v>
      </c>
      <c r="D4163">
        <f t="shared" si="199"/>
        <v>3.8907703096571582E-4</v>
      </c>
      <c r="E4163" s="2">
        <f t="shared" si="200"/>
        <v>0.22077308918025859</v>
      </c>
      <c r="K4163">
        <v>4158</v>
      </c>
      <c r="L4163" s="8">
        <v>1.4716330387610499E-3</v>
      </c>
      <c r="M4163" s="8">
        <v>-0.26066608259753699</v>
      </c>
    </row>
    <row r="4164" spans="1:13" x14ac:dyDescent="0.55000000000000004">
      <c r="A4164">
        <v>4159</v>
      </c>
      <c r="C4164">
        <f t="shared" si="198"/>
        <v>0.2644056921883523</v>
      </c>
      <c r="D4164">
        <f t="shared" si="199"/>
        <v>-7.0606018462483181E-4</v>
      </c>
      <c r="E4164" s="2">
        <f t="shared" si="200"/>
        <v>0.21315261163234261</v>
      </c>
      <c r="K4164">
        <v>4159</v>
      </c>
      <c r="L4164" s="8">
        <v>2.0745728320553701E-3</v>
      </c>
      <c r="M4164" s="8">
        <v>-0.19727884473306401</v>
      </c>
    </row>
    <row r="4165" spans="1:13" x14ac:dyDescent="0.55000000000000004">
      <c r="A4165">
        <v>4160</v>
      </c>
      <c r="C4165">
        <f t="shared" si="198"/>
        <v>0.25325224237229182</v>
      </c>
      <c r="D4165">
        <f t="shared" si="199"/>
        <v>-1.6239911764423904E-3</v>
      </c>
      <c r="E4165" s="2">
        <f t="shared" si="200"/>
        <v>0.11406434847611276</v>
      </c>
      <c r="K4165">
        <v>4160</v>
      </c>
      <c r="L4165" s="8">
        <v>2.1579229898459102E-3</v>
      </c>
      <c r="M4165" s="8">
        <v>-8.4481896376092297E-2</v>
      </c>
    </row>
    <row r="4166" spans="1:13" x14ac:dyDescent="0.55000000000000004">
      <c r="A4166">
        <v>4161</v>
      </c>
      <c r="C4166">
        <f t="shared" ref="C4166:C4229" si="201">$D$1*COS($B$2*(A4166-$L$2)+$B$1)</f>
        <v>0.17853781785596123</v>
      </c>
      <c r="D4166">
        <f t="shared" ref="D4166:D4229" si="202">$D$2*COS($B$2*(A4166-$L$3)+$B$3)</f>
        <v>-2.1343346139872307E-3</v>
      </c>
      <c r="E4166" s="2">
        <f t="shared" ref="E4166:E4229" si="203">(M4166-C4166)^2</f>
        <v>1.6657451780903141E-2</v>
      </c>
      <c r="K4166">
        <v>4161</v>
      </c>
      <c r="L4166" s="8">
        <v>1.70080794804718E-3</v>
      </c>
      <c r="M4166" s="8">
        <v>4.9474067015908799E-2</v>
      </c>
    </row>
    <row r="4167" spans="1:13" x14ac:dyDescent="0.55000000000000004">
      <c r="A4167">
        <v>4162</v>
      </c>
      <c r="C4167">
        <f t="shared" si="201"/>
        <v>5.9014164335745627E-2</v>
      </c>
      <c r="D4167">
        <f t="shared" si="202"/>
        <v>-2.109005051636091E-3</v>
      </c>
      <c r="E4167" s="2">
        <f t="shared" si="203"/>
        <v>1.2549551126399125E-2</v>
      </c>
      <c r="K4167">
        <v>4162</v>
      </c>
      <c r="L4167" s="8">
        <v>8.1771500461354099E-4</v>
      </c>
      <c r="M4167" s="8">
        <v>0.17103894340894499</v>
      </c>
    </row>
    <row r="4168" spans="1:13" x14ac:dyDescent="0.55000000000000004">
      <c r="A4168">
        <v>4163</v>
      </c>
      <c r="C4168">
        <f t="shared" si="201"/>
        <v>-7.5320800512855987E-2</v>
      </c>
      <c r="D4168">
        <f t="shared" si="202"/>
        <v>-1.5543596756235811E-3</v>
      </c>
      <c r="E4168" s="2">
        <f t="shared" si="203"/>
        <v>0.10568146387211728</v>
      </c>
      <c r="K4168">
        <v>4163</v>
      </c>
      <c r="L4168" s="8">
        <v>-2.7017973446117499E-4</v>
      </c>
      <c r="M4168" s="8">
        <v>0.24976605537663901</v>
      </c>
    </row>
    <row r="4169" spans="1:13" x14ac:dyDescent="0.55000000000000004">
      <c r="A4169">
        <v>4164</v>
      </c>
      <c r="C4169">
        <f t="shared" si="201"/>
        <v>-0.19075183206786295</v>
      </c>
      <c r="D4169">
        <f t="shared" si="202"/>
        <v>-6.0960278434725099E-4</v>
      </c>
      <c r="E4169" s="2">
        <f t="shared" si="203"/>
        <v>0.20856533723053319</v>
      </c>
      <c r="K4169">
        <v>4164</v>
      </c>
      <c r="L4169" s="8">
        <v>-1.2904062829667E-3</v>
      </c>
      <c r="M4169" s="8">
        <v>0.26593770933913402</v>
      </c>
    </row>
    <row r="4170" spans="1:13" x14ac:dyDescent="0.55000000000000004">
      <c r="A4170">
        <v>4165</v>
      </c>
      <c r="C4170">
        <f t="shared" si="201"/>
        <v>-0.25830817450530741</v>
      </c>
      <c r="D4170">
        <f t="shared" si="202"/>
        <v>4.8815155640432033E-4</v>
      </c>
      <c r="E4170" s="2">
        <f t="shared" si="203"/>
        <v>0.22449761115390177</v>
      </c>
      <c r="K4170">
        <v>4165</v>
      </c>
      <c r="L4170" s="8">
        <v>-1.9874425728037999E-3</v>
      </c>
      <c r="M4170" s="8">
        <v>0.215503614239867</v>
      </c>
    </row>
    <row r="4171" spans="1:13" x14ac:dyDescent="0.55000000000000004">
      <c r="A4171">
        <v>4166</v>
      </c>
      <c r="C4171">
        <f t="shared" si="201"/>
        <v>-0.2610346098462315</v>
      </c>
      <c r="D4171">
        <f t="shared" si="202"/>
        <v>1.4633901459168088E-3</v>
      </c>
      <c r="E4171" s="2">
        <f t="shared" si="203"/>
        <v>0.13848067134044525</v>
      </c>
      <c r="K4171">
        <v>4166</v>
      </c>
      <c r="L4171" s="8">
        <v>-2.1867115410835699E-3</v>
      </c>
      <c r="M4171" s="8">
        <v>0.11109530206686</v>
      </c>
    </row>
    <row r="4172" spans="1:13" x14ac:dyDescent="0.55000000000000004">
      <c r="A4172">
        <v>4167</v>
      </c>
      <c r="C4172">
        <f t="shared" si="201"/>
        <v>-0.19824686029007563</v>
      </c>
      <c r="D4172">
        <f t="shared" si="202"/>
        <v>2.0713486546157906E-3</v>
      </c>
      <c r="E4172" s="2">
        <f t="shared" si="203"/>
        <v>3.1367719234810118E-2</v>
      </c>
      <c r="K4172">
        <v>4167</v>
      </c>
      <c r="L4172" s="8">
        <v>-1.8383050385254E-3</v>
      </c>
      <c r="M4172" s="8">
        <v>-2.1137517694011201E-2</v>
      </c>
    </row>
    <row r="4173" spans="1:13" x14ac:dyDescent="0.55000000000000004">
      <c r="A4173">
        <v>4168</v>
      </c>
      <c r="C4173">
        <f t="shared" si="201"/>
        <v>-8.5703327512917801E-2</v>
      </c>
      <c r="D4173">
        <f t="shared" si="202"/>
        <v>2.1594423115835022E-3</v>
      </c>
      <c r="E4173" s="2">
        <f t="shared" si="203"/>
        <v>3.8903895706555603E-3</v>
      </c>
      <c r="K4173">
        <v>4168</v>
      </c>
      <c r="L4173" s="8">
        <v>-1.02948363505201E-3</v>
      </c>
      <c r="M4173" s="8">
        <v>-0.14807631502077701</v>
      </c>
    </row>
    <row r="4174" spans="1:13" x14ac:dyDescent="0.55000000000000004">
      <c r="A4174">
        <v>4169</v>
      </c>
      <c r="C4174">
        <f t="shared" si="201"/>
        <v>4.8349933987172723E-2</v>
      </c>
      <c r="D4174">
        <f t="shared" si="202"/>
        <v>1.7055614657761301E-3</v>
      </c>
      <c r="E4174" s="2">
        <f t="shared" si="203"/>
        <v>8.1955330688216185E-2</v>
      </c>
      <c r="K4174">
        <v>4169</v>
      </c>
      <c r="L4174" s="8">
        <v>3.7178331272963497E-5</v>
      </c>
      <c r="M4174" s="8">
        <v>-0.23792848065182201</v>
      </c>
    </row>
    <row r="4175" spans="1:13" x14ac:dyDescent="0.55000000000000004">
      <c r="A4175">
        <v>4170</v>
      </c>
      <c r="C4175">
        <f t="shared" si="201"/>
        <v>0.17026838119072019</v>
      </c>
      <c r="D4175">
        <f t="shared" si="202"/>
        <v>8.23620642456968E-4</v>
      </c>
      <c r="E4175" s="2">
        <f t="shared" si="203"/>
        <v>0.19224573651713611</v>
      </c>
      <c r="K4175">
        <v>4170</v>
      </c>
      <c r="L4175" s="8">
        <v>1.0945287538930001E-3</v>
      </c>
      <c r="M4175" s="8">
        <v>-0.26818998230248098</v>
      </c>
    </row>
    <row r="4176" spans="1:13" x14ac:dyDescent="0.55000000000000004">
      <c r="A4176">
        <v>4171</v>
      </c>
      <c r="C4176">
        <f t="shared" si="201"/>
        <v>0.24945305369002752</v>
      </c>
      <c r="D4176">
        <f t="shared" si="202"/>
        <v>-2.6503160158323211E-4</v>
      </c>
      <c r="E4176" s="2">
        <f t="shared" si="203"/>
        <v>0.23110584490539907</v>
      </c>
      <c r="K4176">
        <v>4171</v>
      </c>
      <c r="L4176" s="8">
        <v>1.8777476601371001E-3</v>
      </c>
      <c r="M4176" s="8">
        <v>-0.23128163915562</v>
      </c>
    </row>
    <row r="4177" spans="1:13" x14ac:dyDescent="0.55000000000000004">
      <c r="A4177">
        <v>4172</v>
      </c>
      <c r="C4177">
        <f t="shared" si="201"/>
        <v>0.26603026776631272</v>
      </c>
      <c r="D4177">
        <f t="shared" si="202"/>
        <v>-1.2871665000489508E-3</v>
      </c>
      <c r="E4177" s="2">
        <f t="shared" si="203"/>
        <v>0.1619882526974023</v>
      </c>
      <c r="K4177">
        <v>4172</v>
      </c>
      <c r="L4177" s="8">
        <v>2.19067301619908E-3</v>
      </c>
      <c r="M4177" s="8">
        <v>-0.13644737471510801</v>
      </c>
    </row>
    <row r="4178" spans="1:13" x14ac:dyDescent="0.55000000000000004">
      <c r="A4178">
        <v>4173</v>
      </c>
      <c r="C4178">
        <f t="shared" si="201"/>
        <v>0.21583949210753564</v>
      </c>
      <c r="D4178">
        <f t="shared" si="202"/>
        <v>-1.986249738312738E-3</v>
      </c>
      <c r="E4178" s="2">
        <f t="shared" si="203"/>
        <v>4.9853293441632709E-2</v>
      </c>
      <c r="K4178">
        <v>4173</v>
      </c>
      <c r="L4178" s="8">
        <v>1.95493072540522E-3</v>
      </c>
      <c r="M4178" s="8">
        <v>-7.4390188191379601E-3</v>
      </c>
    </row>
    <row r="4179" spans="1:13" x14ac:dyDescent="0.55000000000000004">
      <c r="A4179">
        <v>4174</v>
      </c>
      <c r="C4179">
        <f t="shared" si="201"/>
        <v>0.11147755346502849</v>
      </c>
      <c r="D4179">
        <f t="shared" si="202"/>
        <v>-2.1868261590955243E-3</v>
      </c>
      <c r="E4179" s="2">
        <f t="shared" si="203"/>
        <v>1.4292039968360096E-4</v>
      </c>
      <c r="K4179">
        <v>4174</v>
      </c>
      <c r="L4179" s="8">
        <v>1.2295639069238699E-3</v>
      </c>
      <c r="M4179" s="8">
        <v>0.123432485488407</v>
      </c>
    </row>
    <row r="4180" spans="1:13" x14ac:dyDescent="0.55000000000000004">
      <c r="A4180">
        <v>4175</v>
      </c>
      <c r="C4180">
        <f t="shared" si="201"/>
        <v>-2.0862901336814069E-2</v>
      </c>
      <c r="D4180">
        <f t="shared" si="202"/>
        <v>-1.838555308583417E-3</v>
      </c>
      <c r="E4180" s="2">
        <f t="shared" si="203"/>
        <v>5.9659263934011851E-2</v>
      </c>
      <c r="K4180">
        <v>4175</v>
      </c>
      <c r="L4180" s="8">
        <v>1.9624518029271999E-4</v>
      </c>
      <c r="M4180" s="8">
        <v>0.223389558085833</v>
      </c>
    </row>
    <row r="4181" spans="1:13" x14ac:dyDescent="0.55000000000000004">
      <c r="A4181">
        <v>4176</v>
      </c>
      <c r="C4181">
        <f t="shared" si="201"/>
        <v>-0.14796720765655616</v>
      </c>
      <c r="D4181">
        <f t="shared" si="202"/>
        <v>-1.0288458293019741E-3</v>
      </c>
      <c r="E4181" s="2">
        <f t="shared" si="203"/>
        <v>0.17252769918621808</v>
      </c>
      <c r="K4181">
        <v>4176</v>
      </c>
      <c r="L4181" s="8">
        <v>-8.8622436915945704E-4</v>
      </c>
      <c r="M4181" s="8">
        <v>0.26739733005245198</v>
      </c>
    </row>
    <row r="4182" spans="1:13" x14ac:dyDescent="0.55000000000000004">
      <c r="A4182">
        <v>4177</v>
      </c>
      <c r="C4182">
        <f t="shared" si="201"/>
        <v>-0.23793486375771877</v>
      </c>
      <c r="D4182">
        <f t="shared" si="202"/>
        <v>3.9082266793558548E-5</v>
      </c>
      <c r="E4182" s="2">
        <f t="shared" si="203"/>
        <v>0.2326795103086732</v>
      </c>
      <c r="K4182">
        <v>4177</v>
      </c>
      <c r="L4182" s="8">
        <v>-1.7467335276187899E-3</v>
      </c>
      <c r="M4182" s="8">
        <v>0.24443378189482901</v>
      </c>
    </row>
    <row r="4183" spans="1:13" x14ac:dyDescent="0.55000000000000004">
      <c r="A4183">
        <v>4178</v>
      </c>
      <c r="C4183">
        <f t="shared" si="201"/>
        <v>-0.26818588432468854</v>
      </c>
      <c r="D4183">
        <f t="shared" si="202"/>
        <v>1.0972015377127291E-3</v>
      </c>
      <c r="E4183" s="2">
        <f t="shared" si="203"/>
        <v>0.1835575440774716</v>
      </c>
      <c r="K4183">
        <v>4178</v>
      </c>
      <c r="L4183" s="8">
        <v>-2.1697624381378901E-3</v>
      </c>
      <c r="M4183" s="8">
        <v>0.16025027670455</v>
      </c>
    </row>
    <row r="4184" spans="1:13" x14ac:dyDescent="0.55000000000000004">
      <c r="A4184">
        <v>4179</v>
      </c>
      <c r="C4184">
        <f t="shared" si="201"/>
        <v>-0.23112790083706738</v>
      </c>
      <c r="D4184">
        <f t="shared" si="202"/>
        <v>1.8799463498312045E-3</v>
      </c>
      <c r="E4184" s="2">
        <f t="shared" si="203"/>
        <v>7.1320507574273787E-2</v>
      </c>
      <c r="K4184">
        <v>4179</v>
      </c>
      <c r="L4184" s="8">
        <v>-2.0493608857963899E-3</v>
      </c>
      <c r="M4184" s="8">
        <v>3.5931095593073101E-2</v>
      </c>
    </row>
    <row r="4185" spans="1:13" x14ac:dyDescent="0.55000000000000004">
      <c r="A4185">
        <v>4180</v>
      </c>
      <c r="C4185">
        <f t="shared" si="201"/>
        <v>-0.13606168602889168</v>
      </c>
      <c r="D4185">
        <f t="shared" si="202"/>
        <v>2.1908642542807994E-3</v>
      </c>
      <c r="E4185" s="2">
        <f t="shared" si="203"/>
        <v>1.495711900823958E-3</v>
      </c>
      <c r="K4185">
        <v>4180</v>
      </c>
      <c r="L4185" s="8">
        <v>-1.41568418629524E-3</v>
      </c>
      <c r="M4185" s="8">
        <v>-9.7387251310024001E-2</v>
      </c>
    </row>
    <row r="4186" spans="1:13" x14ac:dyDescent="0.55000000000000004">
      <c r="A4186">
        <v>4181</v>
      </c>
      <c r="C4186">
        <f t="shared" si="201"/>
        <v>-6.8468559802497232E-3</v>
      </c>
      <c r="D4186">
        <f t="shared" si="202"/>
        <v>1.9519214106602893E-3</v>
      </c>
      <c r="E4186" s="2">
        <f t="shared" si="203"/>
        <v>3.978728395344136E-2</v>
      </c>
      <c r="K4186">
        <v>4181</v>
      </c>
      <c r="L4186" s="8">
        <v>-4.27440600069344E-4</v>
      </c>
      <c r="M4186" s="8">
        <v>-0.20631435697587899</v>
      </c>
    </row>
    <row r="4187" spans="1:13" x14ac:dyDescent="0.55000000000000004">
      <c r="A4187">
        <v>4182</v>
      </c>
      <c r="C4187">
        <f t="shared" si="201"/>
        <v>0.12408639059743125</v>
      </c>
      <c r="D4187">
        <f t="shared" si="202"/>
        <v>1.2230874362161343E-3</v>
      </c>
      <c r="E4187" s="2">
        <f t="shared" si="203"/>
        <v>0.15027650962547692</v>
      </c>
      <c r="K4187">
        <v>4182</v>
      </c>
      <c r="L4187" s="8">
        <v>6.67858136092895E-4</v>
      </c>
      <c r="M4187" s="8">
        <v>-0.26356875205577401</v>
      </c>
    </row>
    <row r="4188" spans="1:13" x14ac:dyDescent="0.55000000000000004">
      <c r="A4188">
        <v>4183</v>
      </c>
      <c r="C4188">
        <f t="shared" si="201"/>
        <v>0.22387656867069419</v>
      </c>
      <c r="D4188">
        <f t="shared" si="202"/>
        <v>1.8728429591207687E-4</v>
      </c>
      <c r="E4188" s="2">
        <f t="shared" si="203"/>
        <v>0.2291415185364408</v>
      </c>
      <c r="K4188">
        <v>4183</v>
      </c>
      <c r="L4188" s="8">
        <v>1.5958876589795799E-3</v>
      </c>
      <c r="M4188" s="8">
        <v>-0.25481071812146699</v>
      </c>
    </row>
    <row r="4189" spans="1:13" x14ac:dyDescent="0.55000000000000004">
      <c r="A4189">
        <v>4184</v>
      </c>
      <c r="C4189">
        <f t="shared" si="201"/>
        <v>0.26747844695125872</v>
      </c>
      <c r="D4189">
        <f t="shared" si="202"/>
        <v>-8.9552325502617722E-4</v>
      </c>
      <c r="E4189" s="2">
        <f t="shared" si="203"/>
        <v>0.20224106827392274</v>
      </c>
      <c r="K4189">
        <v>4184</v>
      </c>
      <c r="L4189" s="8">
        <v>2.12421721750654E-3</v>
      </c>
      <c r="M4189" s="8">
        <v>-0.18223375910270501</v>
      </c>
    </row>
    <row r="4190" spans="1:13" x14ac:dyDescent="0.55000000000000004">
      <c r="A4190">
        <v>4185</v>
      </c>
      <c r="C4190">
        <f t="shared" si="201"/>
        <v>0.24394887304537552</v>
      </c>
      <c r="D4190">
        <f t="shared" si="202"/>
        <v>-1.7535733450853614E-3</v>
      </c>
      <c r="E4190" s="2">
        <f t="shared" si="203"/>
        <v>9.4841885451158695E-2</v>
      </c>
      <c r="K4190">
        <v>4185</v>
      </c>
      <c r="L4190" s="8">
        <v>2.1205233962220699E-3</v>
      </c>
      <c r="M4190" s="8">
        <v>-6.4015224620502895E-2</v>
      </c>
    </row>
    <row r="4191" spans="1:13" x14ac:dyDescent="0.55000000000000004">
      <c r="A4191">
        <v>4186</v>
      </c>
      <c r="C4191">
        <f t="shared" si="201"/>
        <v>0.15919327404092645</v>
      </c>
      <c r="D4191">
        <f t="shared" si="202"/>
        <v>-2.1715134879192939E-3</v>
      </c>
      <c r="E4191" s="2">
        <f t="shared" si="203"/>
        <v>7.9133396741027755E-3</v>
      </c>
      <c r="K4191">
        <v>4186</v>
      </c>
      <c r="L4191" s="8">
        <v>1.58573133558167E-3</v>
      </c>
      <c r="M4191" s="8">
        <v>7.0236319989527105E-2</v>
      </c>
    </row>
    <row r="4192" spans="1:13" x14ac:dyDescent="0.55000000000000004">
      <c r="A4192">
        <v>4187</v>
      </c>
      <c r="C4192">
        <f t="shared" si="201"/>
        <v>3.4483518779367041E-2</v>
      </c>
      <c r="D4192">
        <f t="shared" si="202"/>
        <v>-2.0444495171676384E-3</v>
      </c>
      <c r="E4192" s="2">
        <f t="shared" si="203"/>
        <v>2.322979077823175E-2</v>
      </c>
      <c r="K4192">
        <v>4187</v>
      </c>
      <c r="L4192" s="8">
        <v>6.5378302478180704E-4</v>
      </c>
      <c r="M4192" s="8">
        <v>0.18689674254368399</v>
      </c>
    </row>
    <row r="4193" spans="1:13" x14ac:dyDescent="0.55000000000000004">
      <c r="A4193">
        <v>4188</v>
      </c>
      <c r="C4193">
        <f t="shared" si="201"/>
        <v>-9.8880872840909476E-2</v>
      </c>
      <c r="D4193">
        <f t="shared" si="202"/>
        <v>-1.4042718111834942E-3</v>
      </c>
      <c r="E4193" s="2">
        <f t="shared" si="203"/>
        <v>0.12647169355984714</v>
      </c>
      <c r="K4193">
        <v>4188</v>
      </c>
      <c r="L4193" s="8">
        <v>-4.4190930035009699E-4</v>
      </c>
      <c r="M4193" s="8">
        <v>0.25674771650455802</v>
      </c>
    </row>
    <row r="4194" spans="1:13" x14ac:dyDescent="0.55000000000000004">
      <c r="A4194">
        <v>4189</v>
      </c>
      <c r="C4194">
        <f t="shared" si="201"/>
        <v>-0.20742824962030629</v>
      </c>
      <c r="D4194">
        <f t="shared" si="202"/>
        <v>-4.1165148030916811E-4</v>
      </c>
      <c r="E4194" s="2">
        <f t="shared" si="203"/>
        <v>0.22063958563010311</v>
      </c>
      <c r="K4194">
        <v>4189</v>
      </c>
      <c r="L4194" s="8">
        <v>-1.4269226998030399E-3</v>
      </c>
      <c r="M4194" s="8">
        <v>0.26229463211966503</v>
      </c>
    </row>
    <row r="4195" spans="1:13" x14ac:dyDescent="0.55000000000000004">
      <c r="A4195">
        <v>4190</v>
      </c>
      <c r="C4195">
        <f t="shared" si="201"/>
        <v>-0.26391550798740998</v>
      </c>
      <c r="D4195">
        <f t="shared" si="202"/>
        <v>6.8428469521026691E-4</v>
      </c>
      <c r="E4195" s="2">
        <f t="shared" si="203"/>
        <v>0.2172154078319691</v>
      </c>
      <c r="K4195">
        <v>4190</v>
      </c>
      <c r="L4195" s="8">
        <v>-2.0545544571045401E-3</v>
      </c>
      <c r="M4195" s="8">
        <v>0.20214822996263601</v>
      </c>
    </row>
    <row r="4196" spans="1:13" x14ac:dyDescent="0.55000000000000004">
      <c r="A4196">
        <v>4191</v>
      </c>
      <c r="C4196">
        <f t="shared" si="201"/>
        <v>-0.25416553674719738</v>
      </c>
      <c r="D4196">
        <f t="shared" si="202"/>
        <v>1.6084798358088699E-3</v>
      </c>
      <c r="E4196" s="2">
        <f t="shared" si="203"/>
        <v>0.11939656909913005</v>
      </c>
      <c r="K4196">
        <v>4191</v>
      </c>
      <c r="L4196" s="8">
        <v>-2.1676103050936799E-3</v>
      </c>
      <c r="M4196" s="8">
        <v>9.1372549574889605E-2</v>
      </c>
    </row>
    <row r="4197" spans="1:13" x14ac:dyDescent="0.55000000000000004">
      <c r="A4197">
        <v>4192</v>
      </c>
      <c r="C4197">
        <f t="shared" si="201"/>
        <v>-0.18062537316931779</v>
      </c>
      <c r="D4197">
        <f t="shared" si="202"/>
        <v>2.1289804416804877E-3</v>
      </c>
      <c r="E4197" s="2">
        <f t="shared" si="203"/>
        <v>1.9137241905415513E-2</v>
      </c>
      <c r="K4197">
        <v>4192</v>
      </c>
      <c r="L4197" s="8">
        <v>-1.7377747052940099E-3</v>
      </c>
      <c r="M4197" s="8">
        <v>-4.2287952688034001E-2</v>
      </c>
    </row>
    <row r="4198" spans="1:13" x14ac:dyDescent="0.55000000000000004">
      <c r="A4198">
        <v>4193</v>
      </c>
      <c r="C4198">
        <f t="shared" si="201"/>
        <v>-6.1752048206094673E-2</v>
      </c>
      <c r="D4198">
        <f t="shared" si="202"/>
        <v>2.1151518320482428E-3</v>
      </c>
      <c r="E4198" s="2">
        <f t="shared" si="203"/>
        <v>1.0734022269971763E-2</v>
      </c>
      <c r="K4198">
        <v>4193</v>
      </c>
      <c r="L4198" s="8">
        <v>-8.7270265018184396E-4</v>
      </c>
      <c r="M4198" s="8">
        <v>-0.16535717486482601</v>
      </c>
    </row>
    <row r="4199" spans="1:13" x14ac:dyDescent="0.55000000000000004">
      <c r="A4199">
        <v>4194</v>
      </c>
      <c r="C4199">
        <f t="shared" si="201"/>
        <v>7.2619739226959051E-2</v>
      </c>
      <c r="D4199">
        <f t="shared" si="202"/>
        <v>1.5704646964350292E-3</v>
      </c>
      <c r="E4199" s="2">
        <f t="shared" si="203"/>
        <v>0.10216423571575535</v>
      </c>
      <c r="K4199">
        <v>4194</v>
      </c>
      <c r="L4199" s="8">
        <v>2.1094319752256599E-4</v>
      </c>
      <c r="M4199" s="8">
        <v>-0.247011666795283</v>
      </c>
    </row>
    <row r="4200" spans="1:13" x14ac:dyDescent="0.55000000000000004">
      <c r="A4200">
        <v>4195</v>
      </c>
      <c r="C4200">
        <f t="shared" si="201"/>
        <v>0.18876550281530924</v>
      </c>
      <c r="D4200">
        <f t="shared" si="202"/>
        <v>6.3162402480117816E-4</v>
      </c>
      <c r="E4200" s="2">
        <f t="shared" si="203"/>
        <v>0.20754043251196719</v>
      </c>
      <c r="K4200">
        <v>4195</v>
      </c>
      <c r="L4200" s="8">
        <v>1.2417570128108501E-3</v>
      </c>
      <c r="M4200" s="8">
        <v>-0.26680055442772899</v>
      </c>
    </row>
    <row r="4201" spans="1:13" x14ac:dyDescent="0.55000000000000004">
      <c r="A4201">
        <v>4196</v>
      </c>
      <c r="C4201">
        <f t="shared" si="201"/>
        <v>0.25753510405999497</v>
      </c>
      <c r="D4201">
        <f t="shared" si="202"/>
        <v>-4.6574096349081135E-4</v>
      </c>
      <c r="E4201" s="2">
        <f t="shared" si="203"/>
        <v>0.22781785993675535</v>
      </c>
      <c r="K4201">
        <v>4196</v>
      </c>
      <c r="L4201" s="8">
        <v>1.9615650809394099E-3</v>
      </c>
      <c r="M4201" s="8">
        <v>-0.21976758809327099</v>
      </c>
    </row>
    <row r="4202" spans="1:13" x14ac:dyDescent="0.55000000000000004">
      <c r="A4202">
        <v>4197</v>
      </c>
      <c r="C4202">
        <f t="shared" si="201"/>
        <v>0.26166882259490165</v>
      </c>
      <c r="D4202">
        <f t="shared" si="202"/>
        <v>-1.4462147869871904E-3</v>
      </c>
      <c r="E4202" s="2">
        <f t="shared" si="203"/>
        <v>0.14391498727051102</v>
      </c>
      <c r="K4202">
        <v>4197</v>
      </c>
      <c r="L4202" s="8">
        <v>2.1900870058803798E-3</v>
      </c>
      <c r="M4202" s="8">
        <v>-0.117692465981715</v>
      </c>
    </row>
    <row r="4203" spans="1:13" x14ac:dyDescent="0.55000000000000004">
      <c r="A4203">
        <v>4198</v>
      </c>
      <c r="C4203">
        <f t="shared" si="201"/>
        <v>0.20012918220094109</v>
      </c>
      <c r="D4203">
        <f t="shared" si="202"/>
        <v>-2.0637191827333982E-3</v>
      </c>
      <c r="E4203" s="2">
        <f t="shared" si="203"/>
        <v>3.4696407789753921E-2</v>
      </c>
      <c r="K4203">
        <v>4198</v>
      </c>
      <c r="L4203" s="8">
        <v>1.87008805388518E-3</v>
      </c>
      <c r="M4203" s="8">
        <v>1.3859464346014601E-2</v>
      </c>
    </row>
    <row r="4204" spans="1:13" x14ac:dyDescent="0.55000000000000004">
      <c r="A4204">
        <v>4199</v>
      </c>
      <c r="C4204">
        <f t="shared" si="201"/>
        <v>8.8361335462568982E-2</v>
      </c>
      <c r="D4204">
        <f t="shared" si="202"/>
        <v>-2.1632735633744199E-3</v>
      </c>
      <c r="E4204" s="2">
        <f t="shared" si="203"/>
        <v>2.8706953520370678E-3</v>
      </c>
      <c r="K4204">
        <v>4199</v>
      </c>
      <c r="L4204" s="8">
        <v>1.0817139476104001E-3</v>
      </c>
      <c r="M4204" s="8">
        <v>0.14194020585041001</v>
      </c>
    </row>
    <row r="4205" spans="1:13" x14ac:dyDescent="0.55000000000000004">
      <c r="A4205">
        <v>4200</v>
      </c>
      <c r="C4205">
        <f t="shared" si="201"/>
        <v>-4.5583343967736022E-2</v>
      </c>
      <c r="D4205">
        <f t="shared" si="202"/>
        <v>-1.7198918777972176E-3</v>
      </c>
      <c r="E4205" s="2">
        <f t="shared" si="203"/>
        <v>7.8430515259898914E-2</v>
      </c>
      <c r="K4205">
        <v>4200</v>
      </c>
      <c r="L4205" s="8">
        <v>2.2417872690442601E-5</v>
      </c>
      <c r="M4205" s="8">
        <v>0.23447114226645899</v>
      </c>
    </row>
    <row r="4206" spans="1:13" x14ac:dyDescent="0.55000000000000004">
      <c r="A4206">
        <v>4201</v>
      </c>
      <c r="C4206">
        <f t="shared" si="201"/>
        <v>-0.16808756488127305</v>
      </c>
      <c r="D4206">
        <f t="shared" si="202"/>
        <v>-8.4485358335198717E-4</v>
      </c>
      <c r="E4206" s="2">
        <f t="shared" si="203"/>
        <v>0.19041431847252463</v>
      </c>
      <c r="K4206">
        <v>4201</v>
      </c>
      <c r="L4206" s="8">
        <v>-1.04249289751522E-3</v>
      </c>
      <c r="M4206" s="8">
        <v>0.268277326548508</v>
      </c>
    </row>
    <row r="4207" spans="1:13" x14ac:dyDescent="0.55000000000000004">
      <c r="A4207">
        <v>4202</v>
      </c>
      <c r="C4207">
        <f t="shared" si="201"/>
        <v>-0.24840535001628428</v>
      </c>
      <c r="D4207">
        <f t="shared" si="202"/>
        <v>2.4222515242391726E-4</v>
      </c>
      <c r="E4207" s="2">
        <f t="shared" si="203"/>
        <v>0.2335761256685267</v>
      </c>
      <c r="K4207">
        <v>4202</v>
      </c>
      <c r="L4207" s="8">
        <v>-1.84630485438178E-3</v>
      </c>
      <c r="M4207" s="8">
        <v>0.23489179012477501</v>
      </c>
    </row>
    <row r="4208" spans="1:13" x14ac:dyDescent="0.55000000000000004">
      <c r="A4208">
        <v>4203</v>
      </c>
      <c r="C4208">
        <f t="shared" si="201"/>
        <v>-0.26637862826654168</v>
      </c>
      <c r="D4208">
        <f t="shared" si="202"/>
        <v>1.2685104806425228E-3</v>
      </c>
      <c r="E4208" s="2">
        <f t="shared" si="203"/>
        <v>0.16732580974219524</v>
      </c>
      <c r="K4208">
        <v>4203</v>
      </c>
      <c r="L4208" s="8">
        <v>-2.18769830682464E-3</v>
      </c>
      <c r="M4208" s="8">
        <v>0.14267614770141501</v>
      </c>
    </row>
    <row r="4209" spans="1:13" x14ac:dyDescent="0.55000000000000004">
      <c r="A4209">
        <v>4204</v>
      </c>
      <c r="C4209">
        <f t="shared" si="201"/>
        <v>-0.21749648563901958</v>
      </c>
      <c r="D4209">
        <f t="shared" si="202"/>
        <v>1.9764264162923711E-3</v>
      </c>
      <c r="E4209" s="2">
        <f t="shared" si="203"/>
        <v>5.3927458855427837E-2</v>
      </c>
      <c r="K4209">
        <v>4204</v>
      </c>
      <c r="L4209" s="8">
        <v>-1.9811691468282601E-3</v>
      </c>
      <c r="M4209" s="8">
        <v>1.4726378987674401E-2</v>
      </c>
    </row>
    <row r="4210" spans="1:13" x14ac:dyDescent="0.55000000000000004">
      <c r="A4210">
        <v>4205</v>
      </c>
      <c r="C4210">
        <f t="shared" si="201"/>
        <v>-0.11402730957803764</v>
      </c>
      <c r="D4210">
        <f t="shared" si="202"/>
        <v>2.1883009812292292E-3</v>
      </c>
      <c r="E4210" s="2">
        <f t="shared" si="203"/>
        <v>8.3197236782855973E-6</v>
      </c>
      <c r="K4210">
        <v>4205</v>
      </c>
      <c r="L4210" s="8">
        <v>-1.2784438837276199E-3</v>
      </c>
      <c r="M4210" s="8">
        <v>-0.116911702699352</v>
      </c>
    </row>
    <row r="4211" spans="1:13" x14ac:dyDescent="0.55000000000000004">
      <c r="A4211">
        <v>4206</v>
      </c>
      <c r="C4211">
        <f t="shared" si="201"/>
        <v>1.8060317682050499E-2</v>
      </c>
      <c r="D4211">
        <f t="shared" si="202"/>
        <v>1.8509581256024173E-3</v>
      </c>
      <c r="E4211" s="2">
        <f t="shared" si="203"/>
        <v>5.63249787038698E-2</v>
      </c>
      <c r="K4211">
        <v>4206</v>
      </c>
      <c r="L4211" s="8">
        <v>-2.5552441905733303E-4</v>
      </c>
      <c r="M4211" s="8">
        <v>-0.21926852317777801</v>
      </c>
    </row>
    <row r="4212" spans="1:13" x14ac:dyDescent="0.55000000000000004">
      <c r="A4212">
        <v>4207</v>
      </c>
      <c r="C4212">
        <f t="shared" si="201"/>
        <v>0.14561518588359637</v>
      </c>
      <c r="D4212">
        <f t="shared" si="202"/>
        <v>1.0490637955650618E-3</v>
      </c>
      <c r="E4212" s="2">
        <f t="shared" si="203"/>
        <v>0.17001055952405844</v>
      </c>
      <c r="K4212">
        <v>4207</v>
      </c>
      <c r="L4212" s="8">
        <v>8.3139272152428002E-4</v>
      </c>
      <c r="M4212" s="8">
        <v>-0.26670818178316402</v>
      </c>
    </row>
    <row r="4213" spans="1:13" x14ac:dyDescent="0.55000000000000004">
      <c r="A4213">
        <v>4208</v>
      </c>
      <c r="C4213">
        <f t="shared" si="201"/>
        <v>0.2366237117548918</v>
      </c>
      <c r="D4213">
        <f t="shared" si="202"/>
        <v>-1.6123434657362956E-5</v>
      </c>
      <c r="E4213" s="2">
        <f t="shared" si="203"/>
        <v>0.23422970354511866</v>
      </c>
      <c r="K4213">
        <v>4208</v>
      </c>
      <c r="L4213" s="8">
        <v>1.71008239741413E-3</v>
      </c>
      <c r="M4213" s="8">
        <v>-0.247349121723516</v>
      </c>
    </row>
    <row r="4214" spans="1:13" x14ac:dyDescent="0.55000000000000004">
      <c r="A4214">
        <v>4209</v>
      </c>
      <c r="C4214">
        <f t="shared" si="201"/>
        <v>0.26824467360781257</v>
      </c>
      <c r="D4214">
        <f t="shared" si="202"/>
        <v>-1.0772640226358265E-3</v>
      </c>
      <c r="E4214" s="2">
        <f t="shared" si="203"/>
        <v>0.18860312534346274</v>
      </c>
      <c r="K4214">
        <v>4209</v>
      </c>
      <c r="L4214" s="8">
        <v>2.1604713282906002E-3</v>
      </c>
      <c r="M4214" s="8">
        <v>-0.166039939685662</v>
      </c>
    </row>
    <row r="4215" spans="1:13" x14ac:dyDescent="0.55000000000000004">
      <c r="A4215">
        <v>4210</v>
      </c>
      <c r="C4215">
        <f t="shared" si="201"/>
        <v>0.23254187653426697</v>
      </c>
      <c r="D4215">
        <f t="shared" si="202"/>
        <v>-1.8680340478566277E-3</v>
      </c>
      <c r="E4215" s="2">
        <f t="shared" si="203"/>
        <v>7.6003267521266626E-2</v>
      </c>
      <c r="K4215">
        <v>4210</v>
      </c>
      <c r="L4215" s="8">
        <v>2.0697568124056001E-3</v>
      </c>
      <c r="M4215" s="8">
        <v>-4.3145024716529902E-2</v>
      </c>
    </row>
    <row r="4216" spans="1:13" x14ac:dyDescent="0.55000000000000004">
      <c r="A4216">
        <v>4211</v>
      </c>
      <c r="C4216">
        <f t="shared" si="201"/>
        <v>0.1384759700461356</v>
      </c>
      <c r="D4216">
        <f t="shared" si="202"/>
        <v>-2.1899669020982492E-3</v>
      </c>
      <c r="E4216" s="2">
        <f t="shared" si="203"/>
        <v>2.2963398848013178E-3</v>
      </c>
      <c r="K4216">
        <v>4211</v>
      </c>
      <c r="L4216" s="8">
        <v>1.46065886301451E-3</v>
      </c>
      <c r="M4216" s="8">
        <v>9.0555829345159794E-2</v>
      </c>
    </row>
    <row r="4217" spans="1:13" x14ac:dyDescent="0.55000000000000004">
      <c r="A4217">
        <v>4212</v>
      </c>
      <c r="C4217">
        <f t="shared" si="201"/>
        <v>9.6555139173056404E-3</v>
      </c>
      <c r="D4217">
        <f t="shared" si="202"/>
        <v>-1.9622642247612487E-3</v>
      </c>
      <c r="E4217" s="2">
        <f t="shared" si="203"/>
        <v>3.6833631957555943E-2</v>
      </c>
      <c r="K4217">
        <v>4212</v>
      </c>
      <c r="L4217" s="8">
        <v>4.85729840111711E-4</v>
      </c>
      <c r="M4217" s="8">
        <v>0.20157641417977301</v>
      </c>
    </row>
    <row r="4218" spans="1:13" x14ac:dyDescent="0.55000000000000004">
      <c r="A4218">
        <v>4213</v>
      </c>
      <c r="C4218">
        <f t="shared" si="201"/>
        <v>-0.121588272682683</v>
      </c>
      <c r="D4218">
        <f t="shared" si="202"/>
        <v>-1.2420745882572499E-3</v>
      </c>
      <c r="E4218" s="2">
        <f t="shared" si="203"/>
        <v>0.14722508243197996</v>
      </c>
      <c r="K4218">
        <v>4213</v>
      </c>
      <c r="L4218" s="8">
        <v>-6.1085323449624096E-4</v>
      </c>
      <c r="M4218" s="8">
        <v>0.26211093559377402</v>
      </c>
    </row>
    <row r="4219" spans="1:13" x14ac:dyDescent="0.55000000000000004">
      <c r="A4219">
        <v>4214</v>
      </c>
      <c r="C4219">
        <f t="shared" si="201"/>
        <v>-0.22231596571566384</v>
      </c>
      <c r="D4219">
        <f t="shared" si="202"/>
        <v>-2.101504109715739E-4</v>
      </c>
      <c r="E4219" s="2">
        <f t="shared" si="203"/>
        <v>0.22974201881148404</v>
      </c>
      <c r="K4219">
        <v>4214</v>
      </c>
      <c r="L4219" s="8">
        <v>-1.55444432706625E-3</v>
      </c>
      <c r="M4219" s="8">
        <v>0.25699814717011799</v>
      </c>
    </row>
    <row r="4220" spans="1:13" x14ac:dyDescent="0.55000000000000004">
      <c r="A4220">
        <v>4215</v>
      </c>
      <c r="C4220">
        <f t="shared" si="201"/>
        <v>-0.26724703740449862</v>
      </c>
      <c r="D4220">
        <f t="shared" si="202"/>
        <v>8.7451708986191164E-4</v>
      </c>
      <c r="E4220" s="2">
        <f t="shared" si="203"/>
        <v>0.20681176539712584</v>
      </c>
      <c r="K4220">
        <v>4215</v>
      </c>
      <c r="L4220" s="8">
        <v>-2.10871519485E-3</v>
      </c>
      <c r="M4220" s="8">
        <v>0.187518578486947</v>
      </c>
    </row>
    <row r="4221" spans="1:13" x14ac:dyDescent="0.55000000000000004">
      <c r="A4221">
        <v>4216</v>
      </c>
      <c r="C4221">
        <f t="shared" si="201"/>
        <v>-0.24510473582539624</v>
      </c>
      <c r="D4221">
        <f t="shared" si="202"/>
        <v>1.739699234497728E-3</v>
      </c>
      <c r="E4221" s="2">
        <f t="shared" si="203"/>
        <v>9.9968878241169817E-2</v>
      </c>
      <c r="K4221">
        <v>4216</v>
      </c>
      <c r="L4221" s="8">
        <v>-2.1348452605642202E-3</v>
      </c>
      <c r="M4221" s="8">
        <v>7.1073818540914005E-2</v>
      </c>
    </row>
    <row r="4222" spans="1:13" x14ac:dyDescent="0.55000000000000004">
      <c r="A4222">
        <v>4217</v>
      </c>
      <c r="C4222">
        <f t="shared" si="201"/>
        <v>-0.1614463119535848</v>
      </c>
      <c r="D4222">
        <f t="shared" si="202"/>
        <v>2.1682535412225761E-3</v>
      </c>
      <c r="E4222" s="2">
        <f t="shared" si="203"/>
        <v>9.6578757355868447E-3</v>
      </c>
      <c r="K4222">
        <v>4217</v>
      </c>
      <c r="L4222" s="8">
        <v>-1.62629008715161E-3</v>
      </c>
      <c r="M4222" s="8">
        <v>-6.3171820168651902E-2</v>
      </c>
    </row>
    <row r="4223" spans="1:13" x14ac:dyDescent="0.55000000000000004">
      <c r="A4223">
        <v>4218</v>
      </c>
      <c r="C4223">
        <f t="shared" si="201"/>
        <v>-3.7268266798875585E-2</v>
      </c>
      <c r="D4223">
        <f t="shared" si="202"/>
        <v>2.052621912268621E-3</v>
      </c>
      <c r="E4223" s="2">
        <f t="shared" si="203"/>
        <v>2.0830403537065927E-2</v>
      </c>
      <c r="K4223">
        <v>4218</v>
      </c>
      <c r="L4223" s="8">
        <v>-7.1042047264062999E-4</v>
      </c>
      <c r="M4223" s="8">
        <v>-0.18159568462745701</v>
      </c>
    </row>
    <row r="4224" spans="1:13" x14ac:dyDescent="0.55000000000000004">
      <c r="A4224">
        <v>4219</v>
      </c>
      <c r="C4224">
        <f t="shared" si="201"/>
        <v>9.6263327769616505E-2</v>
      </c>
      <c r="D4224">
        <f t="shared" si="202"/>
        <v>1.4218254491722511E-3</v>
      </c>
      <c r="E4224" s="2">
        <f t="shared" si="203"/>
        <v>0.12306141955116423</v>
      </c>
      <c r="K4224">
        <v>4219</v>
      </c>
      <c r="L4224" s="8">
        <v>3.83378356371858E-4</v>
      </c>
      <c r="M4224" s="8">
        <v>-0.25453778333347599</v>
      </c>
    </row>
    <row r="4225" spans="1:13" x14ac:dyDescent="0.55000000000000004">
      <c r="A4225">
        <v>4220</v>
      </c>
      <c r="C4225">
        <f t="shared" si="201"/>
        <v>0.20563485613663526</v>
      </c>
      <c r="D4225">
        <f t="shared" si="202"/>
        <v>4.341807680518207E-4</v>
      </c>
      <c r="E4225" s="2">
        <f t="shared" si="203"/>
        <v>0.22030272530247347</v>
      </c>
      <c r="K4225">
        <v>4220</v>
      </c>
      <c r="L4225" s="8">
        <v>1.3811576977243499E-3</v>
      </c>
      <c r="M4225" s="8">
        <v>-0.26372931516585502</v>
      </c>
    </row>
    <row r="4226" spans="1:13" x14ac:dyDescent="0.55000000000000004">
      <c r="A4226">
        <v>4221</v>
      </c>
      <c r="C4226">
        <f t="shared" si="201"/>
        <v>0.26339637005403449</v>
      </c>
      <c r="D4226">
        <f t="shared" si="202"/>
        <v>-6.6243413405731011E-4</v>
      </c>
      <c r="E4226" s="2">
        <f t="shared" si="203"/>
        <v>0.22114876956982862</v>
      </c>
      <c r="K4226">
        <v>4221</v>
      </c>
      <c r="L4226" s="8">
        <v>2.0330175256014701E-3</v>
      </c>
      <c r="M4226" s="8">
        <v>-0.20686820395705199</v>
      </c>
    </row>
    <row r="4227" spans="1:13" x14ac:dyDescent="0.55000000000000004">
      <c r="A4227">
        <v>4222</v>
      </c>
      <c r="C4227">
        <f t="shared" si="201"/>
        <v>0.25505094704283532</v>
      </c>
      <c r="D4227">
        <f t="shared" si="202"/>
        <v>-1.592792031521716E-3</v>
      </c>
      <c r="E4227" s="2">
        <f t="shared" si="203"/>
        <v>0.12478317086262369</v>
      </c>
      <c r="K4227">
        <v>4222</v>
      </c>
      <c r="L4227" s="8">
        <v>2.1756955022665899E-3</v>
      </c>
      <c r="M4227" s="8">
        <v>-9.81956677500367E-2</v>
      </c>
    </row>
    <row r="4228" spans="1:13" x14ac:dyDescent="0.55000000000000004">
      <c r="A4228">
        <v>4223</v>
      </c>
      <c r="C4228">
        <f t="shared" si="201"/>
        <v>0.18269311237271835</v>
      </c>
      <c r="D4228">
        <f t="shared" si="202"/>
        <v>-2.123392702462373E-3</v>
      </c>
      <c r="E4228" s="2">
        <f t="shared" si="203"/>
        <v>2.1792411294526918E-2</v>
      </c>
      <c r="K4228">
        <v>4223</v>
      </c>
      <c r="L4228" s="8">
        <v>1.77345704335403E-3</v>
      </c>
      <c r="M4228" s="8">
        <v>3.5070582606673097E-2</v>
      </c>
    </row>
    <row r="4229" spans="1:13" x14ac:dyDescent="0.55000000000000004">
      <c r="A4229">
        <v>4224</v>
      </c>
      <c r="C4229">
        <f t="shared" si="201"/>
        <v>6.4483157361707982E-2</v>
      </c>
      <c r="D4229">
        <f t="shared" si="202"/>
        <v>-2.1210665626628382E-3</v>
      </c>
      <c r="E4229" s="2">
        <f t="shared" si="203"/>
        <v>9.0383107231780044E-3</v>
      </c>
      <c r="K4229">
        <v>4224</v>
      </c>
      <c r="L4229" s="8">
        <v>9.2704526620468605E-4</v>
      </c>
      <c r="M4229" s="8">
        <v>0.159553187987442</v>
      </c>
    </row>
    <row r="4230" spans="1:13" x14ac:dyDescent="0.55000000000000004">
      <c r="A4230">
        <v>4225</v>
      </c>
      <c r="C4230">
        <f t="shared" ref="C4230:C4293" si="204">$D$1*COS($B$2*(A4230-$L$2)+$B$1)</f>
        <v>-6.9910710949978583E-2</v>
      </c>
      <c r="D4230">
        <f t="shared" ref="D4230:D4293" si="205">$D$2*COS($B$2*(A4230-$L$3)+$B$3)</f>
        <v>-1.5863974241707008E-3</v>
      </c>
      <c r="E4230" s="2">
        <f t="shared" ref="E4230:E4293" si="206">(M4230-C4230)^2</f>
        <v>9.8586843087524079E-2</v>
      </c>
      <c r="K4230">
        <v>4225</v>
      </c>
      <c r="L4230" s="8">
        <v>-1.5155074883693999E-4</v>
      </c>
      <c r="M4230" s="8">
        <v>0.24407470764063699</v>
      </c>
    </row>
    <row r="4231" spans="1:13" x14ac:dyDescent="0.55000000000000004">
      <c r="A4231">
        <v>4226</v>
      </c>
      <c r="C4231">
        <f t="shared" si="204"/>
        <v>-0.18675846441268404</v>
      </c>
      <c r="D4231">
        <f t="shared" si="205"/>
        <v>-6.5357597083147748E-4</v>
      </c>
      <c r="E4231" s="2">
        <f t="shared" si="206"/>
        <v>0.20632004815519084</v>
      </c>
      <c r="K4231">
        <v>4226</v>
      </c>
      <c r="L4231" s="8">
        <v>-1.19218993867976E-3</v>
      </c>
      <c r="M4231" s="8">
        <v>0.267466202635673</v>
      </c>
    </row>
    <row r="4232" spans="1:13" x14ac:dyDescent="0.55000000000000004">
      <c r="A4232">
        <v>4227</v>
      </c>
      <c r="C4232">
        <f t="shared" si="204"/>
        <v>-0.2567337798657765</v>
      </c>
      <c r="D4232">
        <f t="shared" si="205"/>
        <v>4.432792749090604E-4</v>
      </c>
      <c r="E4232" s="2">
        <f t="shared" si="206"/>
        <v>0.2309791549920838</v>
      </c>
      <c r="K4232">
        <v>4227</v>
      </c>
      <c r="L4232" s="8">
        <v>-1.93423776257079E-3</v>
      </c>
      <c r="M4232" s="8">
        <v>0.22386912794074501</v>
      </c>
    </row>
    <row r="4233" spans="1:13" x14ac:dyDescent="0.55000000000000004">
      <c r="A4233">
        <v>4228</v>
      </c>
      <c r="C4233">
        <f t="shared" si="204"/>
        <v>-0.262274328091265</v>
      </c>
      <c r="D4233">
        <f t="shared" si="205"/>
        <v>1.4288807662331778E-3</v>
      </c>
      <c r="E4233" s="2">
        <f t="shared" si="206"/>
        <v>0.14936444792381826</v>
      </c>
      <c r="K4233">
        <v>4228</v>
      </c>
      <c r="L4233" s="8">
        <v>-2.1918437396860301E-3</v>
      </c>
      <c r="M4233" s="8">
        <v>0.124202641369812</v>
      </c>
    </row>
    <row r="4234" spans="1:13" x14ac:dyDescent="0.55000000000000004">
      <c r="A4234">
        <v>4229</v>
      </c>
      <c r="C4234">
        <f t="shared" si="204"/>
        <v>-0.20198954827132681</v>
      </c>
      <c r="D4234">
        <f t="shared" si="205"/>
        <v>2.0558633036440572E-3</v>
      </c>
      <c r="E4234" s="2">
        <f t="shared" si="206"/>
        <v>3.8188343649032799E-2</v>
      </c>
      <c r="K4234">
        <v>4229</v>
      </c>
      <c r="L4234" s="8">
        <v>-1.90048885498549E-3</v>
      </c>
      <c r="M4234" s="8">
        <v>-6.5711672294381102E-3</v>
      </c>
    </row>
    <row r="4235" spans="1:13" x14ac:dyDescent="0.55000000000000004">
      <c r="A4235">
        <v>4230</v>
      </c>
      <c r="C4235">
        <f t="shared" si="204"/>
        <v>-9.1009649436735673E-2</v>
      </c>
      <c r="D4235">
        <f t="shared" si="205"/>
        <v>2.1668674860124918E-3</v>
      </c>
      <c r="E4235" s="2">
        <f t="shared" si="206"/>
        <v>1.9971546989318461E-3</v>
      </c>
      <c r="K4235">
        <v>4230</v>
      </c>
      <c r="L4235" s="8">
        <v>-1.13314474677691E-3</v>
      </c>
      <c r="M4235" s="8">
        <v>-0.135699186231514</v>
      </c>
    </row>
    <row r="4236" spans="1:13" x14ac:dyDescent="0.55000000000000004">
      <c r="A4236">
        <v>4231</v>
      </c>
      <c r="C4236">
        <f t="shared" si="204"/>
        <v>4.2811753075274794E-2</v>
      </c>
      <c r="D4236">
        <f t="shared" si="205"/>
        <v>1.734033603334425E-3</v>
      </c>
      <c r="E4236" s="2">
        <f t="shared" si="206"/>
        <v>7.4885556831075659E-2</v>
      </c>
      <c r="K4236">
        <v>4231</v>
      </c>
      <c r="L4236" s="8">
        <v>-8.1997507218394206E-5</v>
      </c>
      <c r="M4236" s="8">
        <v>-0.230840502225272</v>
      </c>
    </row>
    <row r="4237" spans="1:13" x14ac:dyDescent="0.55000000000000004">
      <c r="A4237">
        <v>4232</v>
      </c>
      <c r="C4237">
        <f t="shared" si="204"/>
        <v>0.16588830796401166</v>
      </c>
      <c r="D4237">
        <f t="shared" si="205"/>
        <v>8.6599383676234866E-4</v>
      </c>
      <c r="E4237" s="2">
        <f t="shared" si="206"/>
        <v>0.18840347423238032</v>
      </c>
      <c r="K4237">
        <v>4232</v>
      </c>
      <c r="L4237" s="8">
        <v>9.8968651669857806E-4</v>
      </c>
      <c r="M4237" s="8">
        <v>-0.2681663824062</v>
      </c>
    </row>
    <row r="4238" spans="1:13" x14ac:dyDescent="0.55000000000000004">
      <c r="A4238">
        <v>4233</v>
      </c>
      <c r="C4238">
        <f t="shared" si="204"/>
        <v>0.24733039420380099</v>
      </c>
      <c r="D4238">
        <f t="shared" si="205"/>
        <v>-2.1939212914508468E-4</v>
      </c>
      <c r="E4238" s="2">
        <f t="shared" si="206"/>
        <v>0.23586439496746001</v>
      </c>
      <c r="K4238">
        <v>4233</v>
      </c>
      <c r="L4238" s="8">
        <v>1.81349741293897E-3</v>
      </c>
      <c r="M4238" s="8">
        <v>-0.23832832853003399</v>
      </c>
    </row>
    <row r="4239" spans="1:13" x14ac:dyDescent="0.55000000000000004">
      <c r="A4239">
        <v>4234</v>
      </c>
      <c r="C4239">
        <f t="shared" si="204"/>
        <v>0.26669776480949914</v>
      </c>
      <c r="D4239">
        <f t="shared" si="205"/>
        <v>-1.2497152950562624E-3</v>
      </c>
      <c r="E4239" s="2">
        <f t="shared" si="206"/>
        <v>0.17263794905293695</v>
      </c>
      <c r="K4239">
        <v>4234</v>
      </c>
      <c r="L4239" s="8">
        <v>2.18310663198761E-3</v>
      </c>
      <c r="M4239" s="8">
        <v>-0.14879946629190899</v>
      </c>
    </row>
    <row r="4240" spans="1:13" x14ac:dyDescent="0.55000000000000004">
      <c r="A4240">
        <v>4235</v>
      </c>
      <c r="C4240">
        <f t="shared" si="204"/>
        <v>0.21912961799085726</v>
      </c>
      <c r="D4240">
        <f t="shared" si="205"/>
        <v>-1.9663862638166552E-3</v>
      </c>
      <c r="E4240" s="2">
        <f t="shared" si="206"/>
        <v>5.8144869355191212E-2</v>
      </c>
      <c r="K4240">
        <v>4235</v>
      </c>
      <c r="L4240" s="8">
        <v>2.00594325204462E-3</v>
      </c>
      <c r="M4240" s="8">
        <v>-2.2002854636101899E-2</v>
      </c>
    </row>
    <row r="4241" spans="1:13" x14ac:dyDescent="0.55000000000000004">
      <c r="A4241">
        <v>4236</v>
      </c>
      <c r="C4241">
        <f t="shared" si="204"/>
        <v>0.11656455594413284</v>
      </c>
      <c r="D4241">
        <f t="shared" si="205"/>
        <v>-2.1895357284936064E-3</v>
      </c>
      <c r="E4241" s="2">
        <f t="shared" si="206"/>
        <v>3.9188194514653115E-5</v>
      </c>
      <c r="K4241">
        <v>4236</v>
      </c>
      <c r="L4241" s="8">
        <v>1.32637894065856E-3</v>
      </c>
      <c r="M4241" s="8">
        <v>0.110304508459117</v>
      </c>
    </row>
    <row r="4242" spans="1:13" x14ac:dyDescent="0.55000000000000004">
      <c r="A4242">
        <v>4237</v>
      </c>
      <c r="C4242">
        <f t="shared" si="204"/>
        <v>-1.5255752659803787E-2</v>
      </c>
      <c r="D4242">
        <f t="shared" si="205"/>
        <v>-1.8631578770769857E-3</v>
      </c>
      <c r="E4242" s="2">
        <f t="shared" si="206"/>
        <v>5.3010999029650618E-2</v>
      </c>
      <c r="K4242">
        <v>4237</v>
      </c>
      <c r="L4242" s="8">
        <v>3.14614795326978E-4</v>
      </c>
      <c r="M4242" s="8">
        <v>0.21498542313125801</v>
      </c>
    </row>
    <row r="4243" spans="1:13" x14ac:dyDescent="0.55000000000000004">
      <c r="A4243">
        <v>4238</v>
      </c>
      <c r="C4243">
        <f t="shared" si="204"/>
        <v>-0.14324718891188129</v>
      </c>
      <c r="D4243">
        <f t="shared" si="205"/>
        <v>-1.0691666707660574E-3</v>
      </c>
      <c r="E4243" s="2">
        <f t="shared" si="206"/>
        <v>0.16733752351815745</v>
      </c>
      <c r="K4243">
        <v>4238</v>
      </c>
      <c r="L4243" s="8">
        <v>-7.7594657722274E-4</v>
      </c>
      <c r="M4243" s="8">
        <v>0.26582190490743601</v>
      </c>
    </row>
    <row r="4244" spans="1:13" x14ac:dyDescent="0.55000000000000004">
      <c r="A4244">
        <v>4239</v>
      </c>
      <c r="C4244">
        <f t="shared" si="204"/>
        <v>-0.23528660015730771</v>
      </c>
      <c r="D4244">
        <f t="shared" si="205"/>
        <v>-6.8371663540932508E-6</v>
      </c>
      <c r="E4244" s="2">
        <f t="shared" si="206"/>
        <v>0.23558233006791296</v>
      </c>
      <c r="K4244">
        <v>4239</v>
      </c>
      <c r="L4244" s="8">
        <v>-1.6721673158839199E-3</v>
      </c>
      <c r="M4244" s="8">
        <v>0.25008164156016699</v>
      </c>
    </row>
    <row r="4245" spans="1:13" x14ac:dyDescent="0.55000000000000004">
      <c r="A4245">
        <v>4240</v>
      </c>
      <c r="C4245">
        <f t="shared" si="204"/>
        <v>-0.26827403421292723</v>
      </c>
      <c r="D4245">
        <f t="shared" si="205"/>
        <v>1.0572083227106403E-3</v>
      </c>
      <c r="E4245" s="2">
        <f t="shared" si="206"/>
        <v>0.19358320459910325</v>
      </c>
      <c r="K4245">
        <v>4240</v>
      </c>
      <c r="L4245" s="8">
        <v>-2.14958337690906E-3</v>
      </c>
      <c r="M4245" s="8">
        <v>0.171706879690282</v>
      </c>
    </row>
    <row r="4246" spans="1:13" x14ac:dyDescent="0.55000000000000004">
      <c r="A4246">
        <v>4241</v>
      </c>
      <c r="C4246">
        <f t="shared" si="204"/>
        <v>-0.23393034044906907</v>
      </c>
      <c r="D4246">
        <f t="shared" si="205"/>
        <v>1.8559168069583207E-3</v>
      </c>
      <c r="E4246" s="2">
        <f t="shared" si="206"/>
        <v>8.0802272330811414E-2</v>
      </c>
      <c r="K4246">
        <v>4241</v>
      </c>
      <c r="L4246" s="8">
        <v>-2.0886229461401702E-3</v>
      </c>
      <c r="M4246" s="8">
        <v>5.0327064609816598E-2</v>
      </c>
    </row>
    <row r="4247" spans="1:13" x14ac:dyDescent="0.55000000000000004">
      <c r="A4247">
        <v>4242</v>
      </c>
      <c r="C4247">
        <f t="shared" si="204"/>
        <v>-0.14087506209449635</v>
      </c>
      <c r="D4247">
        <f t="shared" si="205"/>
        <v>2.188829292280957E-3</v>
      </c>
      <c r="E4247" s="2">
        <f t="shared" si="206"/>
        <v>3.2738521574946374E-3</v>
      </c>
      <c r="K4247">
        <v>4242</v>
      </c>
      <c r="L4247" s="8">
        <v>-1.5045539416343799E-3</v>
      </c>
      <c r="M4247" s="8">
        <v>-8.3657476008620293E-2</v>
      </c>
    </row>
    <row r="4248" spans="1:13" x14ac:dyDescent="0.55000000000000004">
      <c r="A4248">
        <v>4243</v>
      </c>
      <c r="C4248">
        <f t="shared" si="204"/>
        <v>-1.24631125639523E-2</v>
      </c>
      <c r="D4248">
        <f t="shared" si="205"/>
        <v>1.9723917621103414E-3</v>
      </c>
      <c r="E4248" s="2">
        <f t="shared" si="206"/>
        <v>3.3939355485704613E-2</v>
      </c>
      <c r="K4248">
        <v>4243</v>
      </c>
      <c r="L4248" s="8">
        <v>-5.4366006887123202E-4</v>
      </c>
      <c r="M4248" s="8">
        <v>-0.19668948278739401</v>
      </c>
    </row>
    <row r="4249" spans="1:13" x14ac:dyDescent="0.55000000000000004">
      <c r="A4249">
        <v>4244</v>
      </c>
      <c r="C4249">
        <f t="shared" si="204"/>
        <v>0.11907681551857484</v>
      </c>
      <c r="D4249">
        <f t="shared" si="205"/>
        <v>1.2609254743696544E-3</v>
      </c>
      <c r="E4249" s="2">
        <f t="shared" si="206"/>
        <v>0.14404773010700953</v>
      </c>
      <c r="K4249">
        <v>4244</v>
      </c>
      <c r="L4249" s="8">
        <v>5.5339684076293697E-4</v>
      </c>
      <c r="M4249" s="8">
        <v>-0.26045938842909799</v>
      </c>
    </row>
    <row r="4250" spans="1:13" x14ac:dyDescent="0.55000000000000004">
      <c r="A4250">
        <v>4245</v>
      </c>
      <c r="C4250">
        <f t="shared" si="204"/>
        <v>0.22073097284495169</v>
      </c>
      <c r="D4250">
        <f t="shared" si="205"/>
        <v>2.329934707782122E-4</v>
      </c>
      <c r="E4250" s="2">
        <f t="shared" si="206"/>
        <v>0.23013760816753825</v>
      </c>
      <c r="K4250">
        <v>4245</v>
      </c>
      <c r="L4250" s="8">
        <v>1.5118520786032599E-3</v>
      </c>
      <c r="M4250" s="8">
        <v>-0.258995624465994</v>
      </c>
    </row>
    <row r="4251" spans="1:13" x14ac:dyDescent="0.55000000000000004">
      <c r="A4251">
        <v>4246</v>
      </c>
      <c r="C4251">
        <f t="shared" si="204"/>
        <v>0.26698630862874151</v>
      </c>
      <c r="D4251">
        <f t="shared" si="205"/>
        <v>-8.5341498287891361E-4</v>
      </c>
      <c r="E4251" s="2">
        <f t="shared" si="206"/>
        <v>0.21127914135398529</v>
      </c>
      <c r="K4251">
        <v>4246</v>
      </c>
      <c r="L4251" s="8">
        <v>2.0916545845080098E-3</v>
      </c>
      <c r="M4251" s="8">
        <v>-0.19266479966317299</v>
      </c>
    </row>
    <row r="4252" spans="1:13" x14ac:dyDescent="0.55000000000000004">
      <c r="A4252">
        <v>4247</v>
      </c>
      <c r="C4252">
        <f t="shared" si="204"/>
        <v>0.24623370857158267</v>
      </c>
      <c r="D4252">
        <f t="shared" si="205"/>
        <v>-1.7256342643939798E-3</v>
      </c>
      <c r="E4252" s="2">
        <f t="shared" si="206"/>
        <v>0.10517930410777489</v>
      </c>
      <c r="K4252">
        <v>4247</v>
      </c>
      <c r="L4252" s="8">
        <v>2.14758922403972E-3</v>
      </c>
      <c r="M4252" s="8">
        <v>-7.8079880579064703E-2</v>
      </c>
    </row>
    <row r="4253" spans="1:13" x14ac:dyDescent="0.55000000000000004">
      <c r="A4253">
        <v>4248</v>
      </c>
      <c r="C4253">
        <f t="shared" si="204"/>
        <v>0.16368163785926693</v>
      </c>
      <c r="D4253">
        <f t="shared" si="205"/>
        <v>-2.1647557190279062E-3</v>
      </c>
      <c r="E4253" s="2">
        <f t="shared" si="206"/>
        <v>1.1582281554669935E-2</v>
      </c>
      <c r="K4253">
        <v>4248</v>
      </c>
      <c r="L4253" s="8">
        <v>1.6656468197343501E-3</v>
      </c>
      <c r="M4253" s="8">
        <v>5.6060628968484197E-2</v>
      </c>
    </row>
    <row r="4254" spans="1:13" x14ac:dyDescent="0.55000000000000004">
      <c r="A4254">
        <v>4249</v>
      </c>
      <c r="C4254">
        <f t="shared" si="204"/>
        <v>4.0048926178677544E-2</v>
      </c>
      <c r="D4254">
        <f t="shared" si="205"/>
        <v>-2.0605691176257819E-3</v>
      </c>
      <c r="E4254" s="2">
        <f t="shared" si="206"/>
        <v>1.8526334997945527E-2</v>
      </c>
      <c r="K4254">
        <v>4249</v>
      </c>
      <c r="L4254" s="8">
        <v>7.6653283650382302E-4</v>
      </c>
      <c r="M4254" s="8">
        <v>0.176160406215982</v>
      </c>
    </row>
    <row r="4255" spans="1:13" x14ac:dyDescent="0.55000000000000004">
      <c r="A4255">
        <v>4250</v>
      </c>
      <c r="C4255">
        <f t="shared" si="204"/>
        <v>-9.3635221808375774E-2</v>
      </c>
      <c r="D4255">
        <f t="shared" si="205"/>
        <v>-1.439223101050393E-3</v>
      </c>
      <c r="E4255" s="2">
        <f t="shared" si="206"/>
        <v>0.11956030824352921</v>
      </c>
      <c r="K4255">
        <v>4250</v>
      </c>
      <c r="L4255" s="8">
        <v>-3.2456405085358198E-4</v>
      </c>
      <c r="M4255" s="8">
        <v>0.25213971690686598</v>
      </c>
    </row>
    <row r="4256" spans="1:13" x14ac:dyDescent="0.55000000000000004">
      <c r="A4256">
        <v>4251</v>
      </c>
      <c r="C4256">
        <f t="shared" si="204"/>
        <v>-0.20381890279413331</v>
      </c>
      <c r="D4256">
        <f t="shared" si="205"/>
        <v>-4.5666242254290121E-4</v>
      </c>
      <c r="E4256" s="2">
        <f t="shared" si="206"/>
        <v>0.21976216469013998</v>
      </c>
      <c r="K4256">
        <v>4251</v>
      </c>
      <c r="L4256" s="8">
        <v>-1.33437185822551E-3</v>
      </c>
      <c r="M4256" s="8">
        <v>0.26496907133717901</v>
      </c>
    </row>
    <row r="4257" spans="1:13" x14ac:dyDescent="0.55000000000000004">
      <c r="A4257">
        <v>4252</v>
      </c>
      <c r="C4257">
        <f t="shared" si="204"/>
        <v>-0.26284833534198715</v>
      </c>
      <c r="D4257">
        <f t="shared" si="205"/>
        <v>6.4051089835476629E-4</v>
      </c>
      <c r="E4257" s="2">
        <f t="shared" si="206"/>
        <v>0.22494494598178233</v>
      </c>
      <c r="K4257">
        <v>4252</v>
      </c>
      <c r="L4257" s="8">
        <v>-2.0099779558628199E-3</v>
      </c>
      <c r="M4257" s="8">
        <v>0.211435278102313</v>
      </c>
    </row>
    <row r="4258" spans="1:13" x14ac:dyDescent="0.55000000000000004">
      <c r="A4258">
        <v>4253</v>
      </c>
      <c r="C4258">
        <f t="shared" si="204"/>
        <v>-0.25590837612231132</v>
      </c>
      <c r="D4258">
        <f t="shared" si="205"/>
        <v>1.576929484663904E-3</v>
      </c>
      <c r="E4258" s="2">
        <f t="shared" si="206"/>
        <v>0.13021603075036206</v>
      </c>
      <c r="K4258">
        <v>4253</v>
      </c>
      <c r="L4258" s="8">
        <v>-2.1821726054563001E-3</v>
      </c>
      <c r="M4258" s="8">
        <v>0.104946207817483</v>
      </c>
    </row>
    <row r="4259" spans="1:13" x14ac:dyDescent="0.55000000000000004">
      <c r="A4259">
        <v>4254</v>
      </c>
      <c r="C4259">
        <f t="shared" si="204"/>
        <v>-0.18474080861792616</v>
      </c>
      <c r="D4259">
        <f t="shared" si="205"/>
        <v>2.1175720093544832E-3</v>
      </c>
      <c r="E4259" s="2">
        <f t="shared" si="206"/>
        <v>2.4621851931442708E-2</v>
      </c>
      <c r="K4259">
        <v>4254</v>
      </c>
      <c r="L4259" s="8">
        <v>-1.8078285887972001E-3</v>
      </c>
      <c r="M4259" s="8">
        <v>-2.7827291254243599E-2</v>
      </c>
    </row>
    <row r="4260" spans="1:13" x14ac:dyDescent="0.55000000000000004">
      <c r="A4260">
        <v>4255</v>
      </c>
      <c r="C4260">
        <f t="shared" si="204"/>
        <v>-6.7207192177132141E-2</v>
      </c>
      <c r="D4260">
        <f t="shared" si="205"/>
        <v>2.1267485945845968E-3</v>
      </c>
      <c r="E4260" s="2">
        <f t="shared" si="206"/>
        <v>7.4691216775196216E-3</v>
      </c>
      <c r="K4260">
        <v>4255</v>
      </c>
      <c r="L4260" s="8">
        <v>-9.807026871194841E-4</v>
      </c>
      <c r="M4260" s="8">
        <v>-0.15363127260336301</v>
      </c>
    </row>
    <row r="4261" spans="1:13" x14ac:dyDescent="0.55000000000000004">
      <c r="A4261">
        <v>4256</v>
      </c>
      <c r="C4261">
        <f t="shared" si="204"/>
        <v>6.7194012884911447E-2</v>
      </c>
      <c r="D4261">
        <f t="shared" si="205"/>
        <v>1.6021561108774754E-3</v>
      </c>
      <c r="E4261" s="2">
        <f t="shared" si="206"/>
        <v>9.4957261627989217E-2</v>
      </c>
      <c r="K4261">
        <v>4256</v>
      </c>
      <c r="L4261" s="8">
        <v>9.2046286385094898E-5</v>
      </c>
      <c r="M4261" s="8">
        <v>-0.240957348669746</v>
      </c>
    </row>
    <row r="4262" spans="1:13" x14ac:dyDescent="0.55000000000000004">
      <c r="A4262">
        <v>4257</v>
      </c>
      <c r="C4262">
        <f t="shared" si="204"/>
        <v>0.18473093704883997</v>
      </c>
      <c r="D4262">
        <f t="shared" si="205"/>
        <v>6.7545621412657764E-4</v>
      </c>
      <c r="E4262" s="2">
        <f t="shared" si="206"/>
        <v>0.20490569187057184</v>
      </c>
      <c r="K4262">
        <v>4257</v>
      </c>
      <c r="L4262" s="8">
        <v>1.1417416964508199E-3</v>
      </c>
      <c r="M4262" s="8">
        <v>-0.26793416197092301</v>
      </c>
    </row>
    <row r="4263" spans="1:13" x14ac:dyDescent="0.55000000000000004">
      <c r="A4263">
        <v>4258</v>
      </c>
      <c r="C4263">
        <f t="shared" si="204"/>
        <v>0.25590428983459967</v>
      </c>
      <c r="D4263">
        <f t="shared" si="205"/>
        <v>-4.2076895489364817E-4</v>
      </c>
      <c r="E4263" s="2">
        <f t="shared" si="206"/>
        <v>0.23397487274590992</v>
      </c>
      <c r="K4263">
        <v>4258</v>
      </c>
      <c r="L4263" s="8">
        <v>1.9054808157891699E-3</v>
      </c>
      <c r="M4263" s="8">
        <v>-0.22780520226361201</v>
      </c>
    </row>
    <row r="4264" spans="1:13" x14ac:dyDescent="0.55000000000000004">
      <c r="A4264">
        <v>4259</v>
      </c>
      <c r="C4264">
        <f t="shared" si="204"/>
        <v>0.26285105990631813</v>
      </c>
      <c r="D4264">
        <f t="shared" si="205"/>
        <v>-1.4113899853414236E-3</v>
      </c>
      <c r="E4264" s="2">
        <f t="shared" si="206"/>
        <v>0.15482027487097338</v>
      </c>
      <c r="K4264">
        <v>4259</v>
      </c>
      <c r="L4264" s="8">
        <v>2.1919804440683199E-3</v>
      </c>
      <c r="M4264" s="8">
        <v>-0.13062101644850199</v>
      </c>
    </row>
    <row r="4265" spans="1:13" x14ac:dyDescent="0.55000000000000004">
      <c r="A4265">
        <v>4260</v>
      </c>
      <c r="C4265">
        <f t="shared" si="204"/>
        <v>0.20382775440228915</v>
      </c>
      <c r="D4265">
        <f t="shared" si="205"/>
        <v>-2.0477818792089177E-3</v>
      </c>
      <c r="E4265" s="2">
        <f t="shared" si="206"/>
        <v>4.1840596605431081E-2</v>
      </c>
      <c r="K4265">
        <v>4260</v>
      </c>
      <c r="L4265" s="8">
        <v>1.9294849720711E-3</v>
      </c>
      <c r="M4265" s="8">
        <v>-7.2198674990857099E-4</v>
      </c>
    </row>
    <row r="4266" spans="1:13" x14ac:dyDescent="0.55000000000000004">
      <c r="A4266">
        <v>4261</v>
      </c>
      <c r="C4266">
        <f t="shared" si="204"/>
        <v>9.364797889328641E-2</v>
      </c>
      <c r="D4266">
        <f t="shared" si="205"/>
        <v>-2.1702236852144288E-3</v>
      </c>
      <c r="E4266" s="2">
        <f t="shared" si="206"/>
        <v>1.2751962520821242E-3</v>
      </c>
      <c r="K4266">
        <v>4261</v>
      </c>
      <c r="L4266" s="8">
        <v>1.1837380191629099E-3</v>
      </c>
      <c r="M4266" s="8">
        <v>0.129357869009081</v>
      </c>
    </row>
    <row r="4267" spans="1:13" x14ac:dyDescent="0.55000000000000004">
      <c r="A4267">
        <v>4262</v>
      </c>
      <c r="C4267">
        <f t="shared" si="204"/>
        <v>-4.0035465376426611E-2</v>
      </c>
      <c r="D4267">
        <f t="shared" si="205"/>
        <v>-1.7479850909225107E-3</v>
      </c>
      <c r="E4267" s="2">
        <f t="shared" si="206"/>
        <v>7.1328900386785965E-2</v>
      </c>
      <c r="K4267">
        <v>4262</v>
      </c>
      <c r="L4267" s="8">
        <v>1.4151653597781899E-4</v>
      </c>
      <c r="M4267" s="8">
        <v>0.22703924399678599</v>
      </c>
    </row>
    <row r="4268" spans="1:13" x14ac:dyDescent="0.55000000000000004">
      <c r="A4268">
        <v>4263</v>
      </c>
      <c r="C4268">
        <f t="shared" si="204"/>
        <v>-0.1636708517173095</v>
      </c>
      <c r="D4268">
        <f t="shared" si="205"/>
        <v>-8.8703908341134592E-4</v>
      </c>
      <c r="E4268" s="2">
        <f t="shared" si="206"/>
        <v>0.18621648692995599</v>
      </c>
      <c r="K4268">
        <v>4263</v>
      </c>
      <c r="L4268" s="8">
        <v>-9.3614864154777002E-4</v>
      </c>
      <c r="M4268" s="8">
        <v>0.26785723187628002</v>
      </c>
    </row>
    <row r="4269" spans="1:13" x14ac:dyDescent="0.55000000000000004">
      <c r="A4269">
        <v>4264</v>
      </c>
      <c r="C4269">
        <f t="shared" si="204"/>
        <v>-0.24622830418419608</v>
      </c>
      <c r="D4269">
        <f t="shared" si="205"/>
        <v>1.9653503671982853E-4</v>
      </c>
      <c r="E4269" s="2">
        <f t="shared" si="206"/>
        <v>0.23796544358791455</v>
      </c>
      <c r="K4269">
        <v>4264</v>
      </c>
      <c r="L4269" s="8">
        <v>-1.77934958435316E-3</v>
      </c>
      <c r="M4269" s="8">
        <v>0.24158871436672999</v>
      </c>
    </row>
    <row r="4270" spans="1:13" x14ac:dyDescent="0.55000000000000004">
      <c r="A4270">
        <v>4265</v>
      </c>
      <c r="C4270">
        <f t="shared" si="204"/>
        <v>-0.26698764238324446</v>
      </c>
      <c r="D4270">
        <f t="shared" si="205"/>
        <v>1.2307830052787913E-3</v>
      </c>
      <c r="E4270" s="2">
        <f t="shared" si="206"/>
        <v>0.17791561710601742</v>
      </c>
      <c r="K4270">
        <v>4265</v>
      </c>
      <c r="L4270" s="8">
        <v>-2.17690138547387E-3</v>
      </c>
      <c r="M4270" s="8">
        <v>0.154812804636454</v>
      </c>
    </row>
    <row r="4271" spans="1:13" x14ac:dyDescent="0.55000000000000004">
      <c r="A4271">
        <v>4266</v>
      </c>
      <c r="C4271">
        <f t="shared" si="204"/>
        <v>-0.2207387099970772</v>
      </c>
      <c r="D4271">
        <f t="shared" si="205"/>
        <v>1.9561303823601092E-3</v>
      </c>
      <c r="E4271" s="2">
        <f t="shared" si="206"/>
        <v>6.2500888799729537E-2</v>
      </c>
      <c r="K4271">
        <v>4266</v>
      </c>
      <c r="L4271" s="8">
        <v>-2.0292347300868699E-3</v>
      </c>
      <c r="M4271" s="8">
        <v>2.92630675960622E-2</v>
      </c>
    </row>
    <row r="4272" spans="1:13" x14ac:dyDescent="0.55000000000000004">
      <c r="A4272">
        <v>4267</v>
      </c>
      <c r="C4272">
        <f t="shared" si="204"/>
        <v>-0.11908901420622564</v>
      </c>
      <c r="D4272">
        <f t="shared" si="205"/>
        <v>2.1905302654265826E-3</v>
      </c>
      <c r="E4272" s="2">
        <f t="shared" si="206"/>
        <v>2.3942078311748108E-4</v>
      </c>
      <c r="K4272">
        <v>4267</v>
      </c>
      <c r="L4272" s="8">
        <v>-1.3733336480912699E-3</v>
      </c>
      <c r="M4272" s="8">
        <v>-0.103615786258655</v>
      </c>
    </row>
    <row r="4273" spans="1:13" x14ac:dyDescent="0.55000000000000004">
      <c r="A4273">
        <v>4268</v>
      </c>
      <c r="C4273">
        <f t="shared" si="204"/>
        <v>1.2449513954248559E-2</v>
      </c>
      <c r="D4273">
        <f t="shared" si="205"/>
        <v>1.8751532245926321E-3</v>
      </c>
      <c r="E4273" s="2">
        <f t="shared" si="206"/>
        <v>4.9725850225484279E-2</v>
      </c>
      <c r="K4273">
        <v>4268</v>
      </c>
      <c r="L4273" s="8">
        <v>-3.7347263438777697E-4</v>
      </c>
      <c r="M4273" s="8">
        <v>-0.21054342365921999</v>
      </c>
    </row>
    <row r="4274" spans="1:13" x14ac:dyDescent="0.55000000000000004">
      <c r="A4274">
        <v>4269</v>
      </c>
      <c r="C4274">
        <f t="shared" si="204"/>
        <v>0.14086347652713938</v>
      </c>
      <c r="D4274">
        <f t="shared" si="205"/>
        <v>1.0891522494798106E-3</v>
      </c>
      <c r="E4274" s="2">
        <f t="shared" si="206"/>
        <v>0.16451349428620698</v>
      </c>
      <c r="K4274">
        <v>4269</v>
      </c>
      <c r="L4274" s="8">
        <v>7.1992691745415699E-4</v>
      </c>
      <c r="M4274" s="8">
        <v>-0.26473915448775798</v>
      </c>
    </row>
    <row r="4275" spans="1:13" x14ac:dyDescent="0.55000000000000004">
      <c r="A4275">
        <v>4270</v>
      </c>
      <c r="C4275">
        <f t="shared" si="204"/>
        <v>0.23392367565726099</v>
      </c>
      <c r="D4275">
        <f t="shared" si="205"/>
        <v>2.9797017271374519E-5</v>
      </c>
      <c r="E4275" s="2">
        <f t="shared" si="206"/>
        <v>0.23673381928828083</v>
      </c>
      <c r="K4275">
        <v>4270</v>
      </c>
      <c r="L4275" s="8">
        <v>1.63301630671734E-3</v>
      </c>
      <c r="M4275" s="8">
        <v>-0.25262932175235397</v>
      </c>
    </row>
    <row r="4276" spans="1:13" x14ac:dyDescent="0.55000000000000004">
      <c r="A4276">
        <v>4271</v>
      </c>
      <c r="C4276">
        <f t="shared" si="204"/>
        <v>0.26827396291892924</v>
      </c>
      <c r="D4276">
        <f t="shared" si="205"/>
        <v>-1.0370366382147281E-3</v>
      </c>
      <c r="E4276" s="2">
        <f t="shared" si="206"/>
        <v>0.19848884658968421</v>
      </c>
      <c r="K4276">
        <v>4271</v>
      </c>
      <c r="L4276" s="8">
        <v>2.1371066314654699E-3</v>
      </c>
      <c r="M4276" s="8">
        <v>-0.17724690818553901</v>
      </c>
    </row>
    <row r="4277" spans="1:13" x14ac:dyDescent="0.55000000000000004">
      <c r="A4277">
        <v>4272</v>
      </c>
      <c r="C4277">
        <f t="shared" si="204"/>
        <v>0.23529314025441056</v>
      </c>
      <c r="D4277">
        <f t="shared" si="205"/>
        <v>-1.8435959565068789E-3</v>
      </c>
      <c r="E4277" s="2">
        <f t="shared" si="206"/>
        <v>8.5711372837470559E-2</v>
      </c>
      <c r="K4277">
        <v>4272</v>
      </c>
      <c r="L4277" s="8">
        <v>2.1059453427160302E-3</v>
      </c>
      <c r="M4277" s="8">
        <v>-5.7471906903665597E-2</v>
      </c>
    </row>
    <row r="4278" spans="1:13" x14ac:dyDescent="0.55000000000000004">
      <c r="A4278">
        <v>4273</v>
      </c>
      <c r="C4278">
        <f t="shared" si="204"/>
        <v>0.14325869897356644</v>
      </c>
      <c r="D4278">
        <f t="shared" si="205"/>
        <v>-2.1874515496342088E-3</v>
      </c>
      <c r="E4278" s="2">
        <f t="shared" si="206"/>
        <v>4.4304211656036995E-3</v>
      </c>
      <c r="K4278">
        <v>4273</v>
      </c>
      <c r="L4278" s="8">
        <v>1.54733697854693E-3</v>
      </c>
      <c r="M4278" s="8">
        <v>7.6697289992057494E-2</v>
      </c>
    </row>
    <row r="4279" spans="1:13" x14ac:dyDescent="0.55000000000000004">
      <c r="A4279">
        <v>4274</v>
      </c>
      <c r="C4279">
        <f t="shared" si="204"/>
        <v>1.526934390320118E-2</v>
      </c>
      <c r="D4279">
        <f t="shared" si="205"/>
        <v>-1.982302911632251E-3</v>
      </c>
      <c r="E4279" s="2">
        <f t="shared" si="206"/>
        <v>3.1112666893354821E-2</v>
      </c>
      <c r="K4279">
        <v>4274</v>
      </c>
      <c r="L4279" s="8">
        <v>6.0118846911902E-4</v>
      </c>
      <c r="M4279" s="8">
        <v>0.19165717481382499</v>
      </c>
    </row>
    <row r="4280" spans="1:13" x14ac:dyDescent="0.55000000000000004">
      <c r="A4280">
        <v>4275</v>
      </c>
      <c r="C4280">
        <f t="shared" si="204"/>
        <v>-0.11655229463463526</v>
      </c>
      <c r="D4280">
        <f t="shared" si="205"/>
        <v>-1.2796380264406785E-3</v>
      </c>
      <c r="E4280" s="2">
        <f t="shared" si="206"/>
        <v>0.14075074751092015</v>
      </c>
      <c r="K4280">
        <v>4275</v>
      </c>
      <c r="L4280" s="8">
        <v>-4.9553142190225305E-4</v>
      </c>
      <c r="M4280" s="8">
        <v>0.25861533124867597</v>
      </c>
    </row>
    <row r="4281" spans="1:13" x14ac:dyDescent="0.55000000000000004">
      <c r="A4281">
        <v>4276</v>
      </c>
      <c r="C4281">
        <f t="shared" si="204"/>
        <v>-0.2191217639454954</v>
      </c>
      <c r="D4281">
        <f t="shared" si="205"/>
        <v>-2.5581096925780686E-4</v>
      </c>
      <c r="E4281" s="2">
        <f t="shared" si="206"/>
        <v>0.23032650594316384</v>
      </c>
      <c r="K4281">
        <v>4276</v>
      </c>
      <c r="L4281" s="8">
        <v>-1.4681423942543401E-3</v>
      </c>
      <c r="M4281" s="8">
        <v>0.26080167363925499</v>
      </c>
    </row>
    <row r="4282" spans="1:13" x14ac:dyDescent="0.55000000000000004">
      <c r="A4282">
        <v>4277</v>
      </c>
      <c r="C4282">
        <f t="shared" si="204"/>
        <v>-0.26669628922810873</v>
      </c>
      <c r="D4282">
        <f t="shared" si="205"/>
        <v>8.3221924915432275E-4</v>
      </c>
      <c r="E4282" s="2">
        <f t="shared" si="206"/>
        <v>0.21563476796654191</v>
      </c>
      <c r="K4282">
        <v>4277</v>
      </c>
      <c r="L4282" s="8">
        <v>-2.0730479962712302E-3</v>
      </c>
      <c r="M4282" s="8">
        <v>0.19766861897075799</v>
      </c>
    </row>
    <row r="4283" spans="1:13" x14ac:dyDescent="0.55000000000000004">
      <c r="A4283">
        <v>4278</v>
      </c>
      <c r="C4283">
        <f t="shared" si="204"/>
        <v>-0.24733566742620827</v>
      </c>
      <c r="D4283">
        <f t="shared" si="205"/>
        <v>1.7113799778186469E-3</v>
      </c>
      <c r="E4283" s="2">
        <f t="shared" si="206"/>
        <v>0.11046576193025233</v>
      </c>
      <c r="K4283">
        <v>4278</v>
      </c>
      <c r="L4283" s="8">
        <v>-2.1587458673658702E-3</v>
      </c>
      <c r="M4283" s="8">
        <v>8.5028232433948497E-2</v>
      </c>
    </row>
    <row r="4284" spans="1:13" x14ac:dyDescent="0.55000000000000004">
      <c r="A4284">
        <v>4279</v>
      </c>
      <c r="C4284">
        <f t="shared" si="204"/>
        <v>-0.16589900652407708</v>
      </c>
      <c r="D4284">
        <f t="shared" si="205"/>
        <v>2.1610204050755534E-3</v>
      </c>
      <c r="E4284" s="2">
        <f t="shared" si="206"/>
        <v>1.3686895047643789E-2</v>
      </c>
      <c r="K4284">
        <v>4279</v>
      </c>
      <c r="L4284" s="8">
        <v>-1.7037724440916199E-3</v>
      </c>
      <c r="M4284" s="8">
        <v>-4.8908002392802997E-2</v>
      </c>
    </row>
    <row r="4285" spans="1:13" x14ac:dyDescent="0.55000000000000004">
      <c r="A4285">
        <v>4280</v>
      </c>
      <c r="C4285">
        <f t="shared" si="204"/>
        <v>-4.2825191857246661E-2</v>
      </c>
      <c r="D4285">
        <f t="shared" si="205"/>
        <v>2.0682902613644097E-3</v>
      </c>
      <c r="E4285" s="2">
        <f t="shared" si="206"/>
        <v>1.6325104609513353E-2</v>
      </c>
      <c r="K4285">
        <v>4280</v>
      </c>
      <c r="L4285" s="8">
        <v>-8.2207864275772298E-4</v>
      </c>
      <c r="M4285" s="8">
        <v>-0.170594924617057</v>
      </c>
    </row>
    <row r="4286" spans="1:13" x14ac:dyDescent="0.55000000000000004">
      <c r="A4286">
        <v>4281</v>
      </c>
      <c r="C4286">
        <f t="shared" si="204"/>
        <v>9.0996843282331166E-2</v>
      </c>
      <c r="D4286">
        <f t="shared" si="205"/>
        <v>1.4564628581504029E-3</v>
      </c>
      <c r="E4286" s="2">
        <f t="shared" si="206"/>
        <v>0.11597575526307437</v>
      </c>
      <c r="K4286">
        <v>4281</v>
      </c>
      <c r="L4286" s="8">
        <v>2.6550985446050499E-4</v>
      </c>
      <c r="M4286" s="8">
        <v>-0.249555289676889</v>
      </c>
    </row>
    <row r="4287" spans="1:13" x14ac:dyDescent="0.55000000000000004">
      <c r="A4287">
        <v>4282</v>
      </c>
      <c r="C4287">
        <f t="shared" si="204"/>
        <v>0.20198058881802816</v>
      </c>
      <c r="D4287">
        <f t="shared" si="205"/>
        <v>4.7909397735740181E-4</v>
      </c>
      <c r="E4287" s="2">
        <f t="shared" si="206"/>
        <v>0.21901798448775378</v>
      </c>
      <c r="K4287">
        <v>4282</v>
      </c>
      <c r="L4287" s="8">
        <v>1.2865997615255399E-3</v>
      </c>
      <c r="M4287" s="8">
        <v>-0.26601298430852</v>
      </c>
    </row>
    <row r="4288" spans="1:13" x14ac:dyDescent="0.55000000000000004">
      <c r="A4288">
        <v>4283</v>
      </c>
      <c r="C4288">
        <f t="shared" si="204"/>
        <v>0.26227146397524675</v>
      </c>
      <c r="D4288">
        <f t="shared" si="205"/>
        <v>-6.185173932644443E-4</v>
      </c>
      <c r="E4288" s="2">
        <f t="shared" si="206"/>
        <v>0.22859638279250796</v>
      </c>
      <c r="K4288">
        <v>4283</v>
      </c>
      <c r="L4288" s="8">
        <v>1.98545277683104E-3</v>
      </c>
      <c r="M4288" s="8">
        <v>-0.21584607679533399</v>
      </c>
    </row>
    <row r="4289" spans="1:13" x14ac:dyDescent="0.55000000000000004">
      <c r="A4289">
        <v>4284</v>
      </c>
      <c r="C4289">
        <f t="shared" si="204"/>
        <v>0.25673772991850391</v>
      </c>
      <c r="D4289">
        <f t="shared" si="205"/>
        <v>-1.5608939354891272E-3</v>
      </c>
      <c r="E4289" s="2">
        <f t="shared" si="206"/>
        <v>0.1356868133329143</v>
      </c>
      <c r="K4289">
        <v>4284</v>
      </c>
      <c r="L4289" s="8">
        <v>2.1870368273243799E-3</v>
      </c>
      <c r="M4289" s="8">
        <v>-0.111619180336909</v>
      </c>
    </row>
    <row r="4290" spans="1:13" x14ac:dyDescent="0.55000000000000004">
      <c r="A4290">
        <v>4285</v>
      </c>
      <c r="C4290">
        <f t="shared" si="204"/>
        <v>0.18676823725418293</v>
      </c>
      <c r="D4290">
        <f t="shared" si="205"/>
        <v>-2.1115190009396868E-3</v>
      </c>
      <c r="E4290" s="2">
        <f t="shared" si="206"/>
        <v>2.7624037199158843E-2</v>
      </c>
      <c r="K4290">
        <v>4285</v>
      </c>
      <c r="L4290" s="8">
        <v>1.8408639370228401E-3</v>
      </c>
      <c r="M4290" s="8">
        <v>2.0563432272019899E-2</v>
      </c>
    </row>
    <row r="4291" spans="1:13" x14ac:dyDescent="0.55000000000000004">
      <c r="A4291">
        <v>4286</v>
      </c>
      <c r="C4291">
        <f t="shared" si="204"/>
        <v>6.9923853803027902E-2</v>
      </c>
      <c r="D4291">
        <f t="shared" si="205"/>
        <v>-2.1321973044472245E-3</v>
      </c>
      <c r="E4291" s="2">
        <f t="shared" si="206"/>
        <v>6.032932111819227E-3</v>
      </c>
      <c r="K4291">
        <v>4286</v>
      </c>
      <c r="L4291" s="8">
        <v>1.0336352538031499E-3</v>
      </c>
      <c r="M4291" s="8">
        <v>0.147595805702148</v>
      </c>
    </row>
    <row r="4292" spans="1:13" x14ac:dyDescent="0.55000000000000004">
      <c r="A4292">
        <v>4287</v>
      </c>
      <c r="C4292">
        <f t="shared" si="204"/>
        <v>-6.4469943076194178E-2</v>
      </c>
      <c r="D4292">
        <f t="shared" si="205"/>
        <v>-1.617739027695985E-3</v>
      </c>
      <c r="E4292" s="2">
        <f t="shared" si="206"/>
        <v>9.1283646960696144E-2</v>
      </c>
      <c r="K4292">
        <v>4287</v>
      </c>
      <c r="L4292" s="8">
        <v>-3.2473790939131097E-5</v>
      </c>
      <c r="M4292" s="8">
        <v>0.237661893976269</v>
      </c>
    </row>
    <row r="4293" spans="1:13" x14ac:dyDescent="0.55000000000000004">
      <c r="A4293">
        <v>4288</v>
      </c>
      <c r="C4293">
        <f t="shared" si="204"/>
        <v>-0.18268314316186901</v>
      </c>
      <c r="D4293">
        <f t="shared" si="205"/>
        <v>-6.9726235422617414E-4</v>
      </c>
      <c r="E4293" s="2">
        <f t="shared" si="206"/>
        <v>0.20329929392326848</v>
      </c>
      <c r="K4293">
        <v>4288</v>
      </c>
      <c r="L4293" s="8">
        <v>-1.09044957328793E-3</v>
      </c>
      <c r="M4293" s="8">
        <v>0.26820408655668099</v>
      </c>
    </row>
    <row r="4294" spans="1:13" x14ac:dyDescent="0.55000000000000004">
      <c r="A4294">
        <v>4289</v>
      </c>
      <c r="C4294">
        <f t="shared" ref="C4294:C4357" si="207">$D$1*COS($B$2*(A4294-$L$2)+$B$1)</f>
        <v>-0.25504672496843922</v>
      </c>
      <c r="D4294">
        <f t="shared" ref="D4294:D4357" si="208">$D$2*COS($B$2*(A4294-$L$3)+$B$3)</f>
        <v>3.9821247301442949E-4</v>
      </c>
      <c r="E4294" s="2">
        <f t="shared" ref="E4294:E4357" si="209">(M4294-C4294)^2</f>
        <v>0.23679866119675255</v>
      </c>
      <c r="K4294">
        <v>4289</v>
      </c>
      <c r="L4294" s="8">
        <v>-1.8753154953487299E-3</v>
      </c>
      <c r="M4294" s="8">
        <v>0.231572901841611</v>
      </c>
    </row>
    <row r="4295" spans="1:13" x14ac:dyDescent="0.55000000000000004">
      <c r="A4295">
        <v>4290</v>
      </c>
      <c r="C4295">
        <f t="shared" si="207"/>
        <v>-0.26339895476777087</v>
      </c>
      <c r="D4295">
        <f t="shared" si="208"/>
        <v>1.3937443631964746E-3</v>
      </c>
      <c r="E4295" s="2">
        <f t="shared" si="209"/>
        <v>0.16027355847191849</v>
      </c>
      <c r="K4295">
        <v>4290</v>
      </c>
      <c r="L4295" s="8">
        <v>-2.1904970179866998E-3</v>
      </c>
      <c r="M4295" s="8">
        <v>0.136942847286322</v>
      </c>
    </row>
    <row r="4296" spans="1:13" x14ac:dyDescent="0.55000000000000004">
      <c r="A4296">
        <v>4291</v>
      </c>
      <c r="C4296">
        <f t="shared" si="207"/>
        <v>-0.20564359892983772</v>
      </c>
      <c r="D4296">
        <f t="shared" si="208"/>
        <v>2.0394757960164171E-3</v>
      </c>
      <c r="E4296" s="2">
        <f t="shared" si="209"/>
        <v>4.564982900236092E-2</v>
      </c>
      <c r="K4296">
        <v>4291</v>
      </c>
      <c r="L4296" s="8">
        <v>-1.95705497361296E-3</v>
      </c>
      <c r="M4296" s="8">
        <v>8.0146070964249895E-3</v>
      </c>
    </row>
    <row r="4297" spans="1:13" x14ac:dyDescent="0.55000000000000004">
      <c r="A4297">
        <v>4292</v>
      </c>
      <c r="C4297">
        <f t="shared" si="207"/>
        <v>-9.6276034385474649E-2</v>
      </c>
      <c r="D4297">
        <f t="shared" si="208"/>
        <v>2.1733417927771864E-3</v>
      </c>
      <c r="E4297" s="2">
        <f t="shared" si="209"/>
        <v>7.099510570116362E-4</v>
      </c>
      <c r="K4297">
        <v>4292</v>
      </c>
      <c r="L4297" s="8">
        <v>-1.2334563704102001E-3</v>
      </c>
      <c r="M4297" s="8">
        <v>-0.122920941159784</v>
      </c>
    </row>
    <row r="4298" spans="1:13" x14ac:dyDescent="0.55000000000000004">
      <c r="A4298">
        <v>4293</v>
      </c>
      <c r="C4298">
        <f t="shared" si="207"/>
        <v>3.7254785453107855E-2</v>
      </c>
      <c r="D4298">
        <f t="shared" si="208"/>
        <v>1.7617448099669227E-3</v>
      </c>
      <c r="E4298" s="2">
        <f t="shared" si="209"/>
        <v>6.7769086157625003E-2</v>
      </c>
      <c r="K4298">
        <v>4293</v>
      </c>
      <c r="L4298" s="8">
        <v>-2.00930967430411E-4</v>
      </c>
      <c r="M4298" s="8">
        <v>-0.22307017715636801</v>
      </c>
    </row>
    <row r="4299" spans="1:13" x14ac:dyDescent="0.55000000000000004">
      <c r="A4299">
        <v>4294</v>
      </c>
      <c r="C4299">
        <f t="shared" si="207"/>
        <v>0.16143543941153096</v>
      </c>
      <c r="D4299">
        <f t="shared" si="208"/>
        <v>9.0798701448913013E-4</v>
      </c>
      <c r="E4299" s="2">
        <f t="shared" si="209"/>
        <v>0.18385704177325371</v>
      </c>
      <c r="K4299">
        <v>4294</v>
      </c>
      <c r="L4299" s="8">
        <v>8.8191884282755903E-4</v>
      </c>
      <c r="M4299" s="8">
        <v>-0.26735010345722499</v>
      </c>
    </row>
    <row r="4300" spans="1:13" x14ac:dyDescent="0.55000000000000004">
      <c r="A4300">
        <v>4295</v>
      </c>
      <c r="C4300">
        <f t="shared" si="207"/>
        <v>0.2450992008659367</v>
      </c>
      <c r="D4300">
        <f t="shared" si="208"/>
        <v>-1.7365638276182915E-4</v>
      </c>
      <c r="E4300" s="2">
        <f t="shared" si="209"/>
        <v>0.23987439693992249</v>
      </c>
      <c r="K4300">
        <v>4295</v>
      </c>
      <c r="L4300" s="8">
        <v>1.74388660787206E-3</v>
      </c>
      <c r="M4300" s="8">
        <v>-0.24467053782758699</v>
      </c>
    </row>
    <row r="4301" spans="1:13" x14ac:dyDescent="0.55000000000000004">
      <c r="A4301">
        <v>4296</v>
      </c>
      <c r="C4301">
        <f t="shared" si="207"/>
        <v>0.26724822918579016</v>
      </c>
      <c r="D4301">
        <f t="shared" si="208"/>
        <v>-1.2117156883402042E-3</v>
      </c>
      <c r="E4301" s="2">
        <f t="shared" si="209"/>
        <v>0.18314971654351564</v>
      </c>
      <c r="K4301">
        <v>4296</v>
      </c>
      <c r="L4301" s="8">
        <v>2.1690871536878902E-3</v>
      </c>
      <c r="M4301" s="8">
        <v>-0.16071171817320701</v>
      </c>
    </row>
    <row r="4302" spans="1:13" x14ac:dyDescent="0.55000000000000004">
      <c r="A4302">
        <v>4297</v>
      </c>
      <c r="C4302">
        <f t="shared" si="207"/>
        <v>0.22232358512572295</v>
      </c>
      <c r="D4302">
        <f t="shared" si="208"/>
        <v>-1.9456598970853678E-3</v>
      </c>
      <c r="E4302" s="2">
        <f t="shared" si="209"/>
        <v>6.6990503227845222E-2</v>
      </c>
      <c r="K4302">
        <v>4297</v>
      </c>
      <c r="L4302" s="8">
        <v>2.0510263658228001E-3</v>
      </c>
      <c r="M4302" s="8">
        <v>-3.6501651719228499E-2</v>
      </c>
    </row>
    <row r="4303" spans="1:13" x14ac:dyDescent="0.55000000000000004">
      <c r="A4303">
        <v>4298</v>
      </c>
      <c r="C4303">
        <f t="shared" si="207"/>
        <v>0.12160040741018927</v>
      </c>
      <c r="D4303">
        <f t="shared" si="208"/>
        <v>-2.1912844829191616E-3</v>
      </c>
      <c r="E4303" s="2">
        <f t="shared" si="209"/>
        <v>6.1255891435149537E-4</v>
      </c>
      <c r="K4303">
        <v>4298</v>
      </c>
      <c r="L4303" s="8">
        <v>1.41927330099354E-3</v>
      </c>
      <c r="M4303" s="8">
        <v>9.6850479847638796E-2</v>
      </c>
    </row>
    <row r="4304" spans="1:13" x14ac:dyDescent="0.55000000000000004">
      <c r="A4304">
        <v>4299</v>
      </c>
      <c r="C4304">
        <f t="shared" si="207"/>
        <v>-9.6419094331764554E-3</v>
      </c>
      <c r="D4304">
        <f t="shared" si="208"/>
        <v>-1.8869428521596863E-3</v>
      </c>
      <c r="E4304" s="2">
        <f t="shared" si="209"/>
        <v>4.6478063873512991E-2</v>
      </c>
      <c r="K4304">
        <v>4299</v>
      </c>
      <c r="L4304" s="8">
        <v>4.32054433398108E-4</v>
      </c>
      <c r="M4304" s="8">
        <v>0.20594580791990699</v>
      </c>
    </row>
    <row r="4305" spans="1:13" x14ac:dyDescent="0.55000000000000004">
      <c r="A4305">
        <v>4300</v>
      </c>
      <c r="C4305">
        <f t="shared" si="207"/>
        <v>-0.13846431024414016</v>
      </c>
      <c r="D4305">
        <f t="shared" si="208"/>
        <v>-1.1090183391076409E-3</v>
      </c>
      <c r="E4305" s="2">
        <f t="shared" si="209"/>
        <v>0.16154373862122362</v>
      </c>
      <c r="K4305">
        <v>4300</v>
      </c>
      <c r="L4305" s="8">
        <v>-6.6337514731300404E-4</v>
      </c>
      <c r="M4305" s="8">
        <v>0.263460730803595</v>
      </c>
    </row>
    <row r="4306" spans="1:13" x14ac:dyDescent="0.55000000000000004">
      <c r="A4306">
        <v>4301</v>
      </c>
      <c r="C4306">
        <f t="shared" si="207"/>
        <v>-0.23253508777893692</v>
      </c>
      <c r="D4306">
        <f t="shared" si="208"/>
        <v>-5.2753599207336894E-5</v>
      </c>
      <c r="E4306" s="2">
        <f t="shared" si="209"/>
        <v>0.23768098351211131</v>
      </c>
      <c r="K4306">
        <v>4301</v>
      </c>
      <c r="L4306" s="8">
        <v>-1.5926583070989301E-3</v>
      </c>
      <c r="M4306" s="8">
        <v>0.25499027926580597</v>
      </c>
    </row>
    <row r="4307" spans="1:13" x14ac:dyDescent="0.55000000000000004">
      <c r="A4307">
        <v>4302</v>
      </c>
      <c r="C4307">
        <f t="shared" si="207"/>
        <v>-0.26824445973364014</v>
      </c>
      <c r="D4307">
        <f t="shared" si="208"/>
        <v>1.0167511821501231E-3</v>
      </c>
      <c r="E4307" s="2">
        <f t="shared" si="209"/>
        <v>0.20331116185968329</v>
      </c>
      <c r="K4307">
        <v>4302</v>
      </c>
      <c r="L4307" s="8">
        <v>-2.1230503137370802E-3</v>
      </c>
      <c r="M4307" s="8">
        <v>0.182655930441045</v>
      </c>
    </row>
    <row r="4308" spans="1:13" x14ac:dyDescent="0.55000000000000004">
      <c r="A4308">
        <v>4303</v>
      </c>
      <c r="C4308">
        <f t="shared" si="207"/>
        <v>-0.23663012643978623</v>
      </c>
      <c r="D4308">
        <f t="shared" si="208"/>
        <v>1.8310728482023595E-3</v>
      </c>
      <c r="E4308" s="2">
        <f t="shared" si="209"/>
        <v>9.0724088869712782E-2</v>
      </c>
      <c r="K4308">
        <v>4303</v>
      </c>
      <c r="L4308" s="8">
        <v>-2.1217111988518101E-3</v>
      </c>
      <c r="M4308" s="8">
        <v>6.4574270722195404E-2</v>
      </c>
    </row>
    <row r="4309" spans="1:13" x14ac:dyDescent="0.55000000000000004">
      <c r="A4309">
        <v>4304</v>
      </c>
      <c r="C4309">
        <f t="shared" si="207"/>
        <v>-0.14562661917849931</v>
      </c>
      <c r="D4309">
        <f t="shared" si="208"/>
        <v>2.185833825307864E-3</v>
      </c>
      <c r="E4309" s="2">
        <f t="shared" si="209"/>
        <v>5.767825824510831E-3</v>
      </c>
      <c r="K4309">
        <v>4304</v>
      </c>
      <c r="L4309" s="8">
        <v>-1.5889763520733999E-3</v>
      </c>
      <c r="M4309" s="8">
        <v>-6.9680415688720895E-2</v>
      </c>
    </row>
    <row r="4310" spans="1:13" x14ac:dyDescent="0.55000000000000004">
      <c r="A4310">
        <v>4305</v>
      </c>
      <c r="C4310">
        <f t="shared" si="207"/>
        <v>-1.807390006806878E-2</v>
      </c>
      <c r="D4310">
        <f t="shared" si="208"/>
        <v>1.9919965859912098E-3</v>
      </c>
      <c r="E4310" s="2">
        <f t="shared" si="209"/>
        <v>2.8361695578948999E-2</v>
      </c>
      <c r="K4310">
        <v>4305</v>
      </c>
      <c r="L4310" s="8">
        <v>-6.5827252062455204E-4</v>
      </c>
      <c r="M4310" s="8">
        <v>-0.18648320972447999</v>
      </c>
    </row>
    <row r="4311" spans="1:13" x14ac:dyDescent="0.55000000000000004">
      <c r="A4311">
        <v>4306</v>
      </c>
      <c r="C4311">
        <f t="shared" si="207"/>
        <v>0.11401498699186122</v>
      </c>
      <c r="D4311">
        <f t="shared" si="208"/>
        <v>1.298210191547286E-3</v>
      </c>
      <c r="E4311" s="2">
        <f t="shared" si="209"/>
        <v>0.13734073853457715</v>
      </c>
      <c r="K4311">
        <v>4306</v>
      </c>
      <c r="L4311" s="8">
        <v>4.3729974724096403E-4</v>
      </c>
      <c r="M4311" s="8">
        <v>-0.25658012702689798</v>
      </c>
    </row>
    <row r="4312" spans="1:13" x14ac:dyDescent="0.55000000000000004">
      <c r="A4312">
        <v>4307</v>
      </c>
      <c r="C4312">
        <f t="shared" si="207"/>
        <v>0.21748851556093296</v>
      </c>
      <c r="D4312">
        <f t="shared" si="208"/>
        <v>2.7860040314046355E-4</v>
      </c>
      <c r="E4312" s="2">
        <f t="shared" si="209"/>
        <v>0.2303073456710639</v>
      </c>
      <c r="K4312">
        <v>4307</v>
      </c>
      <c r="L4312" s="8">
        <v>1.4233475805992899E-3</v>
      </c>
      <c r="M4312" s="8">
        <v>-0.26241495980787899</v>
      </c>
    </row>
    <row r="4313" spans="1:13" x14ac:dyDescent="0.55000000000000004">
      <c r="A4313">
        <v>4308</v>
      </c>
      <c r="C4313">
        <f t="shared" si="207"/>
        <v>0.26637701102014744</v>
      </c>
      <c r="D4313">
        <f t="shared" si="208"/>
        <v>-8.109322140369134E-4</v>
      </c>
      <c r="E4313" s="2">
        <f t="shared" si="209"/>
        <v>0.21987035072301453</v>
      </c>
      <c r="K4313">
        <v>4308</v>
      </c>
      <c r="L4313" s="8">
        <v>2.0529091825891902E-3</v>
      </c>
      <c r="M4313" s="8">
        <v>-0.20252633800075101</v>
      </c>
    </row>
    <row r="4314" spans="1:13" x14ac:dyDescent="0.55000000000000004">
      <c r="A4314">
        <v>4309</v>
      </c>
      <c r="C4314">
        <f t="shared" si="207"/>
        <v>0.24841049149519573</v>
      </c>
      <c r="D4314">
        <f t="shared" si="208"/>
        <v>-1.6969379385858557E-3</v>
      </c>
      <c r="E4314" s="2">
        <f t="shared" si="209"/>
        <v>0.11582058149401712</v>
      </c>
      <c r="K4314">
        <v>4309</v>
      </c>
      <c r="L4314" s="8">
        <v>2.1683069444756301E-3</v>
      </c>
      <c r="M4314" s="8">
        <v>-9.1913738459148103E-2</v>
      </c>
    </row>
    <row r="4315" spans="1:13" x14ac:dyDescent="0.55000000000000004">
      <c r="A4315">
        <v>4310</v>
      </c>
      <c r="C4315">
        <f t="shared" si="207"/>
        <v>0.16809817468265725</v>
      </c>
      <c r="D4315">
        <f t="shared" si="208"/>
        <v>-2.1570480091634547E-3</v>
      </c>
      <c r="E4315" s="2">
        <f t="shared" si="209"/>
        <v>1.5971638399433347E-2</v>
      </c>
      <c r="K4315">
        <v>4310</v>
      </c>
      <c r="L4315" s="8">
        <v>1.7406387809184201E-3</v>
      </c>
      <c r="M4315" s="8">
        <v>4.1719227070986797E-2</v>
      </c>
    </row>
    <row r="4316" spans="1:13" x14ac:dyDescent="0.55000000000000004">
      <c r="A4316">
        <v>4311</v>
      </c>
      <c r="C4316">
        <f t="shared" si="207"/>
        <v>4.5596759255082359E-2</v>
      </c>
      <c r="D4316">
        <f t="shared" si="208"/>
        <v>-2.0757844964106381E-3</v>
      </c>
      <c r="E4316" s="2">
        <f t="shared" si="209"/>
        <v>1.4234063400231577E-2</v>
      </c>
      <c r="K4316">
        <v>4311</v>
      </c>
      <c r="L4316" s="8">
        <v>8.7701683654114397E-4</v>
      </c>
      <c r="M4316" s="8">
        <v>0.164903353373897</v>
      </c>
    </row>
    <row r="4317" spans="1:13" x14ac:dyDescent="0.55000000000000004">
      <c r="A4317">
        <v>4312</v>
      </c>
      <c r="C4317">
        <f t="shared" si="207"/>
        <v>-8.8348481643612559E-2</v>
      </c>
      <c r="D4317">
        <f t="shared" si="208"/>
        <v>-1.4735428291271374E-3</v>
      </c>
      <c r="E4317" s="2">
        <f t="shared" si="209"/>
        <v>0.11231539682905246</v>
      </c>
      <c r="K4317">
        <v>4312</v>
      </c>
      <c r="L4317" s="8">
        <v>-2.0625941516533099E-4</v>
      </c>
      <c r="M4317" s="8">
        <v>0.24678641183818001</v>
      </c>
    </row>
    <row r="4318" spans="1:13" x14ac:dyDescent="0.55000000000000004">
      <c r="A4318">
        <v>4313</v>
      </c>
      <c r="C4318">
        <f t="shared" si="207"/>
        <v>-0.20012011588799561</v>
      </c>
      <c r="D4318">
        <f t="shared" si="208"/>
        <v>-5.0147297155114074E-4</v>
      </c>
      <c r="E4318" s="2">
        <f t="shared" si="209"/>
        <v>0.21807069248406355</v>
      </c>
      <c r="K4318">
        <v>4313</v>
      </c>
      <c r="L4318" s="8">
        <v>-1.23787671680313E-3</v>
      </c>
      <c r="M4318" s="8">
        <v>0.26686028250583799</v>
      </c>
    </row>
    <row r="4319" spans="1:13" x14ac:dyDescent="0.55000000000000004">
      <c r="A4319">
        <v>4314</v>
      </c>
      <c r="C4319">
        <f t="shared" si="207"/>
        <v>-0.26166581924141369</v>
      </c>
      <c r="D4319">
        <f t="shared" si="208"/>
        <v>5.9645603165729092E-4</v>
      </c>
      <c r="E4319" s="2">
        <f t="shared" si="209"/>
        <v>0.23209574154340012</v>
      </c>
      <c r="K4319">
        <v>4314</v>
      </c>
      <c r="L4319" s="8">
        <v>-1.95946011548795E-3</v>
      </c>
      <c r="M4319" s="8">
        <v>0.22009733993890401</v>
      </c>
    </row>
    <row r="4320" spans="1:13" x14ac:dyDescent="0.55000000000000004">
      <c r="A4320">
        <v>4315</v>
      </c>
      <c r="C4320">
        <f t="shared" si="207"/>
        <v>-0.25753891744438429</v>
      </c>
      <c r="D4320">
        <f t="shared" si="208"/>
        <v>1.5446871432308754E-3</v>
      </c>
      <c r="E4320" s="2">
        <f t="shared" si="209"/>
        <v>0.14118698834092286</v>
      </c>
      <c r="K4320">
        <v>4315</v>
      </c>
      <c r="L4320" s="8">
        <v>-2.1902845726407502E-3</v>
      </c>
      <c r="M4320" s="8">
        <v>0.118209653199501</v>
      </c>
    </row>
    <row r="4321" spans="1:13" x14ac:dyDescent="0.55000000000000004">
      <c r="A4321">
        <v>4316</v>
      </c>
      <c r="C4321">
        <f t="shared" si="207"/>
        <v>-0.18877517585847398</v>
      </c>
      <c r="D4321">
        <f t="shared" si="208"/>
        <v>2.1052343412750821E-3</v>
      </c>
      <c r="E4321" s="2">
        <f t="shared" si="209"/>
        <v>3.0797021360328056E-2</v>
      </c>
      <c r="K4321">
        <v>4316</v>
      </c>
      <c r="L4321" s="8">
        <v>-1.8725386710366301E-3</v>
      </c>
      <c r="M4321" s="8">
        <v>-1.32843745031663E-2</v>
      </c>
    </row>
    <row r="4322" spans="1:13" x14ac:dyDescent="0.55000000000000004">
      <c r="A4322">
        <v>4317</v>
      </c>
      <c r="C4322">
        <f t="shared" si="207"/>
        <v>-7.2632844198956381E-2</v>
      </c>
      <c r="D4322">
        <f t="shared" si="208"/>
        <v>2.1374120944818052E-3</v>
      </c>
      <c r="E4322" s="2">
        <f t="shared" si="209"/>
        <v>4.7359727294213885E-3</v>
      </c>
      <c r="K4322">
        <v>4317</v>
      </c>
      <c r="L4322" s="8">
        <v>-1.0858038428848301E-3</v>
      </c>
      <c r="M4322" s="8">
        <v>-0.141451248201239</v>
      </c>
    </row>
    <row r="4323" spans="1:13" x14ac:dyDescent="0.55000000000000004">
      <c r="A4323">
        <v>4318</v>
      </c>
      <c r="C4323">
        <f t="shared" si="207"/>
        <v>6.1738800377005118E-2</v>
      </c>
      <c r="D4323">
        <f t="shared" si="208"/>
        <v>1.6331444650502841E-3</v>
      </c>
      <c r="E4323" s="2">
        <f t="shared" si="209"/>
        <v>8.7574316120395304E-2</v>
      </c>
      <c r="K4323">
        <v>4318</v>
      </c>
      <c r="L4323" s="8">
        <v>-2.71227064444985E-5</v>
      </c>
      <c r="M4323" s="8">
        <v>-0.234190779287474</v>
      </c>
    </row>
    <row r="4324" spans="1:13" x14ac:dyDescent="0.55000000000000004">
      <c r="A4324">
        <v>4319</v>
      </c>
      <c r="C4324">
        <f t="shared" si="207"/>
        <v>0.1806153074089954</v>
      </c>
      <c r="D4324">
        <f t="shared" si="208"/>
        <v>7.1899199884511728E-4</v>
      </c>
      <c r="E4324" s="2">
        <f t="shared" si="209"/>
        <v>0.20150320556047127</v>
      </c>
      <c r="K4324">
        <v>4319</v>
      </c>
      <c r="L4324" s="8">
        <v>1.0383514800819101E-3</v>
      </c>
      <c r="M4324" s="8">
        <v>-0.26827577688704102</v>
      </c>
    </row>
    <row r="4325" spans="1:13" x14ac:dyDescent="0.55000000000000004">
      <c r="A4325">
        <v>4320</v>
      </c>
      <c r="C4325">
        <f t="shared" si="207"/>
        <v>0.25416117934931365</v>
      </c>
      <c r="D4325">
        <f t="shared" si="208"/>
        <v>-3.7561230390560044E-4</v>
      </c>
      <c r="E4325" s="2">
        <f t="shared" si="209"/>
        <v>0.23944445689532592</v>
      </c>
      <c r="K4325">
        <v>4320</v>
      </c>
      <c r="L4325" s="8">
        <v>1.84376409695687E-3</v>
      </c>
      <c r="M4325" s="8">
        <v>-0.235169441903154</v>
      </c>
    </row>
    <row r="4326" spans="1:13" x14ac:dyDescent="0.55000000000000004">
      <c r="A4326">
        <v>4321</v>
      </c>
      <c r="C4326">
        <f t="shared" si="207"/>
        <v>0.26391795256698702</v>
      </c>
      <c r="D4326">
        <f t="shared" si="208"/>
        <v>-1.3759458356702545E-3</v>
      </c>
      <c r="E4326" s="2">
        <f t="shared" si="209"/>
        <v>0.16571527752353155</v>
      </c>
      <c r="K4326">
        <v>4321</v>
      </c>
      <c r="L4326" s="8">
        <v>2.1873945578669198E-3</v>
      </c>
      <c r="M4326" s="8">
        <v>-0.14316346130931801</v>
      </c>
    </row>
    <row r="4327" spans="1:13" x14ac:dyDescent="0.55000000000000004">
      <c r="A4327">
        <v>4322</v>
      </c>
      <c r="C4327">
        <f t="shared" si="207"/>
        <v>0.207436882639398</v>
      </c>
      <c r="D4327">
        <f t="shared" si="208"/>
        <v>-2.030945965318694E-3</v>
      </c>
      <c r="E4327" s="2">
        <f t="shared" si="209"/>
        <v>4.9612299657741693E-2</v>
      </c>
      <c r="K4327">
        <v>4322</v>
      </c>
      <c r="L4327" s="8">
        <v>1.9831784821485099E-3</v>
      </c>
      <c r="M4327" s="8">
        <v>-1.53013037089282E-2</v>
      </c>
    </row>
    <row r="4328" spans="1:13" x14ac:dyDescent="0.55000000000000004">
      <c r="A4328">
        <v>4323</v>
      </c>
      <c r="C4328">
        <f t="shared" si="207"/>
        <v>9.8893527593693381E-2</v>
      </c>
      <c r="D4328">
        <f t="shared" si="208"/>
        <v>-2.1762214666183584E-3</v>
      </c>
      <c r="E4328" s="2">
        <f t="shared" si="209"/>
        <v>3.0623714582721576E-4</v>
      </c>
      <c r="K4328">
        <v>4323</v>
      </c>
      <c r="L4328" s="8">
        <v>1.2822630528298701E-3</v>
      </c>
      <c r="M4328" s="8">
        <v>0.11639316032776</v>
      </c>
    </row>
    <row r="4329" spans="1:13" x14ac:dyDescent="0.55000000000000004">
      <c r="A4329">
        <v>4324</v>
      </c>
      <c r="C4329">
        <f t="shared" si="207"/>
        <v>-3.4470018369098597E-2</v>
      </c>
      <c r="D4329">
        <f t="shared" si="208"/>
        <v>-1.7753112509117182E-3</v>
      </c>
      <c r="E4329" s="2">
        <f t="shared" si="209"/>
        <v>6.4214729403480553E-2</v>
      </c>
      <c r="K4329">
        <v>4324</v>
      </c>
      <c r="L4329" s="8">
        <v>2.6019688734752502E-4</v>
      </c>
      <c r="M4329" s="8">
        <v>0.21893623530961501</v>
      </c>
    </row>
    <row r="4330" spans="1:13" x14ac:dyDescent="0.55000000000000004">
      <c r="A4330">
        <v>4325</v>
      </c>
      <c r="C4330">
        <f t="shared" si="207"/>
        <v>-0.15918231629158477</v>
      </c>
      <c r="D4330">
        <f t="shared" si="208"/>
        <v>-9.2883533181829184E-4</v>
      </c>
      <c r="E4330" s="2">
        <f t="shared" si="209"/>
        <v>0.18132922009563646</v>
      </c>
      <c r="K4330">
        <v>4325</v>
      </c>
      <c r="L4330" s="8">
        <v>-8.2703720271531803E-4</v>
      </c>
      <c r="M4330" s="8">
        <v>0.266645371976377</v>
      </c>
    </row>
    <row r="4331" spans="1:13" x14ac:dyDescent="0.55000000000000004">
      <c r="A4331">
        <v>4326</v>
      </c>
      <c r="C4331">
        <f t="shared" si="207"/>
        <v>-0.24394320812107428</v>
      </c>
      <c r="D4331">
        <f t="shared" si="208"/>
        <v>1.507586772502469E-4</v>
      </c>
      <c r="E4331" s="2">
        <f t="shared" si="209"/>
        <v>0.24158672902539791</v>
      </c>
      <c r="K4331">
        <v>4326</v>
      </c>
      <c r="L4331" s="8">
        <v>-1.70713469479178E-3</v>
      </c>
      <c r="M4331" s="8">
        <v>0.24757152108385799</v>
      </c>
    </row>
    <row r="4332" spans="1:13" x14ac:dyDescent="0.55000000000000004">
      <c r="A4332">
        <v>4327</v>
      </c>
      <c r="C4332">
        <f t="shared" si="207"/>
        <v>-0.26747949662859044</v>
      </c>
      <c r="D4332">
        <f t="shared" si="208"/>
        <v>1.1925154360842014E-3</v>
      </c>
      <c r="E4332" s="2">
        <f t="shared" si="209"/>
        <v>0.18833112701587462</v>
      </c>
      <c r="K4332">
        <v>4327</v>
      </c>
      <c r="L4332" s="8">
        <v>-2.1596697122628502E-3</v>
      </c>
      <c r="M4332" s="8">
        <v>0.16649184691367</v>
      </c>
    </row>
    <row r="4333" spans="1:13" x14ac:dyDescent="0.55000000000000004">
      <c r="A4333">
        <v>4328</v>
      </c>
      <c r="C4333">
        <f t="shared" si="207"/>
        <v>-0.22388406950277401</v>
      </c>
      <c r="D4333">
        <f t="shared" si="208"/>
        <v>1.9349759566919952E-3</v>
      </c>
      <c r="E4333" s="2">
        <f t="shared" si="209"/>
        <v>7.1608329067685134E-2</v>
      </c>
      <c r="K4333">
        <v>4328</v>
      </c>
      <c r="L4333" s="8">
        <v>-2.0713020526794599E-3</v>
      </c>
      <c r="M4333" s="8">
        <v>4.3713256843520301E-2</v>
      </c>
    </row>
    <row r="4334" spans="1:13" x14ac:dyDescent="0.55000000000000004">
      <c r="A4334">
        <v>4329</v>
      </c>
      <c r="C4334">
        <f t="shared" si="207"/>
        <v>-0.12409846003524277</v>
      </c>
      <c r="D4334">
        <f t="shared" si="208"/>
        <v>2.1917982982273933E-3</v>
      </c>
      <c r="E4334" s="2">
        <f t="shared" si="209"/>
        <v>1.1617783939201626E-3</v>
      </c>
      <c r="K4334">
        <v>4329</v>
      </c>
      <c r="L4334" s="8">
        <v>-1.46416394457743E-3</v>
      </c>
      <c r="M4334" s="8">
        <v>-9.0013589580447695E-2</v>
      </c>
    </row>
    <row r="4335" spans="1:13" x14ac:dyDescent="0.55000000000000004">
      <c r="A4335">
        <v>4330</v>
      </c>
      <c r="C4335">
        <f t="shared" si="207"/>
        <v>6.8332471142204714E-3</v>
      </c>
      <c r="D4335">
        <f t="shared" si="208"/>
        <v>1.8985254663576715E-3</v>
      </c>
      <c r="E4335" s="2">
        <f t="shared" si="209"/>
        <v>4.3276156874927273E-2</v>
      </c>
      <c r="K4335">
        <v>4330</v>
      </c>
      <c r="L4335" s="8">
        <v>-4.9031689354229503E-4</v>
      </c>
      <c r="M4335" s="8">
        <v>-0.201195974090223</v>
      </c>
    </row>
    <row r="4336" spans="1:13" x14ac:dyDescent="0.55000000000000004">
      <c r="A4336">
        <v>4331</v>
      </c>
      <c r="C4336">
        <f t="shared" si="207"/>
        <v>0.13604995327143529</v>
      </c>
      <c r="D4336">
        <f t="shared" si="208"/>
        <v>1.1287627601738214E-3</v>
      </c>
      <c r="E4336" s="2">
        <f t="shared" si="209"/>
        <v>0.15843387690558991</v>
      </c>
      <c r="K4336">
        <v>4331</v>
      </c>
      <c r="L4336" s="8">
        <v>6.0633306518568999E-4</v>
      </c>
      <c r="M4336" s="8">
        <v>-0.26198757875989198</v>
      </c>
    </row>
    <row r="4337" spans="1:13" x14ac:dyDescent="0.55000000000000004">
      <c r="A4337">
        <v>4332</v>
      </c>
      <c r="C4337">
        <f t="shared" si="207"/>
        <v>0.23112098886200735</v>
      </c>
      <c r="D4337">
        <f t="shared" si="208"/>
        <v>7.5704393633470904E-5</v>
      </c>
      <c r="E4337" s="2">
        <f t="shared" si="209"/>
        <v>0.23842102826625883</v>
      </c>
      <c r="K4337">
        <v>4332</v>
      </c>
      <c r="L4337" s="8">
        <v>1.55112314632065E-3</v>
      </c>
      <c r="M4337" s="8">
        <v>-0.257162769076201</v>
      </c>
    </row>
    <row r="4338" spans="1:13" x14ac:dyDescent="0.55000000000000004">
      <c r="A4338">
        <v>4333</v>
      </c>
      <c r="C4338">
        <f t="shared" si="207"/>
        <v>0.26818552789380545</v>
      </c>
      <c r="D4338">
        <f t="shared" si="208"/>
        <v>-9.9635418000054753E-4</v>
      </c>
      <c r="E4338" s="2">
        <f t="shared" si="209"/>
        <v>0.20804132785646384</v>
      </c>
      <c r="K4338">
        <v>4333</v>
      </c>
      <c r="L4338" s="8">
        <v>2.10742481299021E-3</v>
      </c>
      <c r="M4338" s="8">
        <v>-0.18792994855537601</v>
      </c>
    </row>
    <row r="4339" spans="1:13" x14ac:dyDescent="0.55000000000000004">
      <c r="A4339">
        <v>4334</v>
      </c>
      <c r="C4339">
        <f t="shared" si="207"/>
        <v>0.23794115232666035</v>
      </c>
      <c r="D4339">
        <f t="shared" si="208"/>
        <v>-1.8183488559341931E-3</v>
      </c>
      <c r="E4339" s="2">
        <f t="shared" si="209"/>
        <v>9.5833621375247577E-2</v>
      </c>
      <c r="K4339">
        <v>4334</v>
      </c>
      <c r="L4339" s="8">
        <v>2.1359088617319598E-3</v>
      </c>
      <c r="M4339" s="8">
        <v>-7.1628906586096205E-2</v>
      </c>
    </row>
    <row r="4340" spans="1:13" x14ac:dyDescent="0.55000000000000004">
      <c r="A4340">
        <v>4335</v>
      </c>
      <c r="C4340">
        <f t="shared" si="207"/>
        <v>0.14797856292707051</v>
      </c>
      <c r="D4340">
        <f t="shared" si="208"/>
        <v>-2.1839762967811472E-3</v>
      </c>
      <c r="E4340" s="2">
        <f t="shared" si="209"/>
        <v>7.2874433406090915E-3</v>
      </c>
      <c r="K4340">
        <v>4335</v>
      </c>
      <c r="L4340" s="8">
        <v>1.62944128583632E-3</v>
      </c>
      <c r="M4340" s="8">
        <v>6.2612039391148705E-2</v>
      </c>
    </row>
    <row r="4341" spans="1:13" x14ac:dyDescent="0.55000000000000004">
      <c r="A4341">
        <v>4336</v>
      </c>
      <c r="C4341">
        <f t="shared" si="207"/>
        <v>2.0876473375352218E-2</v>
      </c>
      <c r="D4341">
        <f t="shared" si="208"/>
        <v>-2.0014717217102904E-3</v>
      </c>
      <c r="E4341" s="2">
        <f t="shared" si="209"/>
        <v>2.5694467248010205E-2</v>
      </c>
      <c r="K4341">
        <v>4336</v>
      </c>
      <c r="L4341" s="8">
        <v>7.1487003158310705E-4</v>
      </c>
      <c r="M4341" s="8">
        <v>0.18117141168598699</v>
      </c>
    </row>
    <row r="4342" spans="1:13" x14ac:dyDescent="0.55000000000000004">
      <c r="A4342">
        <v>4337</v>
      </c>
      <c r="C4342">
        <f t="shared" si="207"/>
        <v>-0.11146517095406371</v>
      </c>
      <c r="D4342">
        <f t="shared" si="208"/>
        <v>-1.3166399321680622E-3</v>
      </c>
      <c r="E4342" s="2">
        <f t="shared" si="209"/>
        <v>0.13382460234957017</v>
      </c>
      <c r="K4342">
        <v>4337</v>
      </c>
      <c r="L4342" s="8">
        <v>-3.78744856811815E-4</v>
      </c>
      <c r="M4342" s="8">
        <v>0.25435528001822699</v>
      </c>
    </row>
    <row r="4343" spans="1:13" x14ac:dyDescent="0.55000000000000004">
      <c r="A4343">
        <v>4338</v>
      </c>
      <c r="C4343">
        <f t="shared" si="207"/>
        <v>-0.21583140687339372</v>
      </c>
      <c r="D4343">
        <f t="shared" si="208"/>
        <v>-3.0135927221941011E-4</v>
      </c>
      <c r="E4343" s="2">
        <f t="shared" si="209"/>
        <v>0.23007918129838914</v>
      </c>
      <c r="K4343">
        <v>4338</v>
      </c>
      <c r="L4343" s="8">
        <v>-1.3775007462557001E-3</v>
      </c>
      <c r="M4343" s="8">
        <v>0.26383429056430002</v>
      </c>
    </row>
    <row r="4344" spans="1:13" x14ac:dyDescent="0.55000000000000004">
      <c r="A4344">
        <v>4339</v>
      </c>
      <c r="C4344">
        <f t="shared" si="207"/>
        <v>-0.26602850903233999</v>
      </c>
      <c r="D4344">
        <f t="shared" si="208"/>
        <v>7.8955621289198384E-4</v>
      </c>
      <c r="E4344" s="2">
        <f t="shared" si="209"/>
        <v>0.22397774919569122</v>
      </c>
      <c r="K4344">
        <v>4339</v>
      </c>
      <c r="L4344" s="8">
        <v>-2.0312530284056101E-3</v>
      </c>
      <c r="M4344" s="8">
        <v>0.20723436632943101</v>
      </c>
    </row>
    <row r="4345" spans="1:13" x14ac:dyDescent="0.55000000000000004">
      <c r="A4345">
        <v>4340</v>
      </c>
      <c r="C4345">
        <f t="shared" si="207"/>
        <v>-0.24945806286138009</v>
      </c>
      <c r="D4345">
        <f t="shared" si="208"/>
        <v>1.6823097311077649E-3</v>
      </c>
      <c r="E4345" s="2">
        <f t="shared" si="209"/>
        <v>0.12123583899663805</v>
      </c>
      <c r="K4345">
        <v>4340</v>
      </c>
      <c r="L4345" s="8">
        <v>-2.1762653886123798E-3</v>
      </c>
      <c r="M4345" s="8">
        <v>9.8731309458680902E-2</v>
      </c>
    </row>
    <row r="4346" spans="1:13" x14ac:dyDescent="0.55000000000000004">
      <c r="A4346">
        <v>4341</v>
      </c>
      <c r="C4346">
        <f t="shared" si="207"/>
        <v>-0.17027890107097346</v>
      </c>
      <c r="D4346">
        <f t="shared" si="208"/>
        <v>2.1528389670910546E-3</v>
      </c>
      <c r="E4346" s="2">
        <f t="shared" si="209"/>
        <v>1.8436014159183303E-2</v>
      </c>
      <c r="K4346">
        <v>4341</v>
      </c>
      <c r="L4346" s="8">
        <v>-1.7762185816708399E-3</v>
      </c>
      <c r="M4346" s="8">
        <v>-3.4499616350573997E-2</v>
      </c>
    </row>
    <row r="4347" spans="1:13" x14ac:dyDescent="0.55000000000000004">
      <c r="A4347">
        <v>4342</v>
      </c>
      <c r="C4347">
        <f t="shared" si="207"/>
        <v>-4.8363324308124615E-2</v>
      </c>
      <c r="D4347">
        <f t="shared" si="208"/>
        <v>2.0830510005843753E-3</v>
      </c>
      <c r="E4347" s="2">
        <f t="shared" si="209"/>
        <v>1.2260374392765947E-2</v>
      </c>
      <c r="K4347">
        <v>4342</v>
      </c>
      <c r="L4347" s="8">
        <v>-9.3130681208973304E-4</v>
      </c>
      <c r="M4347" s="8">
        <v>-0.15908989922474501</v>
      </c>
    </row>
    <row r="4348" spans="1:13" x14ac:dyDescent="0.55000000000000004">
      <c r="A4348">
        <v>4343</v>
      </c>
      <c r="C4348">
        <f t="shared" si="207"/>
        <v>8.569042743958058E-2</v>
      </c>
      <c r="D4348">
        <f t="shared" si="208"/>
        <v>1.4904611401653231E-3</v>
      </c>
      <c r="E4348" s="2">
        <f t="shared" si="209"/>
        <v>0.10858709295050274</v>
      </c>
      <c r="K4348">
        <v>4343</v>
      </c>
      <c r="L4348" s="8">
        <v>1.4685652598727701E-4</v>
      </c>
      <c r="M4348" s="8">
        <v>-0.24383512991599501</v>
      </c>
    </row>
    <row r="4349" spans="1:13" x14ac:dyDescent="0.55000000000000004">
      <c r="A4349">
        <v>4344</v>
      </c>
      <c r="C4349">
        <f t="shared" si="207"/>
        <v>0.1982376881108488</v>
      </c>
      <c r="D4349">
        <f t="shared" si="208"/>
        <v>5.2379694999289217E-4</v>
      </c>
      <c r="E4349" s="2">
        <f t="shared" si="209"/>
        <v>0.21692122538776309</v>
      </c>
      <c r="K4349">
        <v>4344</v>
      </c>
      <c r="L4349" s="8">
        <v>1.1882387360990199E-3</v>
      </c>
      <c r="M4349" s="8">
        <v>-0.26751033967645499</v>
      </c>
    </row>
    <row r="4350" spans="1:13" x14ac:dyDescent="0.55000000000000004">
      <c r="A4350">
        <v>4345</v>
      </c>
      <c r="C4350">
        <f t="shared" si="207"/>
        <v>0.26103146758476664</v>
      </c>
      <c r="D4350">
        <f t="shared" si="208"/>
        <v>-5.7432923384867886E-4</v>
      </c>
      <c r="E4350" s="2">
        <f t="shared" si="209"/>
        <v>0.2354359184076539</v>
      </c>
      <c r="K4350">
        <v>4345</v>
      </c>
      <c r="L4350" s="8">
        <v>1.93201918345681E-3</v>
      </c>
      <c r="M4350" s="8">
        <v>-0.22418592535128001</v>
      </c>
    </row>
    <row r="4351" spans="1:13" x14ac:dyDescent="0.55000000000000004">
      <c r="A4351">
        <v>4346</v>
      </c>
      <c r="C4351">
        <f t="shared" si="207"/>
        <v>0.25831185080299862</v>
      </c>
      <c r="D4351">
        <f t="shared" si="208"/>
        <v>-1.5283108859094337E-3</v>
      </c>
      <c r="E4351" s="2">
        <f t="shared" si="209"/>
        <v>0.14670784885995278</v>
      </c>
      <c r="K4351">
        <v>4346</v>
      </c>
      <c r="L4351" s="8">
        <v>2.1919134409409502E-3</v>
      </c>
      <c r="M4351" s="8">
        <v>-0.12471275527336401</v>
      </c>
    </row>
    <row r="4352" spans="1:13" x14ac:dyDescent="0.55000000000000004">
      <c r="A4352">
        <v>4347</v>
      </c>
      <c r="C4352">
        <f t="shared" si="207"/>
        <v>0.19076140425148003</v>
      </c>
      <c r="D4352">
        <f t="shared" si="208"/>
        <v>-2.0987187198443762E-3</v>
      </c>
      <c r="E4352" s="2">
        <f t="shared" si="209"/>
        <v>3.4138440103865547E-2</v>
      </c>
      <c r="K4352">
        <v>4347</v>
      </c>
      <c r="L4352" s="8">
        <v>1.9028293794976401E-3</v>
      </c>
      <c r="M4352" s="8">
        <v>5.9954980245314699E-3</v>
      </c>
    </row>
    <row r="4353" spans="1:13" x14ac:dyDescent="0.55000000000000004">
      <c r="A4353">
        <v>4348</v>
      </c>
      <c r="C4353">
        <f t="shared" si="207"/>
        <v>7.5333866166076624E-2</v>
      </c>
      <c r="D4353">
        <f t="shared" si="208"/>
        <v>-2.1423923925823767E-3</v>
      </c>
      <c r="E4353" s="2">
        <f t="shared" si="209"/>
        <v>3.5842104092769331E-3</v>
      </c>
      <c r="K4353">
        <v>4348</v>
      </c>
      <c r="L4353" s="8">
        <v>1.1371698956626601E-3</v>
      </c>
      <c r="M4353" s="8">
        <v>0.135202141648814</v>
      </c>
    </row>
    <row r="4354" spans="1:13" x14ac:dyDescent="0.55000000000000004">
      <c r="A4354">
        <v>4349</v>
      </c>
      <c r="C4354">
        <f t="shared" si="207"/>
        <v>-5.9000884416477647E-2</v>
      </c>
      <c r="D4354">
        <f t="shared" si="208"/>
        <v>-1.6483707328354045E-3</v>
      </c>
      <c r="E4354" s="2">
        <f t="shared" si="209"/>
        <v>8.3837728454008276E-2</v>
      </c>
      <c r="K4354">
        <v>4349</v>
      </c>
      <c r="L4354" s="8">
        <v>8.6699156969090196E-5</v>
      </c>
      <c r="M4354" s="8">
        <v>0.23054657016395599</v>
      </c>
    </row>
    <row r="4355" spans="1:13" x14ac:dyDescent="0.55000000000000004">
      <c r="A4355">
        <v>4350</v>
      </c>
      <c r="C4355">
        <f t="shared" si="207"/>
        <v>-0.17852765665046366</v>
      </c>
      <c r="D4355">
        <f t="shared" si="208"/>
        <v>-7.4064276404498116E-4</v>
      </c>
      <c r="E4355" s="2">
        <f t="shared" si="209"/>
        <v>0.19952019637723711</v>
      </c>
      <c r="K4355">
        <v>4350</v>
      </c>
      <c r="L4355" s="8">
        <v>-9.8548592342991405E-4</v>
      </c>
      <c r="M4355" s="8">
        <v>0.26814917997444698</v>
      </c>
    </row>
    <row r="4356" spans="1:13" x14ac:dyDescent="0.55000000000000004">
      <c r="A4356">
        <v>4351</v>
      </c>
      <c r="C4356">
        <f t="shared" si="207"/>
        <v>-0.25324775012896322</v>
      </c>
      <c r="D4356">
        <f t="shared" si="208"/>
        <v>3.529709269942107E-4</v>
      </c>
      <c r="E4356" s="2">
        <f t="shared" si="209"/>
        <v>0.24190650131098268</v>
      </c>
      <c r="K4356">
        <v>4351</v>
      </c>
      <c r="L4356" s="8">
        <v>-1.8108499407950599E-3</v>
      </c>
      <c r="M4356" s="8">
        <v>0.238592164183593</v>
      </c>
    </row>
    <row r="4357" spans="1:13" x14ac:dyDescent="0.55000000000000004">
      <c r="A4357">
        <v>4352</v>
      </c>
      <c r="C4357">
        <f t="shared" si="207"/>
        <v>-0.26440799636557932</v>
      </c>
      <c r="D4357">
        <f t="shared" si="208"/>
        <v>1.3579963554096832E-3</v>
      </c>
      <c r="E4357" s="2">
        <f t="shared" si="209"/>
        <v>0.1711363193301263</v>
      </c>
      <c r="K4357">
        <v>4352</v>
      </c>
      <c r="L4357" s="8">
        <v>-2.1826753567906199E-3</v>
      </c>
      <c r="M4357" s="8">
        <v>0.14927826075462799</v>
      </c>
    </row>
    <row r="4358" spans="1:13" x14ac:dyDescent="0.55000000000000004">
      <c r="A4358">
        <v>4353</v>
      </c>
      <c r="C4358">
        <f t="shared" ref="C4358:C4421" si="210">$D$1*COS($B$2*(A4358-$L$2)+$B$1)</f>
        <v>-0.20920740879279001</v>
      </c>
      <c r="D4358">
        <f t="shared" ref="D4358:D4421" si="211">$D$2*COS($B$2*(A4358-$L$3)+$B$3)</f>
        <v>2.0221933229093206E-3</v>
      </c>
      <c r="E4358" s="2">
        <f t="shared" ref="E4358:E4421" si="212">(M4358-C4358)^2</f>
        <v>5.3723868853972255E-2</v>
      </c>
      <c r="K4358">
        <v>4353</v>
      </c>
      <c r="L4358" s="8">
        <v>-2.0078361893430801E-3</v>
      </c>
      <c r="M4358" s="8">
        <v>2.2576690864568399E-2</v>
      </c>
    </row>
    <row r="4359" spans="1:13" x14ac:dyDescent="0.55000000000000004">
      <c r="A4359">
        <v>4354</v>
      </c>
      <c r="C4359">
        <f t="shared" si="210"/>
        <v>-0.10150017135710629</v>
      </c>
      <c r="D4359">
        <f t="shared" si="211"/>
        <v>2.1788623908137053E-3</v>
      </c>
      <c r="E4359" s="2">
        <f t="shared" si="212"/>
        <v>6.8544820661664682E-5</v>
      </c>
      <c r="K4359">
        <v>4354</v>
      </c>
      <c r="L4359" s="8">
        <v>-1.3301219925631301E-3</v>
      </c>
      <c r="M4359" s="8">
        <v>-0.10977935130814399</v>
      </c>
    </row>
    <row r="4360" spans="1:13" x14ac:dyDescent="0.55000000000000004">
      <c r="A4360">
        <v>4355</v>
      </c>
      <c r="C4360">
        <f t="shared" si="210"/>
        <v>3.1681469636574512E-2</v>
      </c>
      <c r="D4360">
        <f t="shared" si="211"/>
        <v>1.7886829254051735E-3</v>
      </c>
      <c r="E4360" s="2">
        <f t="shared" si="212"/>
        <v>6.0674499879497773E-2</v>
      </c>
      <c r="K4360">
        <v>4355</v>
      </c>
      <c r="L4360" s="8">
        <v>-3.1927049126796101E-4</v>
      </c>
      <c r="M4360" s="8">
        <v>-0.21464047392407901</v>
      </c>
    </row>
    <row r="4361" spans="1:13" x14ac:dyDescent="0.55000000000000004">
      <c r="A4361">
        <v>4356</v>
      </c>
      <c r="C4361">
        <f t="shared" si="210"/>
        <v>0.15691172954386948</v>
      </c>
      <c r="D4361">
        <f t="shared" si="211"/>
        <v>9.4958174816453305E-4</v>
      </c>
      <c r="E4361" s="2">
        <f t="shared" si="212"/>
        <v>0.17863749235328608</v>
      </c>
      <c r="K4361">
        <v>4356</v>
      </c>
      <c r="L4361" s="8">
        <v>7.7154428517561E-4</v>
      </c>
      <c r="M4361" s="8">
        <v>-0.26574355831289698</v>
      </c>
    </row>
    <row r="4362" spans="1:13" x14ac:dyDescent="0.55000000000000004">
      <c r="A4362">
        <v>4357</v>
      </c>
      <c r="C4362">
        <f t="shared" si="210"/>
        <v>0.24276045277165453</v>
      </c>
      <c r="D4362">
        <f t="shared" si="211"/>
        <v>-1.2784443225435634E-4</v>
      </c>
      <c r="E4362" s="2">
        <f t="shared" si="212"/>
        <v>0.24309827561946057</v>
      </c>
      <c r="K4362">
        <v>4357</v>
      </c>
      <c r="L4362" s="8">
        <v>1.6691210090836899E-3</v>
      </c>
      <c r="M4362" s="8">
        <v>-0.25028951996889898</v>
      </c>
    </row>
    <row r="4363" spans="1:13" x14ac:dyDescent="0.55000000000000004">
      <c r="A4363">
        <v>4358</v>
      </c>
      <c r="C4363">
        <f t="shared" si="210"/>
        <v>0.26768141933967798</v>
      </c>
      <c r="D4363">
        <f t="shared" si="211"/>
        <v>-1.1731843549385968E-3</v>
      </c>
      <c r="E4363" s="2">
        <f t="shared" si="212"/>
        <v>0.19345072622951426</v>
      </c>
      <c r="K4363">
        <v>4358</v>
      </c>
      <c r="L4363" s="8">
        <v>2.1486560217917499E-3</v>
      </c>
      <c r="M4363" s="8">
        <v>-0.17214891866523299</v>
      </c>
    </row>
    <row r="4364" spans="1:13" x14ac:dyDescent="0.55000000000000004">
      <c r="A4364">
        <v>4359</v>
      </c>
      <c r="C4364">
        <f t="shared" si="210"/>
        <v>0.22541999193007897</v>
      </c>
      <c r="D4364">
        <f t="shared" si="211"/>
        <v>-1.9240797332973629E-3</v>
      </c>
      <c r="E4364" s="2">
        <f t="shared" si="212"/>
        <v>7.6348622346198686E-2</v>
      </c>
      <c r="K4364">
        <v>4359</v>
      </c>
      <c r="L4364" s="8">
        <v>2.0900468045478098E-3</v>
      </c>
      <c r="M4364" s="8">
        <v>-5.0892552747499299E-2</v>
      </c>
    </row>
    <row r="4365" spans="1:13" x14ac:dyDescent="0.55000000000000004">
      <c r="A4365">
        <v>4360</v>
      </c>
      <c r="C4365">
        <f t="shared" si="210"/>
        <v>0.12658289802245698</v>
      </c>
      <c r="D4365">
        <f t="shared" si="211"/>
        <v>-2.1920716549813472E-3</v>
      </c>
      <c r="E4365" s="2">
        <f t="shared" si="212"/>
        <v>1.8898781929767143E-3</v>
      </c>
      <c r="K4365">
        <v>4360</v>
      </c>
      <c r="L4365" s="8">
        <v>1.50797239939581E-3</v>
      </c>
      <c r="M4365" s="8">
        <v>8.3110168720321898E-2</v>
      </c>
    </row>
    <row r="4366" spans="1:13" x14ac:dyDescent="0.55000000000000004">
      <c r="A4366">
        <v>4361</v>
      </c>
      <c r="C4366">
        <f t="shared" si="210"/>
        <v>-4.0238351310628532E-3</v>
      </c>
      <c r="D4366">
        <f t="shared" si="211"/>
        <v>-1.9098997964772052E-3</v>
      </c>
      <c r="E4366" s="2">
        <f t="shared" si="212"/>
        <v>4.0128610407176218E-2</v>
      </c>
      <c r="K4366">
        <v>4361</v>
      </c>
      <c r="L4366" s="8">
        <v>5.4821695203351802E-4</v>
      </c>
      <c r="M4366" s="8">
        <v>0.19629743285408199</v>
      </c>
    </row>
    <row r="4367" spans="1:13" x14ac:dyDescent="0.55000000000000004">
      <c r="A4367">
        <v>4362</v>
      </c>
      <c r="C4367">
        <f t="shared" si="210"/>
        <v>-0.13362067048412185</v>
      </c>
      <c r="D4367">
        <f t="shared" si="211"/>
        <v>-1.1483833465506814E-3</v>
      </c>
      <c r="E4367" s="2">
        <f t="shared" si="212"/>
        <v>0.15518987207336565</v>
      </c>
      <c r="K4367">
        <v>4362</v>
      </c>
      <c r="L4367" s="8">
        <v>-5.4884283185663795E-4</v>
      </c>
      <c r="M4367" s="8">
        <v>0.26032078718867202</v>
      </c>
    </row>
    <row r="4368" spans="1:13" x14ac:dyDescent="0.55000000000000004">
      <c r="A4368">
        <v>4363</v>
      </c>
      <c r="C4368">
        <f t="shared" si="210"/>
        <v>-0.22968153404592656</v>
      </c>
      <c r="D4368">
        <f t="shared" si="211"/>
        <v>-9.8646882640271598E-5</v>
      </c>
      <c r="E4368" s="2">
        <f t="shared" si="212"/>
        <v>0.23895156170188753</v>
      </c>
      <c r="K4368">
        <v>4363</v>
      </c>
      <c r="L4368" s="8">
        <v>-1.50844152373455E-3</v>
      </c>
      <c r="M4368" s="8">
        <v>0.259145185458938</v>
      </c>
    </row>
    <row r="4369" spans="1:13" x14ac:dyDescent="0.55000000000000004">
      <c r="A4369">
        <v>4364</v>
      </c>
      <c r="C4369">
        <f t="shared" si="210"/>
        <v>-0.26809717386473958</v>
      </c>
      <c r="D4369">
        <f t="shared" si="211"/>
        <v>9.7584786948725971E-4</v>
      </c>
      <c r="E4369" s="2">
        <f t="shared" si="212"/>
        <v>0.21267061001148538</v>
      </c>
      <c r="K4369">
        <v>4364</v>
      </c>
      <c r="L4369" s="8">
        <v>-2.0902416783013101E-3</v>
      </c>
      <c r="M4369" s="8">
        <v>0.193065064410995</v>
      </c>
    </row>
    <row r="4370" spans="1:13" x14ac:dyDescent="0.55000000000000004">
      <c r="A4370">
        <v>4365</v>
      </c>
      <c r="C4370">
        <f t="shared" si="210"/>
        <v>-0.2392260740845584</v>
      </c>
      <c r="D4370">
        <f t="shared" si="211"/>
        <v>1.8054253756304573E-3</v>
      </c>
      <c r="E4370" s="2">
        <f t="shared" si="212"/>
        <v>0.10103286544611401</v>
      </c>
      <c r="K4370">
        <v>4365</v>
      </c>
      <c r="L4370" s="8">
        <v>-2.1485278376195201E-3</v>
      </c>
      <c r="M4370" s="8">
        <v>7.8630600292611194E-2</v>
      </c>
    </row>
    <row r="4371" spans="1:13" x14ac:dyDescent="0.55000000000000004">
      <c r="A4371">
        <v>4366</v>
      </c>
      <c r="C4371">
        <f t="shared" si="210"/>
        <v>-0.15031427219470178</v>
      </c>
      <c r="D4371">
        <f t="shared" si="211"/>
        <v>2.1818791678378498E-3</v>
      </c>
      <c r="E4371" s="2">
        <f t="shared" si="212"/>
        <v>8.9902420104616392E-3</v>
      </c>
      <c r="K4371">
        <v>4366</v>
      </c>
      <c r="L4371" s="8">
        <v>-1.66870187150687E-3</v>
      </c>
      <c r="M4371" s="8">
        <v>-5.5497385457888702E-2</v>
      </c>
    </row>
    <row r="4372" spans="1:13" x14ac:dyDescent="0.55000000000000004">
      <c r="A4372">
        <v>4367</v>
      </c>
      <c r="C4372">
        <f t="shared" si="210"/>
        <v>-2.3676756359384595E-2</v>
      </c>
      <c r="D4372">
        <f t="shared" si="211"/>
        <v>2.0107272792880757E-3</v>
      </c>
      <c r="E4372" s="2">
        <f t="shared" si="212"/>
        <v>2.3118883311748013E-2</v>
      </c>
      <c r="K4372">
        <v>4367</v>
      </c>
      <c r="L4372" s="8">
        <v>-7.7093916980045299E-4</v>
      </c>
      <c r="M4372" s="8">
        <v>-0.175725706739675</v>
      </c>
    </row>
    <row r="4373" spans="1:13" x14ac:dyDescent="0.55000000000000004">
      <c r="A4373">
        <v>4368</v>
      </c>
      <c r="C4373">
        <f t="shared" si="210"/>
        <v>0.10890312625732901</v>
      </c>
      <c r="D4373">
        <f t="shared" si="211"/>
        <v>1.3349252264067467E-3</v>
      </c>
      <c r="E4373" s="2">
        <f t="shared" si="212"/>
        <v>0.13020951882318199</v>
      </c>
      <c r="K4373">
        <v>4368</v>
      </c>
      <c r="L4373" s="8">
        <v>3.1991002954188198E-4</v>
      </c>
      <c r="M4373" s="8">
        <v>-0.25194243464536797</v>
      </c>
    </row>
    <row r="4374" spans="1:13" x14ac:dyDescent="0.55000000000000004">
      <c r="A4374">
        <v>4369</v>
      </c>
      <c r="C4374">
        <f t="shared" si="210"/>
        <v>0.21415061967921983</v>
      </c>
      <c r="D4374">
        <f t="shared" si="211"/>
        <v>3.2408507968850525E-4</v>
      </c>
      <c r="E4374" s="2">
        <f t="shared" si="212"/>
        <v>0.22964149238137174</v>
      </c>
      <c r="K4374">
        <v>4369</v>
      </c>
      <c r="L4374" s="8">
        <v>1.33063577740771E-3</v>
      </c>
      <c r="M4374" s="8">
        <v>-0.26505861685673399</v>
      </c>
    </row>
    <row r="4375" spans="1:13" x14ac:dyDescent="0.55000000000000004">
      <c r="A4375">
        <v>4370</v>
      </c>
      <c r="C4375">
        <f t="shared" si="210"/>
        <v>0.26565082149826125</v>
      </c>
      <c r="D4375">
        <f t="shared" si="211"/>
        <v>-7.6809359084514784E-4</v>
      </c>
      <c r="E4375" s="2">
        <f t="shared" si="212"/>
        <v>0.22794899720966608</v>
      </c>
      <c r="K4375">
        <v>4370</v>
      </c>
      <c r="L4375" s="8">
        <v>2.0080955401566999E-3</v>
      </c>
      <c r="M4375" s="8">
        <v>-0.21178922417204701</v>
      </c>
    </row>
    <row r="4376" spans="1:13" x14ac:dyDescent="0.55000000000000004">
      <c r="A4376">
        <v>4371</v>
      </c>
      <c r="C4376">
        <f t="shared" si="210"/>
        <v>0.25047826659744504</v>
      </c>
      <c r="D4376">
        <f t="shared" si="211"/>
        <v>-1.6674969602207426E-3</v>
      </c>
      <c r="E4376" s="2">
        <f t="shared" si="212"/>
        <v>0.126703373308829</v>
      </c>
      <c r="K4376">
        <v>4371</v>
      </c>
      <c r="L4376" s="8">
        <v>2.1826153175531098E-3</v>
      </c>
      <c r="M4376" s="8">
        <v>-0.105475906448509</v>
      </c>
    </row>
    <row r="4377" spans="1:13" x14ac:dyDescent="0.55000000000000004">
      <c r="A4377">
        <v>4372</v>
      </c>
      <c r="C4377">
        <f t="shared" si="210"/>
        <v>0.17244094644361838</v>
      </c>
      <c r="D4377">
        <f t="shared" si="211"/>
        <v>-2.1483937406280517E-3</v>
      </c>
      <c r="E4377" s="2">
        <f t="shared" si="212"/>
        <v>2.1079102381227996E-2</v>
      </c>
      <c r="K4377">
        <v>4372</v>
      </c>
      <c r="L4377" s="8">
        <v>1.81048554870592E-3</v>
      </c>
      <c r="M4377" s="8">
        <v>2.7254506370077099E-2</v>
      </c>
    </row>
    <row r="4378" spans="1:13" x14ac:dyDescent="0.55000000000000004">
      <c r="A4378">
        <v>4373</v>
      </c>
      <c r="C4378">
        <f t="shared" si="210"/>
        <v>5.1124583501112375E-2</v>
      </c>
      <c r="D4378">
        <f t="shared" si="211"/>
        <v>-2.090088976689507E-3</v>
      </c>
      <c r="E4378" s="2">
        <f t="shared" si="212"/>
        <v>1.0410993375275839E-2</v>
      </c>
      <c r="K4378">
        <v>4373</v>
      </c>
      <c r="L4378" s="8">
        <v>9.8490844274838401E-4</v>
      </c>
      <c r="M4378" s="8">
        <v>0.15315885899359499</v>
      </c>
    </row>
    <row r="4379" spans="1:13" x14ac:dyDescent="0.55000000000000004">
      <c r="A4379">
        <v>4374</v>
      </c>
      <c r="C4379">
        <f t="shared" si="210"/>
        <v>-8.3022972280951124E-2</v>
      </c>
      <c r="D4379">
        <f t="shared" si="211"/>
        <v>-1.5072159351851308E-3</v>
      </c>
      <c r="E4379" s="2">
        <f t="shared" si="212"/>
        <v>0.10479890995128754</v>
      </c>
      <c r="K4379">
        <v>4374</v>
      </c>
      <c r="L4379" s="8">
        <v>-8.7345092623884106E-5</v>
      </c>
      <c r="M4379" s="8">
        <v>0.24070362525358499</v>
      </c>
    </row>
    <row r="4380" spans="1:13" x14ac:dyDescent="0.55000000000000004">
      <c r="A4380">
        <v>4375</v>
      </c>
      <c r="C4380">
        <f t="shared" si="210"/>
        <v>-0.19633351200590002</v>
      </c>
      <c r="D4380">
        <f t="shared" si="211"/>
        <v>-5.4606346354046204E-4</v>
      </c>
      <c r="E4380" s="2">
        <f t="shared" si="212"/>
        <v>0.21557094959501816</v>
      </c>
      <c r="K4380">
        <v>4375</v>
      </c>
      <c r="L4380" s="8">
        <v>-1.13772250769888E-3</v>
      </c>
      <c r="M4380" s="8">
        <v>0.26796267535193102</v>
      </c>
    </row>
    <row r="4381" spans="1:13" x14ac:dyDescent="0.55000000000000004">
      <c r="A4381">
        <v>4376</v>
      </c>
      <c r="C4381">
        <f t="shared" si="210"/>
        <v>-0.26036847859897322</v>
      </c>
      <c r="D4381">
        <f t="shared" si="211"/>
        <v>5.5213942733287817E-4</v>
      </c>
      <c r="E4381" s="2">
        <f t="shared" si="212"/>
        <v>0.23861006254054859</v>
      </c>
      <c r="K4381">
        <v>4376</v>
      </c>
      <c r="L4381" s="8">
        <v>-1.90315026280266E-3</v>
      </c>
      <c r="M4381" s="8">
        <v>0.22810881108863201</v>
      </c>
    </row>
    <row r="4382" spans="1:13" x14ac:dyDescent="0.55000000000000004">
      <c r="A4382">
        <v>4377</v>
      </c>
      <c r="C4382">
        <f t="shared" si="210"/>
        <v>-0.25905644519711074</v>
      </c>
      <c r="D4382">
        <f t="shared" si="211"/>
        <v>1.5117669601368169E-3</v>
      </c>
      <c r="E4382" s="2">
        <f t="shared" si="212"/>
        <v>0.15224053010184208</v>
      </c>
      <c r="K4382">
        <v>4377</v>
      </c>
      <c r="L4382" s="8">
        <v>-2.19192222830042E-3</v>
      </c>
      <c r="M4382" s="8">
        <v>0.13112368000385599</v>
      </c>
    </row>
    <row r="4383" spans="1:13" x14ac:dyDescent="0.55000000000000004">
      <c r="A4383">
        <v>4378</v>
      </c>
      <c r="C4383">
        <f t="shared" si="210"/>
        <v>-0.19272670452738005</v>
      </c>
      <c r="D4383">
        <f t="shared" si="211"/>
        <v>2.0919728514655843E-3</v>
      </c>
      <c r="E4383" s="2">
        <f t="shared" si="212"/>
        <v>3.7645512171562354E-2</v>
      </c>
      <c r="K4383">
        <v>4378</v>
      </c>
      <c r="L4383" s="8">
        <v>-1.9317136740220201E-3</v>
      </c>
      <c r="M4383" s="8">
        <v>1.29780982985872E-3</v>
      </c>
    </row>
    <row r="4384" spans="1:13" x14ac:dyDescent="0.55000000000000004">
      <c r="A4384">
        <v>4379</v>
      </c>
      <c r="C4384">
        <f t="shared" si="210"/>
        <v>-7.802662337975072E-2</v>
      </c>
      <c r="D4384">
        <f t="shared" si="211"/>
        <v>2.1471376523686998E-3</v>
      </c>
      <c r="E4384" s="2">
        <f t="shared" si="212"/>
        <v>2.583331220379184E-3</v>
      </c>
      <c r="K4384">
        <v>4379</v>
      </c>
      <c r="L4384" s="8">
        <v>-1.1876954466031699E-3</v>
      </c>
      <c r="M4384" s="8">
        <v>-0.12885310486705401</v>
      </c>
    </row>
    <row r="4385" spans="1:13" x14ac:dyDescent="0.55000000000000004">
      <c r="A4385">
        <v>4380</v>
      </c>
      <c r="C4385">
        <f t="shared" si="210"/>
        <v>5.6256495566828442E-2</v>
      </c>
      <c r="D4385">
        <f t="shared" si="211"/>
        <v>1.6634161606027748E-3</v>
      </c>
      <c r="E4385" s="2">
        <f t="shared" si="212"/>
        <v>8.0082466042611808E-2</v>
      </c>
      <c r="K4385">
        <v>4380</v>
      </c>
      <c r="L4385" s="8">
        <v>-1.46211526654923E-4</v>
      </c>
      <c r="M4385" s="8">
        <v>-0.22673196010338401</v>
      </c>
    </row>
    <row r="4386" spans="1:13" x14ac:dyDescent="0.55000000000000004">
      <c r="A4386">
        <v>4381</v>
      </c>
      <c r="C4386">
        <f t="shared" si="210"/>
        <v>0.17642041991897423</v>
      </c>
      <c r="D4386">
        <f t="shared" si="211"/>
        <v>7.6221227455624337E-4</v>
      </c>
      <c r="E4386" s="2">
        <f t="shared" si="212"/>
        <v>0.19735345059694956</v>
      </c>
      <c r="K4386">
        <v>4381</v>
      </c>
      <c r="L4386" s="8">
        <v>9.3189197717451796E-4</v>
      </c>
      <c r="M4386" s="8">
        <v>-0.267824389388855</v>
      </c>
    </row>
    <row r="4387" spans="1:13" x14ac:dyDescent="0.55000000000000004">
      <c r="A4387">
        <v>4382</v>
      </c>
      <c r="C4387">
        <f t="shared" si="210"/>
        <v>0.2523065375181921</v>
      </c>
      <c r="D4387">
        <f t="shared" si="211"/>
        <v>-3.3029082622814944E-4</v>
      </c>
      <c r="E4387" s="2">
        <f t="shared" si="212"/>
        <v>0.24417935653845504</v>
      </c>
      <c r="K4387">
        <v>4382</v>
      </c>
      <c r="L4387" s="8">
        <v>1.7765973542824701E-3</v>
      </c>
      <c r="M4387" s="8">
        <v>-0.24183853888999701</v>
      </c>
    </row>
    <row r="4388" spans="1:13" x14ac:dyDescent="0.55000000000000004">
      <c r="A4388">
        <v>4383</v>
      </c>
      <c r="C4388">
        <f t="shared" si="210"/>
        <v>0.26486903240165582</v>
      </c>
      <c r="D4388">
        <f t="shared" si="211"/>
        <v>-1.3398978916224543E-3</v>
      </c>
      <c r="E4388" s="2">
        <f t="shared" si="212"/>
        <v>0.17652750014578519</v>
      </c>
      <c r="K4388">
        <v>4383</v>
      </c>
      <c r="L4388" s="8">
        <v>2.17634290280054E-3</v>
      </c>
      <c r="M4388" s="8">
        <v>-0.15528272606876301</v>
      </c>
    </row>
    <row r="4389" spans="1:13" x14ac:dyDescent="0.55000000000000004">
      <c r="A4389">
        <v>4384</v>
      </c>
      <c r="C4389">
        <f t="shared" si="210"/>
        <v>0.21095498314852756</v>
      </c>
      <c r="D4389">
        <f t="shared" si="211"/>
        <v>-2.01321882902617E-3</v>
      </c>
      <c r="E4389" s="2">
        <f t="shared" si="212"/>
        <v>5.7980004378668348E-2</v>
      </c>
      <c r="K4389">
        <v>4384</v>
      </c>
      <c r="L4389" s="8">
        <v>2.0310098702610098E-3</v>
      </c>
      <c r="M4389" s="8">
        <v>-2.9835391199510598E-2</v>
      </c>
    </row>
    <row r="4390" spans="1:13" x14ac:dyDescent="0.55000000000000004">
      <c r="A4390">
        <v>4385</v>
      </c>
      <c r="C4390">
        <f t="shared" si="210"/>
        <v>0.10409567970515163</v>
      </c>
      <c r="D4390">
        <f t="shared" si="211"/>
        <v>-2.1812642756318164E-3</v>
      </c>
      <c r="E4390" s="2">
        <f t="shared" si="212"/>
        <v>1.0226816241100618E-6</v>
      </c>
      <c r="K4390">
        <v>4385</v>
      </c>
      <c r="L4390" s="8">
        <v>1.3769978162440999E-3</v>
      </c>
      <c r="M4390" s="8">
        <v>0.103084402480989</v>
      </c>
    </row>
    <row r="4391" spans="1:13" x14ac:dyDescent="0.55000000000000004">
      <c r="A4391">
        <v>4386</v>
      </c>
      <c r="C4391">
        <f t="shared" si="210"/>
        <v>-2.8889445182589641E-2</v>
      </c>
      <c r="D4391">
        <f t="shared" si="211"/>
        <v>-1.8018583664630692E-3</v>
      </c>
      <c r="E4391" s="2">
        <f t="shared" si="212"/>
        <v>5.715710103742859E-2</v>
      </c>
      <c r="K4391">
        <v>4386</v>
      </c>
      <c r="L4391" s="8">
        <v>3.7810811687457002E-4</v>
      </c>
      <c r="M4391" s="8">
        <v>0.210186068070919</v>
      </c>
    </row>
    <row r="4392" spans="1:13" x14ac:dyDescent="0.55000000000000004">
      <c r="A4392">
        <v>4387</v>
      </c>
      <c r="C4392">
        <f t="shared" si="210"/>
        <v>-0.15462392827068927</v>
      </c>
      <c r="D4392">
        <f t="shared" si="211"/>
        <v>-9.7022398747294368E-4</v>
      </c>
      <c r="E4392" s="2">
        <f t="shared" si="212"/>
        <v>0.17578671010303529</v>
      </c>
      <c r="K4392">
        <v>4387</v>
      </c>
      <c r="L4392" s="8">
        <v>-7.1548110597866304E-4</v>
      </c>
      <c r="M4392" s="8">
        <v>0.26464532901278398</v>
      </c>
    </row>
    <row r="4393" spans="1:13" x14ac:dyDescent="0.55000000000000004">
      <c r="A4393">
        <v>4388</v>
      </c>
      <c r="C4393">
        <f t="shared" si="210"/>
        <v>-0.24155106457665351</v>
      </c>
      <c r="D4393">
        <f t="shared" si="211"/>
        <v>1.0491616167388302E-4</v>
      </c>
      <c r="E4393" s="2">
        <f t="shared" si="212"/>
        <v>0.24440524662753654</v>
      </c>
      <c r="K4393">
        <v>4388</v>
      </c>
      <c r="L4393" s="8">
        <v>-1.6298736473169899E-3</v>
      </c>
      <c r="M4393" s="8">
        <v>0.25282252556296603</v>
      </c>
    </row>
    <row r="4394" spans="1:13" x14ac:dyDescent="0.55000000000000004">
      <c r="A4394">
        <v>4389</v>
      </c>
      <c r="C4394">
        <f t="shared" si="210"/>
        <v>-0.26785397516644727</v>
      </c>
      <c r="D4394">
        <f t="shared" si="211"/>
        <v>1.1537245656842244E-3</v>
      </c>
      <c r="E4394" s="2">
        <f t="shared" si="212"/>
        <v>0.19849941114462294</v>
      </c>
      <c r="K4394">
        <v>4389</v>
      </c>
      <c r="L4394" s="8">
        <v>-2.13605422268273E-3</v>
      </c>
      <c r="M4394" s="8">
        <v>0.17767875218882001</v>
      </c>
    </row>
    <row r="4395" spans="1:13" x14ac:dyDescent="0.55000000000000004">
      <c r="A4395">
        <v>4390</v>
      </c>
      <c r="C4395">
        <f t="shared" si="210"/>
        <v>-0.22693118390413702</v>
      </c>
      <c r="D4395">
        <f t="shared" si="211"/>
        <v>1.9129724223080583E-3</v>
      </c>
      <c r="E4395" s="2">
        <f t="shared" si="212"/>
        <v>8.1205288882658253E-2</v>
      </c>
      <c r="K4395">
        <v>4390</v>
      </c>
      <c r="L4395" s="8">
        <v>-2.1072467668592099E-3</v>
      </c>
      <c r="M4395" s="8">
        <v>5.8034233090027802E-2</v>
      </c>
    </row>
    <row r="4396" spans="1:13" x14ac:dyDescent="0.55000000000000004">
      <c r="A4396">
        <v>4391</v>
      </c>
      <c r="C4396">
        <f t="shared" si="210"/>
        <v>-0.12905344881171465</v>
      </c>
      <c r="D4396">
        <f t="shared" si="211"/>
        <v>2.1921045231918864E-3</v>
      </c>
      <c r="E4396" s="2">
        <f t="shared" si="212"/>
        <v>2.7992701256355362E-3</v>
      </c>
      <c r="K4396">
        <v>4391</v>
      </c>
      <c r="L4396" s="8">
        <v>-1.55066628586591E-3</v>
      </c>
      <c r="M4396" s="8">
        <v>-7.6145319704406994E-2</v>
      </c>
    </row>
    <row r="4397" spans="1:13" x14ac:dyDescent="0.55000000000000004">
      <c r="A4397">
        <v>4392</v>
      </c>
      <c r="C4397">
        <f t="shared" si="210"/>
        <v>1.2139816996302618E-3</v>
      </c>
      <c r="D4397">
        <f t="shared" si="211"/>
        <v>1.9210645946594041E-3</v>
      </c>
      <c r="E4397" s="2">
        <f t="shared" si="212"/>
        <v>3.7043848842993929E-2</v>
      </c>
      <c r="K4397">
        <v>4392</v>
      </c>
      <c r="L4397" s="8">
        <v>-6.0571181394224898E-4</v>
      </c>
      <c r="M4397" s="8">
        <v>-0.19125380480760301</v>
      </c>
    </row>
    <row r="4398" spans="1:13" x14ac:dyDescent="0.55000000000000004">
      <c r="A4398">
        <v>4393</v>
      </c>
      <c r="C4398">
        <f t="shared" si="210"/>
        <v>0.13117672839478317</v>
      </c>
      <c r="D4398">
        <f t="shared" si="211"/>
        <v>1.1678779456962482E-3</v>
      </c>
      <c r="E4398" s="2">
        <f t="shared" si="212"/>
        <v>0.15181801763745739</v>
      </c>
      <c r="K4398">
        <v>4393</v>
      </c>
      <c r="L4398" s="8">
        <v>4.9094693934655304E-4</v>
      </c>
      <c r="M4398" s="8">
        <v>-0.258461588044267</v>
      </c>
    </row>
    <row r="4399" spans="1:13" x14ac:dyDescent="0.55000000000000004">
      <c r="A4399">
        <v>4394</v>
      </c>
      <c r="C4399">
        <f t="shared" si="210"/>
        <v>0.22821688124889392</v>
      </c>
      <c r="D4399">
        <f t="shared" si="211"/>
        <v>1.2157854927721529E-4</v>
      </c>
      <c r="E4399" s="2">
        <f t="shared" si="212"/>
        <v>0.23927060303950032</v>
      </c>
      <c r="K4399">
        <v>4394</v>
      </c>
      <c r="L4399" s="8">
        <v>1.4646449860623099E-3</v>
      </c>
      <c r="M4399" s="8">
        <v>-0.26093606317595602</v>
      </c>
    </row>
    <row r="4400" spans="1:13" x14ac:dyDescent="0.55000000000000004">
      <c r="A4400">
        <v>4395</v>
      </c>
      <c r="C4400">
        <f t="shared" si="210"/>
        <v>0.26797940733961634</v>
      </c>
      <c r="D4400">
        <f t="shared" si="211"/>
        <v>-9.5523450032355777E-4</v>
      </c>
      <c r="E4400" s="2">
        <f t="shared" si="212"/>
        <v>0.21719038274302985</v>
      </c>
      <c r="K4400">
        <v>4395</v>
      </c>
      <c r="L4400" s="8">
        <v>2.0715136100209102E-3</v>
      </c>
      <c r="M4400" s="8">
        <v>-0.198057482555411</v>
      </c>
    </row>
    <row r="4401" spans="1:13" x14ac:dyDescent="0.55000000000000004">
      <c r="A4401">
        <v>4396</v>
      </c>
      <c r="C4401">
        <f t="shared" si="210"/>
        <v>0.24048475074684655</v>
      </c>
      <c r="D4401">
        <f t="shared" si="211"/>
        <v>-1.7923038251047307E-3</v>
      </c>
      <c r="E4401" s="2">
        <f t="shared" si="212"/>
        <v>0.10631442421307258</v>
      </c>
      <c r="K4401">
        <v>4396</v>
      </c>
      <c r="L4401" s="8">
        <v>2.1595587996122898E-3</v>
      </c>
      <c r="M4401" s="8">
        <v>-8.55741767694424E-2</v>
      </c>
    </row>
    <row r="4402" spans="1:13" x14ac:dyDescent="0.55000000000000004">
      <c r="A4402">
        <v>4397</v>
      </c>
      <c r="C4402">
        <f t="shared" si="210"/>
        <v>0.15263349073296598</v>
      </c>
      <c r="D4402">
        <f t="shared" si="211"/>
        <v>-2.1795426685517162E-3</v>
      </c>
      <c r="E4402" s="2">
        <f t="shared" si="212"/>
        <v>1.0876775016988272E-2</v>
      </c>
      <c r="K4402">
        <v>4397</v>
      </c>
      <c r="L4402" s="8">
        <v>1.7067290909105999E-3</v>
      </c>
      <c r="M4402" s="8">
        <v>4.8341712452085801E-2</v>
      </c>
    </row>
    <row r="4403" spans="1:13" x14ac:dyDescent="0.55000000000000004">
      <c r="A4403">
        <v>4398</v>
      </c>
      <c r="C4403">
        <f t="shared" si="210"/>
        <v>2.6474441805766608E-2</v>
      </c>
      <c r="D4403">
        <f t="shared" si="211"/>
        <v>-2.0197622433127034E-3</v>
      </c>
      <c r="E4403" s="2">
        <f t="shared" si="212"/>
        <v>2.0642700475773695E-2</v>
      </c>
      <c r="K4403">
        <v>4398</v>
      </c>
      <c r="L4403" s="8">
        <v>8.2643849361174705E-4</v>
      </c>
      <c r="M4403" s="8">
        <v>0.17015011989977699</v>
      </c>
    </row>
    <row r="4404" spans="1:13" x14ac:dyDescent="0.55000000000000004">
      <c r="A4404">
        <v>4399</v>
      </c>
      <c r="C4404">
        <f t="shared" si="210"/>
        <v>-0.10632913397932928</v>
      </c>
      <c r="D4404">
        <f t="shared" si="211"/>
        <v>-1.3530640682140518E-3</v>
      </c>
      <c r="E4404" s="2">
        <f t="shared" si="212"/>
        <v>0.12650293313422634</v>
      </c>
      <c r="K4404">
        <v>4399</v>
      </c>
      <c r="L4404" s="8">
        <v>-2.60838751264381E-4</v>
      </c>
      <c r="M4404" s="8">
        <v>0.249343374283857</v>
      </c>
    </row>
    <row r="4405" spans="1:13" x14ac:dyDescent="0.55000000000000004">
      <c r="A4405">
        <v>4400</v>
      </c>
      <c r="C4405">
        <f t="shared" si="210"/>
        <v>-0.21244633837592794</v>
      </c>
      <c r="D4405">
        <f t="shared" si="211"/>
        <v>-3.4677533232130287E-4</v>
      </c>
      <c r="E4405" s="2">
        <f t="shared" si="212"/>
        <v>0.22899418825213622</v>
      </c>
      <c r="K4405">
        <v>4400</v>
      </c>
      <c r="L4405" s="8">
        <v>-1.2827873127602E-3</v>
      </c>
      <c r="M4405" s="8">
        <v>0.26608703376454901</v>
      </c>
    </row>
    <row r="4406" spans="1:13" x14ac:dyDescent="0.55000000000000004">
      <c r="A4406">
        <v>4401</v>
      </c>
      <c r="C4406">
        <f t="shared" si="210"/>
        <v>-0.26524398985338365</v>
      </c>
      <c r="D4406">
        <f t="shared" si="211"/>
        <v>7.4654670252505457E-4</v>
      </c>
      <c r="E4406" s="2">
        <f t="shared" si="212"/>
        <v>0.23177632270775567</v>
      </c>
      <c r="K4406">
        <v>4401</v>
      </c>
      <c r="L4406" s="8">
        <v>-1.9834538339404901E-3</v>
      </c>
      <c r="M4406" s="8">
        <v>0.216187544954792</v>
      </c>
    </row>
    <row r="4407" spans="1:13" x14ac:dyDescent="0.55000000000000004">
      <c r="A4407">
        <v>4402</v>
      </c>
      <c r="C4407">
        <f t="shared" si="210"/>
        <v>-0.25147099077853169</v>
      </c>
      <c r="D4407">
        <f t="shared" si="211"/>
        <v>1.6525012510093019E-3</v>
      </c>
      <c r="E4407" s="2">
        <f t="shared" si="212"/>
        <v>0.13221480295117127</v>
      </c>
      <c r="K4407">
        <v>4402</v>
      </c>
      <c r="L4407" s="8">
        <v>-2.1873520379560901E-3</v>
      </c>
      <c r="M4407" s="8">
        <v>0.112142544380944</v>
      </c>
    </row>
    <row r="4408" spans="1:13" x14ac:dyDescent="0.55000000000000004">
      <c r="A4408">
        <v>4403</v>
      </c>
      <c r="C4408">
        <f t="shared" si="210"/>
        <v>-0.17458407360618192</v>
      </c>
      <c r="D4408">
        <f t="shared" si="211"/>
        <v>2.1437128174528644E-3</v>
      </c>
      <c r="E4408" s="2">
        <f t="shared" si="212"/>
        <v>2.3899558831905858E-2</v>
      </c>
      <c r="K4408">
        <v>4403</v>
      </c>
      <c r="L4408" s="8">
        <v>-1.84341435471868E-3</v>
      </c>
      <c r="M4408" s="8">
        <v>-1.998925211495E-2</v>
      </c>
    </row>
    <row r="4409" spans="1:13" x14ac:dyDescent="0.55000000000000004">
      <c r="A4409">
        <v>4404</v>
      </c>
      <c r="C4409">
        <f t="shared" si="210"/>
        <v>-5.3880233900881674E-2</v>
      </c>
      <c r="D4409">
        <f t="shared" si="211"/>
        <v>2.0968976526013535E-3</v>
      </c>
      <c r="E4409" s="2">
        <f t="shared" si="212"/>
        <v>8.6926500826653066E-3</v>
      </c>
      <c r="K4409">
        <v>4404</v>
      </c>
      <c r="L4409" s="8">
        <v>-1.0377821106295399E-3</v>
      </c>
      <c r="M4409" s="8">
        <v>-0.14711461641433701</v>
      </c>
    </row>
    <row r="4410" spans="1:13" x14ac:dyDescent="0.55000000000000004">
      <c r="A4410">
        <v>4405</v>
      </c>
      <c r="C4410">
        <f t="shared" si="210"/>
        <v>8.0346408809803177E-2</v>
      </c>
      <c r="D4410">
        <f t="shared" si="211"/>
        <v>1.5238053760458028E-3</v>
      </c>
      <c r="E4410" s="2">
        <f t="shared" si="212"/>
        <v>0.10095910236674778</v>
      </c>
      <c r="K4410">
        <v>4405</v>
      </c>
      <c r="L4410" s="8">
        <v>2.7769100999574099E-5</v>
      </c>
      <c r="M4410" s="8">
        <v>-0.237394212399931</v>
      </c>
    </row>
    <row r="4411" spans="1:13" x14ac:dyDescent="0.55000000000000004">
      <c r="A4411">
        <v>4406</v>
      </c>
      <c r="C4411">
        <f t="shared" si="210"/>
        <v>0.19440779647715004</v>
      </c>
      <c r="D4411">
        <f t="shared" si="211"/>
        <v>5.6827006937159869E-4</v>
      </c>
      <c r="E4411" s="2">
        <f t="shared" si="212"/>
        <v>0.21402166086729163</v>
      </c>
      <c r="K4411">
        <v>4406</v>
      </c>
      <c r="L4411" s="8">
        <v>1.08636536901635E-3</v>
      </c>
      <c r="M4411" s="8">
        <v>-0.268216955203185</v>
      </c>
    </row>
    <row r="4412" spans="1:13" x14ac:dyDescent="0.55000000000000004">
      <c r="A4412">
        <v>4407</v>
      </c>
      <c r="C4412">
        <f t="shared" si="210"/>
        <v>0.25967692501945494</v>
      </c>
      <c r="D4412">
        <f t="shared" si="211"/>
        <v>-5.2988904651673921E-4</v>
      </c>
      <c r="E4412" s="2">
        <f t="shared" si="212"/>
        <v>0.24161159391401324</v>
      </c>
      <c r="K4412">
        <v>4407</v>
      </c>
      <c r="L4412" s="8">
        <v>1.8728746910415101E-3</v>
      </c>
      <c r="M4412" s="8">
        <v>-0.23186309767860899</v>
      </c>
    </row>
    <row r="4413" spans="1:13" x14ac:dyDescent="0.55000000000000004">
      <c r="A4413">
        <v>4408</v>
      </c>
      <c r="C4413">
        <f t="shared" si="210"/>
        <v>0.25977261893850523</v>
      </c>
      <c r="D4413">
        <f t="shared" si="211"/>
        <v>-1.4950571809196692E-3</v>
      </c>
      <c r="E4413" s="2">
        <f t="shared" si="212"/>
        <v>0.15777602870574597</v>
      </c>
      <c r="K4413">
        <v>4408</v>
      </c>
      <c r="L4413" s="8">
        <v>2.1903109282242401E-3</v>
      </c>
      <c r="M4413" s="8">
        <v>-0.13743768896619399</v>
      </c>
    </row>
    <row r="4414" spans="1:13" x14ac:dyDescent="0.55000000000000004">
      <c r="A4414">
        <v>4409</v>
      </c>
      <c r="C4414">
        <f t="shared" si="210"/>
        <v>0.19467086107634199</v>
      </c>
      <c r="D4414">
        <f t="shared" si="211"/>
        <v>-2.0849974762167322E-3</v>
      </c>
      <c r="E4414" s="2">
        <f t="shared" si="212"/>
        <v>4.1315042059161179E-2</v>
      </c>
      <c r="K4414">
        <v>4409</v>
      </c>
      <c r="L4414" s="8">
        <v>1.95917020573067E-3</v>
      </c>
      <c r="M4414" s="8">
        <v>-8.5901584506720505E-3</v>
      </c>
    </row>
    <row r="4415" spans="1:13" x14ac:dyDescent="0.55000000000000004">
      <c r="A4415">
        <v>4410</v>
      </c>
      <c r="C4415">
        <f t="shared" si="210"/>
        <v>8.0710820422053242E-2</v>
      </c>
      <c r="D4415">
        <f t="shared" si="211"/>
        <v>-2.1516473532461966E-3</v>
      </c>
      <c r="E4415" s="2">
        <f t="shared" si="212"/>
        <v>1.7387240476542001E-3</v>
      </c>
      <c r="K4415">
        <v>4410</v>
      </c>
      <c r="L4415" s="8">
        <v>1.23734315140227E-3</v>
      </c>
      <c r="M4415" s="8">
        <v>0.122408830538295</v>
      </c>
    </row>
    <row r="4416" spans="1:13" x14ac:dyDescent="0.55000000000000004">
      <c r="A4416">
        <v>4411</v>
      </c>
      <c r="C4416">
        <f t="shared" si="210"/>
        <v>-5.3505934910404077E-2</v>
      </c>
      <c r="D4416">
        <f t="shared" si="211"/>
        <v>-1.6782790977434808E-3</v>
      </c>
      <c r="E4416" s="2">
        <f t="shared" si="212"/>
        <v>7.6317213694232541E-2</v>
      </c>
      <c r="K4416">
        <v>4411</v>
      </c>
      <c r="L4416" s="8">
        <v>2.0561582888552199E-4</v>
      </c>
      <c r="M4416" s="8">
        <v>0.222749768549692</v>
      </c>
    </row>
    <row r="4417" spans="1:13" x14ac:dyDescent="0.55000000000000004">
      <c r="A4417">
        <v>4412</v>
      </c>
      <c r="C4417">
        <f t="shared" si="210"/>
        <v>-0.17429382839597204</v>
      </c>
      <c r="D4417">
        <f t="shared" si="211"/>
        <v>-7.8369816402369869E-4</v>
      </c>
      <c r="E4417" s="2">
        <f t="shared" si="212"/>
        <v>0.19500656229036042</v>
      </c>
      <c r="K4417">
        <v>4412</v>
      </c>
      <c r="L4417" s="8">
        <v>-8.7760925352360305E-4</v>
      </c>
      <c r="M4417" s="8">
        <v>0.26730164518857502</v>
      </c>
    </row>
    <row r="4418" spans="1:13" x14ac:dyDescent="0.55000000000000004">
      <c r="A4418">
        <v>4413</v>
      </c>
      <c r="C4418">
        <f t="shared" si="210"/>
        <v>-0.2513376447765564</v>
      </c>
      <c r="D4418">
        <f t="shared" si="211"/>
        <v>3.0757448981942788E-4</v>
      </c>
      <c r="E4418" s="2">
        <f t="shared" si="212"/>
        <v>0.24625792030070942</v>
      </c>
      <c r="K4418">
        <v>4413</v>
      </c>
      <c r="L4418" s="8">
        <v>-1.74103165409518E-3</v>
      </c>
      <c r="M4418" s="8">
        <v>0.24490616657096001</v>
      </c>
    </row>
    <row r="4419" spans="1:13" x14ac:dyDescent="0.55000000000000004">
      <c r="A4419">
        <v>4414</v>
      </c>
      <c r="C4419">
        <f t="shared" si="210"/>
        <v>-0.26530101009571805</v>
      </c>
      <c r="D4419">
        <f t="shared" si="211"/>
        <v>1.3216524298609964E-3</v>
      </c>
      <c r="E4419" s="2">
        <f t="shared" si="212"/>
        <v>0.18187958593626805</v>
      </c>
      <c r="K4419">
        <v>4414</v>
      </c>
      <c r="L4419" s="8">
        <v>-2.1684018763223701E-3</v>
      </c>
      <c r="M4419" s="8">
        <v>0.16117241924809</v>
      </c>
    </row>
    <row r="4420" spans="1:13" x14ac:dyDescent="0.55000000000000004">
      <c r="A4420">
        <v>4415</v>
      </c>
      <c r="C4420">
        <f t="shared" si="210"/>
        <v>-0.21267941398312801</v>
      </c>
      <c r="D4420">
        <f t="shared" si="211"/>
        <v>2.0040234682460745E-3</v>
      </c>
      <c r="E4420" s="2">
        <f t="shared" si="212"/>
        <v>6.2375788608561716E-2</v>
      </c>
      <c r="K4420">
        <v>4415</v>
      </c>
      <c r="L4420" s="8">
        <v>-2.05268239683597E-3</v>
      </c>
      <c r="M4420" s="8">
        <v>3.7072039683435698E-2</v>
      </c>
    </row>
    <row r="4421" spans="1:13" x14ac:dyDescent="0.55000000000000004">
      <c r="A4421">
        <v>4416</v>
      </c>
      <c r="C4421">
        <f t="shared" si="210"/>
        <v>-0.10667976788712454</v>
      </c>
      <c r="D4421">
        <f t="shared" si="211"/>
        <v>2.1834268575644752E-3</v>
      </c>
      <c r="E4421" s="2">
        <f t="shared" si="212"/>
        <v>1.0746444019905414E-4</v>
      </c>
      <c r="K4421">
        <v>4416</v>
      </c>
      <c r="L4421" s="8">
        <v>-1.4228558771448899E-3</v>
      </c>
      <c r="M4421" s="8">
        <v>-9.6313262198173502E-2</v>
      </c>
    </row>
    <row r="4422" spans="1:13" x14ac:dyDescent="0.55000000000000004">
      <c r="A4422">
        <v>4417</v>
      </c>
      <c r="C4422">
        <f t="shared" ref="C4422:C4485" si="213">$D$1*COS($B$2*(A4422-$L$2)+$B$1)</f>
        <v>2.609425131551368E-2</v>
      </c>
      <c r="D4422">
        <f t="shared" ref="D4422:D4485" si="214">$D$2*COS($B$2*(A4422-$L$3)+$B$3)</f>
        <v>1.8148361286296306E-3</v>
      </c>
      <c r="E4422" s="2">
        <f t="shared" ref="E4422:E4485" si="215">(M4422-C4422)^2</f>
        <v>5.367124901645437E-2</v>
      </c>
      <c r="K4422">
        <v>4417</v>
      </c>
      <c r="L4422" s="8">
        <v>-4.3666627626584001E-4</v>
      </c>
      <c r="M4422" s="8">
        <v>-0.205576310078148</v>
      </c>
    </row>
    <row r="4423" spans="1:13" x14ac:dyDescent="0.55000000000000004">
      <c r="A4423">
        <v>4418</v>
      </c>
      <c r="C4423">
        <f t="shared" si="213"/>
        <v>0.15231916346292546</v>
      </c>
      <c r="D4423">
        <f t="shared" si="214"/>
        <v>9.907597851177034E-4</v>
      </c>
      <c r="E4423" s="2">
        <f t="shared" si="215"/>
        <v>0.17278209696892427</v>
      </c>
      <c r="K4423">
        <v>4418</v>
      </c>
      <c r="L4423" s="8">
        <v>6.58889102384909E-4</v>
      </c>
      <c r="M4423" s="8">
        <v>-0.26335149579620998</v>
      </c>
    </row>
    <row r="4424" spans="1:13" x14ac:dyDescent="0.55000000000000004">
      <c r="A4424">
        <v>4419</v>
      </c>
      <c r="C4424">
        <f t="shared" si="213"/>
        <v>0.24031517621436299</v>
      </c>
      <c r="D4424">
        <f t="shared" si="214"/>
        <v>-8.1976380899490404E-5</v>
      </c>
      <c r="E4424" s="2">
        <f t="shared" si="215"/>
        <v>0.24550423757645379</v>
      </c>
      <c r="K4424">
        <v>4419</v>
      </c>
      <c r="L4424" s="8">
        <v>1.58942161789211E-3</v>
      </c>
      <c r="M4424" s="8">
        <v>-0.25516866567803798</v>
      </c>
    </row>
    <row r="4425" spans="1:13" x14ac:dyDescent="0.55000000000000004">
      <c r="A4425">
        <v>4420</v>
      </c>
      <c r="C4425">
        <f t="shared" si="213"/>
        <v>0.26799714517808482</v>
      </c>
      <c r="D4425">
        <f t="shared" si="214"/>
        <v>-1.1341382032222711E-3</v>
      </c>
      <c r="E4425" s="2">
        <f t="shared" si="215"/>
        <v>0.20346811926777456</v>
      </c>
      <c r="K4425">
        <v>4420</v>
      </c>
      <c r="L4425" s="8">
        <v>2.12187362914236E-3</v>
      </c>
      <c r="M4425" s="8">
        <v>-0.183077260289322</v>
      </c>
    </row>
    <row r="4426" spans="1:13" x14ac:dyDescent="0.55000000000000004">
      <c r="A4426">
        <v>4421</v>
      </c>
      <c r="C4426">
        <f t="shared" si="213"/>
        <v>0.22841747963458439</v>
      </c>
      <c r="D4426">
        <f t="shared" si="214"/>
        <v>-1.901655242288738E-3</v>
      </c>
      <c r="E4426" s="2">
        <f t="shared" si="215"/>
        <v>8.6171895443692942E-2</v>
      </c>
      <c r="K4426">
        <v>4421</v>
      </c>
      <c r="L4426" s="8">
        <v>2.1228892268255499E-3</v>
      </c>
      <c r="M4426" s="8">
        <v>-6.5133019332276401E-2</v>
      </c>
    </row>
    <row r="4427" spans="1:13" x14ac:dyDescent="0.55000000000000004">
      <c r="A4427">
        <v>4422</v>
      </c>
      <c r="C4427">
        <f t="shared" si="213"/>
        <v>0.13150984136125779</v>
      </c>
      <c r="D4427">
        <f t="shared" si="214"/>
        <v>-2.1918968992528215E-3</v>
      </c>
      <c r="E4427" s="2">
        <f t="shared" si="215"/>
        <v>3.8919694492965981E-3</v>
      </c>
      <c r="K4427">
        <v>4422</v>
      </c>
      <c r="L4427" s="8">
        <v>1.59221404820161E-3</v>
      </c>
      <c r="M4427" s="8">
        <v>6.9124190372455901E-2</v>
      </c>
    </row>
    <row r="4428" spans="1:13" x14ac:dyDescent="0.55000000000000004">
      <c r="A4428">
        <v>4423</v>
      </c>
      <c r="C4428">
        <f t="shared" si="213"/>
        <v>1.5960049157200831E-3</v>
      </c>
      <c r="D4428">
        <f t="shared" si="214"/>
        <v>-1.9320186360327872E-3</v>
      </c>
      <c r="E4428" s="2">
        <f t="shared" si="215"/>
        <v>3.403021868718898E-2</v>
      </c>
      <c r="K4428">
        <v>4423</v>
      </c>
      <c r="L4428" s="8">
        <v>6.6275898382673097E-4</v>
      </c>
      <c r="M4428" s="8">
        <v>0.186068817783061</v>
      </c>
    </row>
    <row r="4429" spans="1:13" x14ac:dyDescent="0.55000000000000004">
      <c r="A4429">
        <v>4424</v>
      </c>
      <c r="C4429">
        <f t="shared" si="213"/>
        <v>-0.12871839512425035</v>
      </c>
      <c r="D4429">
        <f t="shared" si="214"/>
        <v>-1.1872444188903996E-3</v>
      </c>
      <c r="E4429" s="2">
        <f t="shared" si="215"/>
        <v>0.14832492481031676</v>
      </c>
      <c r="K4429">
        <v>4424</v>
      </c>
      <c r="L4429" s="8">
        <v>-4.32688179505805E-4</v>
      </c>
      <c r="M4429" s="8">
        <v>0.25641135549275501</v>
      </c>
    </row>
    <row r="4430" spans="1:13" x14ac:dyDescent="0.55000000000000004">
      <c r="A4430">
        <v>4425</v>
      </c>
      <c r="C4430">
        <f t="shared" si="213"/>
        <v>-0.22672719115652848</v>
      </c>
      <c r="D4430">
        <f t="shared" si="214"/>
        <v>-1.4449687773326834E-4</v>
      </c>
      <c r="E4430" s="2">
        <f t="shared" si="215"/>
        <v>0.23937659004337716</v>
      </c>
      <c r="K4430">
        <v>4425</v>
      </c>
      <c r="L4430" s="8">
        <v>-1.4197659040785201E-3</v>
      </c>
      <c r="M4430" s="8">
        <v>0.26253407855872002</v>
      </c>
    </row>
    <row r="4431" spans="1:13" x14ac:dyDescent="0.55000000000000004">
      <c r="A4431">
        <v>4426</v>
      </c>
      <c r="C4431">
        <f t="shared" si="213"/>
        <v>-0.26783224123840582</v>
      </c>
      <c r="D4431">
        <f t="shared" si="214"/>
        <v>9.3451633396796606E-4</v>
      </c>
      <c r="E4431" s="2">
        <f t="shared" si="215"/>
        <v>0.22159215032449114</v>
      </c>
      <c r="K4431">
        <v>4426</v>
      </c>
      <c r="L4431" s="8">
        <v>-2.0512544503865299E-3</v>
      </c>
      <c r="M4431" s="8">
        <v>0.202903513006469</v>
      </c>
    </row>
    <row r="4432" spans="1:13" x14ac:dyDescent="0.55000000000000004">
      <c r="A4432">
        <v>4427</v>
      </c>
      <c r="C4432">
        <f t="shared" si="213"/>
        <v>-0.24171704422619686</v>
      </c>
      <c r="D4432">
        <f t="shared" si="214"/>
        <v>1.7789856439005471E-3</v>
      </c>
      <c r="E4432" s="2">
        <f t="shared" si="215"/>
        <v>0.11167062357688333</v>
      </c>
      <c r="K4432">
        <v>4427</v>
      </c>
      <c r="L4432" s="8">
        <v>-2.1689935945364601E-3</v>
      </c>
      <c r="M4432" s="8">
        <v>9.2454503899737001E-2</v>
      </c>
    </row>
    <row r="4433" spans="1:13" x14ac:dyDescent="0.55000000000000004">
      <c r="A4433">
        <v>4428</v>
      </c>
      <c r="C4433">
        <f t="shared" si="213"/>
        <v>-0.15493596410424582</v>
      </c>
      <c r="D4433">
        <f t="shared" si="214"/>
        <v>2.1769670552562047E-3</v>
      </c>
      <c r="E4433" s="2">
        <f t="shared" si="215"/>
        <v>1.2947175249520148E-2</v>
      </c>
      <c r="K4433">
        <v>4428</v>
      </c>
      <c r="L4433" s="8">
        <v>-1.7434948374753299E-3</v>
      </c>
      <c r="M4433" s="8">
        <v>-4.1150309254787097E-2</v>
      </c>
    </row>
    <row r="4434" spans="1:13" x14ac:dyDescent="0.55000000000000004">
      <c r="A4434">
        <v>4429</v>
      </c>
      <c r="C4434">
        <f t="shared" si="213"/>
        <v>-2.9269222785070485E-2</v>
      </c>
      <c r="D4434">
        <f t="shared" si="214"/>
        <v>2.0285756225732628E-3</v>
      </c>
      <c r="E4434" s="2">
        <f t="shared" si="215"/>
        <v>1.8273510574200912E-2</v>
      </c>
      <c r="K4434">
        <v>4429</v>
      </c>
      <c r="L4434" s="8">
        <v>-8.8132698251177505E-4</v>
      </c>
      <c r="M4434" s="8">
        <v>-0.16444877217846399</v>
      </c>
    </row>
    <row r="4435" spans="1:13" x14ac:dyDescent="0.55000000000000004">
      <c r="A4435">
        <v>4430</v>
      </c>
      <c r="C4435">
        <f t="shared" si="213"/>
        <v>0.10374347650848599</v>
      </c>
      <c r="D4435">
        <f t="shared" si="214"/>
        <v>1.371054467607742E-3</v>
      </c>
      <c r="E4435" s="2">
        <f t="shared" si="215"/>
        <v>0.12271253962678572</v>
      </c>
      <c r="K4435">
        <v>4430</v>
      </c>
      <c r="L4435" s="8">
        <v>2.01574682577532E-4</v>
      </c>
      <c r="M4435" s="8">
        <v>-0.24656001994392701</v>
      </c>
    </row>
    <row r="4436" spans="1:13" x14ac:dyDescent="0.55000000000000004">
      <c r="A4436">
        <v>4431</v>
      </c>
      <c r="C4436">
        <f t="shared" si="213"/>
        <v>0.21071874993739181</v>
      </c>
      <c r="D4436">
        <f t="shared" si="214"/>
        <v>3.6942754080783951E-4</v>
      </c>
      <c r="E4436" s="2">
        <f t="shared" si="215"/>
        <v>0.22813761111960679</v>
      </c>
      <c r="K4436">
        <v>4431</v>
      </c>
      <c r="L4436" s="8">
        <v>1.2339907179367499E-3</v>
      </c>
      <c r="M4436" s="8">
        <v>-0.26691878116711298</v>
      </c>
    </row>
    <row r="4437" spans="1:13" x14ac:dyDescent="0.55000000000000004">
      <c r="A4437">
        <v>4432</v>
      </c>
      <c r="C4437">
        <f t="shared" si="213"/>
        <v>0.26480805873053209</v>
      </c>
      <c r="D4437">
        <f t="shared" si="214"/>
        <v>-7.2491791180506629E-4</v>
      </c>
      <c r="E4437" s="2">
        <f t="shared" si="215"/>
        <v>0.23545216725753179</v>
      </c>
      <c r="K4437">
        <v>4432</v>
      </c>
      <c r="L4437" s="8">
        <v>1.9573461228660498E-3</v>
      </c>
      <c r="M4437" s="8">
        <v>-0.22042607780309201</v>
      </c>
    </row>
    <row r="4438" spans="1:13" x14ac:dyDescent="0.55000000000000004">
      <c r="A4438">
        <v>4433</v>
      </c>
      <c r="C4438">
        <f t="shared" si="213"/>
        <v>0.25243612649451747</v>
      </c>
      <c r="D4438">
        <f t="shared" si="214"/>
        <v>-1.6373242486278159E-3</v>
      </c>
      <c r="E4438" s="2">
        <f t="shared" si="215"/>
        <v>0.13776154374519103</v>
      </c>
      <c r="K4438">
        <v>4433</v>
      </c>
      <c r="L4438" s="8">
        <v>2.1904720488297499E-3</v>
      </c>
      <c r="M4438" s="8">
        <v>-0.118726295829175</v>
      </c>
    </row>
    <row r="4439" spans="1:13" x14ac:dyDescent="0.55000000000000004">
      <c r="A4439">
        <v>4434</v>
      </c>
      <c r="C4439">
        <f t="shared" si="213"/>
        <v>0.17670804743973945</v>
      </c>
      <c r="D4439">
        <f t="shared" si="214"/>
        <v>-2.1387967111018069E-3</v>
      </c>
      <c r="E4439" s="2">
        <f t="shared" si="215"/>
        <v>2.6895614266859841E-2</v>
      </c>
      <c r="K4439">
        <v>4434</v>
      </c>
      <c r="L4439" s="8">
        <v>1.8749806614619801E-3</v>
      </c>
      <c r="M4439" s="8">
        <v>1.27092234596272E-2</v>
      </c>
    </row>
    <row r="4440" spans="1:13" x14ac:dyDescent="0.55000000000000004">
      <c r="A4440">
        <v>4435</v>
      </c>
      <c r="C4440">
        <f t="shared" si="213"/>
        <v>5.6629973189599968E-2</v>
      </c>
      <c r="D4440">
        <f t="shared" si="214"/>
        <v>-2.1034762813513797E-3</v>
      </c>
      <c r="E4440" s="2">
        <f t="shared" si="215"/>
        <v>7.111829839916527E-3</v>
      </c>
      <c r="K4440">
        <v>4435</v>
      </c>
      <c r="L4440" s="8">
        <v>1.08988873589549E-3</v>
      </c>
      <c r="M4440" s="8">
        <v>0.14096163889066701</v>
      </c>
    </row>
    <row r="4441" spans="1:13" x14ac:dyDescent="0.55000000000000004">
      <c r="A4441">
        <v>4436</v>
      </c>
      <c r="C4441">
        <f t="shared" si="213"/>
        <v>-7.7661030667473624E-2</v>
      </c>
      <c r="D4441">
        <f t="shared" si="214"/>
        <v>-1.5402276427473106E-3</v>
      </c>
      <c r="E4441" s="2">
        <f t="shared" si="215"/>
        <v>9.7076094257089074E-2</v>
      </c>
      <c r="K4441">
        <v>4436</v>
      </c>
      <c r="L4441" s="8">
        <v>3.1827415245109801E-5</v>
      </c>
      <c r="M4441" s="8">
        <v>0.23390933739901801</v>
      </c>
    </row>
    <row r="4442" spans="1:13" x14ac:dyDescent="0.55000000000000004">
      <c r="A4442">
        <v>4437</v>
      </c>
      <c r="C4442">
        <f t="shared" si="213"/>
        <v>-0.19246075279165384</v>
      </c>
      <c r="D4442">
        <f t="shared" si="214"/>
        <v>-5.9041433123642668E-4</v>
      </c>
      <c r="E4442" s="2">
        <f t="shared" si="215"/>
        <v>0.21227558293328921</v>
      </c>
      <c r="K4442">
        <v>4437</v>
      </c>
      <c r="L4442" s="8">
        <v>-1.03420527899635E-3</v>
      </c>
      <c r="M4442" s="8">
        <v>0.26827299128760201</v>
      </c>
    </row>
    <row r="4443" spans="1:13" x14ac:dyDescent="0.55000000000000004">
      <c r="A4443">
        <v>4438</v>
      </c>
      <c r="C4443">
        <f t="shared" si="213"/>
        <v>-0.25895688271591732</v>
      </c>
      <c r="D4443">
        <f t="shared" si="214"/>
        <v>5.0758053246813479E-4</v>
      </c>
      <c r="E4443" s="2">
        <f t="shared" si="215"/>
        <v>0.2444342205863114</v>
      </c>
      <c r="K4443">
        <v>4438</v>
      </c>
      <c r="L4443" s="8">
        <v>-1.84121484536942E-3</v>
      </c>
      <c r="M4443" s="8">
        <v>0.23544601026339301</v>
      </c>
    </row>
    <row r="4444" spans="1:13" x14ac:dyDescent="0.55000000000000004">
      <c r="A4444">
        <v>4439</v>
      </c>
      <c r="C4444">
        <f t="shared" si="213"/>
        <v>-0.26046029345694938</v>
      </c>
      <c r="D4444">
        <f t="shared" si="214"/>
        <v>1.4781833814601392E-3</v>
      </c>
      <c r="E4444" s="2">
        <f t="shared" si="215"/>
        <v>0.16330522252043173</v>
      </c>
      <c r="K4444">
        <v>4439</v>
      </c>
      <c r="L4444" s="8">
        <v>-2.1870807316520498E-3</v>
      </c>
      <c r="M4444" s="8">
        <v>0.143650115367708</v>
      </c>
    </row>
    <row r="4445" spans="1:13" x14ac:dyDescent="0.55000000000000004">
      <c r="A4445">
        <v>4440</v>
      </c>
      <c r="C4445">
        <f t="shared" si="213"/>
        <v>-0.19659366060817715</v>
      </c>
      <c r="D4445">
        <f t="shared" si="214"/>
        <v>2.0777933593546624E-3</v>
      </c>
      <c r="E4445" s="2">
        <f t="shared" si="215"/>
        <v>4.5143423792859488E-2</v>
      </c>
      <c r="K4445">
        <v>4440</v>
      </c>
      <c r="L4445" s="8">
        <v>-1.9851786810285701E-3</v>
      </c>
      <c r="M4445" s="8">
        <v>1.5876157937562401E-2</v>
      </c>
    </row>
    <row r="4446" spans="1:13" x14ac:dyDescent="0.55000000000000004">
      <c r="A4446">
        <v>4441</v>
      </c>
      <c r="C4446">
        <f t="shared" si="213"/>
        <v>-8.3386162812325595E-2</v>
      </c>
      <c r="D4446">
        <f t="shared" si="214"/>
        <v>2.1559210004601813E-3</v>
      </c>
      <c r="E4446" s="2">
        <f t="shared" si="215"/>
        <v>1.0554648760289272E-3</v>
      </c>
      <c r="K4446">
        <v>4441</v>
      </c>
      <c r="L4446" s="8">
        <v>-1.28607631458703E-3</v>
      </c>
      <c r="M4446" s="8">
        <v>-0.11587408173658</v>
      </c>
    </row>
    <row r="4447" spans="1:13" x14ac:dyDescent="0.55000000000000004">
      <c r="A4447">
        <v>4442</v>
      </c>
      <c r="C4447">
        <f t="shared" si="213"/>
        <v>5.074950420664983E-2</v>
      </c>
      <c r="D4447">
        <f t="shared" si="214"/>
        <v>1.692957913669353E-3</v>
      </c>
      <c r="E4447" s="2">
        <f t="shared" si="215"/>
        <v>7.2550738558595854E-2</v>
      </c>
      <c r="K4447">
        <v>4442</v>
      </c>
      <c r="L4447" s="8">
        <v>-2.6486815691893398E-4</v>
      </c>
      <c r="M4447" s="8">
        <v>-0.21860293880918</v>
      </c>
    </row>
    <row r="4448" spans="1:13" x14ac:dyDescent="0.55000000000000004">
      <c r="A4448">
        <v>4443</v>
      </c>
      <c r="C4448">
        <f t="shared" si="213"/>
        <v>0.17214811538628425</v>
      </c>
      <c r="D4448">
        <f t="shared" si="214"/>
        <v>8.0509807526606798E-4</v>
      </c>
      <c r="E4448" s="2">
        <f t="shared" si="215"/>
        <v>0.1924835295331466</v>
      </c>
      <c r="K4448">
        <v>4443</v>
      </c>
      <c r="L4448" s="8">
        <v>8.2267787377226695E-4</v>
      </c>
      <c r="M4448" s="8">
        <v>-0.26658133374284199</v>
      </c>
    </row>
    <row r="4449" spans="1:13" x14ac:dyDescent="0.55000000000000004">
      <c r="A4449">
        <v>4444</v>
      </c>
      <c r="C4449">
        <f t="shared" si="213"/>
        <v>0.25034117819832502</v>
      </c>
      <c r="D4449">
        <f t="shared" si="214"/>
        <v>-2.8482440990805751E-4</v>
      </c>
      <c r="E4449" s="2">
        <f t="shared" si="215"/>
        <v>0.24813744020081785</v>
      </c>
      <c r="K4449">
        <v>4444</v>
      </c>
      <c r="L4449" s="8">
        <v>1.7041791274541901E-3</v>
      </c>
      <c r="M4449" s="8">
        <v>-0.247792779890077</v>
      </c>
    </row>
    <row r="4450" spans="1:13" x14ac:dyDescent="0.55000000000000004">
      <c r="A4450">
        <v>4445</v>
      </c>
      <c r="C4450">
        <f t="shared" si="213"/>
        <v>0.26570388205621004</v>
      </c>
      <c r="D4450">
        <f t="shared" si="214"/>
        <v>-1.3032619718046426E-3</v>
      </c>
      <c r="E4450" s="2">
        <f t="shared" si="215"/>
        <v>0.18718331340714159</v>
      </c>
      <c r="K4450">
        <v>4445</v>
      </c>
      <c r="L4450" s="8">
        <v>2.15885814670542E-3</v>
      </c>
      <c r="M4450" s="8">
        <v>-0.16694298711903499</v>
      </c>
    </row>
    <row r="4451" spans="1:13" x14ac:dyDescent="0.55000000000000004">
      <c r="A4451">
        <v>4446</v>
      </c>
      <c r="C4451">
        <f t="shared" si="213"/>
        <v>0.21438051211214609</v>
      </c>
      <c r="D4451">
        <f t="shared" si="214"/>
        <v>-1.9946082493768062E-3</v>
      </c>
      <c r="E4451" s="2">
        <f t="shared" si="215"/>
        <v>6.69059266225287E-2</v>
      </c>
      <c r="K4451">
        <v>4446</v>
      </c>
      <c r="L4451" s="8">
        <v>2.0728377505306399E-3</v>
      </c>
      <c r="M4451" s="8">
        <v>-4.4281287584926901E-2</v>
      </c>
    </row>
    <row r="4452" spans="1:13" x14ac:dyDescent="0.55000000000000004">
      <c r="A4452">
        <v>4447</v>
      </c>
      <c r="C4452">
        <f t="shared" si="213"/>
        <v>0.10925215241058878</v>
      </c>
      <c r="D4452">
        <f t="shared" si="214"/>
        <v>-2.1853498993614114E-3</v>
      </c>
      <c r="E4452" s="2">
        <f t="shared" si="215"/>
        <v>3.9129655726044635E-4</v>
      </c>
      <c r="K4452">
        <v>4447</v>
      </c>
      <c r="L4452" s="8">
        <v>1.4676622807836201E-3</v>
      </c>
      <c r="M4452" s="8">
        <v>8.9470935125991594E-2</v>
      </c>
    </row>
    <row r="4453" spans="1:13" x14ac:dyDescent="0.55000000000000004">
      <c r="A4453">
        <v>4448</v>
      </c>
      <c r="C4453">
        <f t="shared" si="213"/>
        <v>-2.3296194691427369E-2</v>
      </c>
      <c r="D4453">
        <f t="shared" si="214"/>
        <v>-1.8276147881361058E-3</v>
      </c>
      <c r="E4453" s="2">
        <f t="shared" si="215"/>
        <v>5.0225651478349939E-2</v>
      </c>
      <c r="K4453">
        <v>4448</v>
      </c>
      <c r="L4453" s="8">
        <v>4.9490168809854598E-4</v>
      </c>
      <c r="M4453" s="8">
        <v>0.20081460709721899</v>
      </c>
    </row>
    <row r="4454" spans="1:13" x14ac:dyDescent="0.55000000000000004">
      <c r="A4454">
        <v>4449</v>
      </c>
      <c r="C4454">
        <f t="shared" si="213"/>
        <v>-0.14999768797250046</v>
      </c>
      <c r="D4454">
        <f t="shared" si="214"/>
        <v>-1.0111868881505302E-3</v>
      </c>
      <c r="E4454" s="2">
        <f t="shared" si="215"/>
        <v>0.16962923861805007</v>
      </c>
      <c r="K4454">
        <v>4449</v>
      </c>
      <c r="L4454" s="8">
        <v>-6.0181010251799001E-4</v>
      </c>
      <c r="M4454" s="8">
        <v>0.26186301495756797</v>
      </c>
    </row>
    <row r="4455" spans="1:13" x14ac:dyDescent="0.55000000000000004">
      <c r="A4455">
        <v>4450</v>
      </c>
      <c r="C4455">
        <f t="shared" si="213"/>
        <v>-0.2390529232728752</v>
      </c>
      <c r="D4455">
        <f t="shared" si="214"/>
        <v>5.9027606632383042E-5</v>
      </c>
      <c r="E4455" s="2">
        <f t="shared" si="215"/>
        <v>0.2463922402175352</v>
      </c>
      <c r="K4455">
        <v>4450</v>
      </c>
      <c r="L4455" s="8">
        <v>-1.54779481960006E-3</v>
      </c>
      <c r="M4455" s="8">
        <v>0.25732620624158697</v>
      </c>
    </row>
    <row r="4456" spans="1:13" x14ac:dyDescent="0.55000000000000004">
      <c r="A4456">
        <v>4451</v>
      </c>
      <c r="C4456">
        <f t="shared" si="213"/>
        <v>-0.26811091366764628</v>
      </c>
      <c r="D4456">
        <f t="shared" si="214"/>
        <v>1.1144274163400606E-3</v>
      </c>
      <c r="E4456" s="2">
        <f t="shared" si="215"/>
        <v>0.20834784998351161</v>
      </c>
      <c r="K4456">
        <v>4451</v>
      </c>
      <c r="L4456" s="8">
        <v>-2.1061247222913201E-3</v>
      </c>
      <c r="M4456" s="8">
        <v>0.18834045283650999</v>
      </c>
    </row>
    <row r="4457" spans="1:13" x14ac:dyDescent="0.55000000000000004">
      <c r="A4457">
        <v>4452</v>
      </c>
      <c r="C4457">
        <f t="shared" si="213"/>
        <v>-0.22987871606238294</v>
      </c>
      <c r="D4457">
        <f t="shared" si="214"/>
        <v>1.8901294348284423E-3</v>
      </c>
      <c r="E4457" s="2">
        <f t="shared" si="215"/>
        <v>9.1241681835098357E-2</v>
      </c>
      <c r="K4457">
        <v>4452</v>
      </c>
      <c r="L4457" s="8">
        <v>-2.1369626228354998E-3</v>
      </c>
      <c r="M4457" s="8">
        <v>7.2183664639184006E-2</v>
      </c>
    </row>
    <row r="4458" spans="1:13" x14ac:dyDescent="0.55000000000000004">
      <c r="A4458">
        <v>4453</v>
      </c>
      <c r="C4458">
        <f t="shared" si="213"/>
        <v>-0.13395180618433605</v>
      </c>
      <c r="D4458">
        <f t="shared" si="214"/>
        <v>2.19144880594223E-3</v>
      </c>
      <c r="E4458" s="2">
        <f t="shared" si="215"/>
        <v>5.1695864200429391E-3</v>
      </c>
      <c r="K4458">
        <v>4453</v>
      </c>
      <c r="L4458" s="8">
        <v>-1.6325849777368501E-3</v>
      </c>
      <c r="M4458" s="8">
        <v>-6.2051970161971302E-2</v>
      </c>
    </row>
    <row r="4459" spans="1:13" x14ac:dyDescent="0.55000000000000004">
      <c r="A4459">
        <v>4454</v>
      </c>
      <c r="C4459">
        <f t="shared" si="213"/>
        <v>-4.4058164360195762E-3</v>
      </c>
      <c r="D4459">
        <f t="shared" si="214"/>
        <v>1.9427607188476528E-3</v>
      </c>
      <c r="E4459" s="2">
        <f t="shared" si="215"/>
        <v>3.1095967587307625E-2</v>
      </c>
      <c r="K4459">
        <v>4454</v>
      </c>
      <c r="L4459" s="8">
        <v>-7.1931629714208504E-4</v>
      </c>
      <c r="M4459" s="8">
        <v>-0.180746304093584</v>
      </c>
    </row>
    <row r="4460" spans="1:13" x14ac:dyDescent="0.55000000000000004">
      <c r="A4460">
        <v>4455</v>
      </c>
      <c r="C4460">
        <f t="shared" si="213"/>
        <v>0.12624594037218709</v>
      </c>
      <c r="D4460">
        <f t="shared" si="214"/>
        <v>1.2064806414694984E-3</v>
      </c>
      <c r="E4460" s="2">
        <f t="shared" si="215"/>
        <v>0.14471750874809605</v>
      </c>
      <c r="K4460">
        <v>4455</v>
      </c>
      <c r="L4460" s="8">
        <v>3.7410961238626297E-4</v>
      </c>
      <c r="M4460" s="8">
        <v>-0.25417160489629298</v>
      </c>
    </row>
    <row r="4461" spans="1:13" x14ac:dyDescent="0.55000000000000004">
      <c r="A4461">
        <v>4456</v>
      </c>
      <c r="C4461">
        <f t="shared" si="213"/>
        <v>0.22521262720025814</v>
      </c>
      <c r="D4461">
        <f t="shared" si="214"/>
        <v>1.6739935367664712E-4</v>
      </c>
      <c r="E4461" s="2">
        <f t="shared" si="215"/>
        <v>0.23926838548147442</v>
      </c>
      <c r="K4461">
        <v>4456</v>
      </c>
      <c r="L4461" s="8">
        <v>1.3738374486849201E-3</v>
      </c>
      <c r="M4461" s="8">
        <v>-0.26393805048656099</v>
      </c>
    </row>
    <row r="4462" spans="1:13" x14ac:dyDescent="0.55000000000000004">
      <c r="A4462">
        <v>4457</v>
      </c>
      <c r="C4462">
        <f t="shared" si="213"/>
        <v>0.26765569170645681</v>
      </c>
      <c r="D4462">
        <f t="shared" si="214"/>
        <v>-9.1369564337613531E-4</v>
      </c>
      <c r="E4462" s="2">
        <f t="shared" si="215"/>
        <v>0.22586756756239668</v>
      </c>
      <c r="K4462">
        <v>4457</v>
      </c>
      <c r="L4462" s="8">
        <v>2.0294791732916599E-3</v>
      </c>
      <c r="M4462" s="8">
        <v>-0.20759957397967599</v>
      </c>
    </row>
    <row r="4463" spans="1:13" x14ac:dyDescent="0.55000000000000004">
      <c r="A4463">
        <v>4458</v>
      </c>
      <c r="C4463">
        <f t="shared" si="213"/>
        <v>0.24292281932973664</v>
      </c>
      <c r="D4463">
        <f t="shared" si="214"/>
        <v>-1.7654722931334658E-3</v>
      </c>
      <c r="E4463" s="2">
        <f t="shared" si="215"/>
        <v>0.11709352774163394</v>
      </c>
      <c r="K4463">
        <v>4458</v>
      </c>
      <c r="L4463" s="8">
        <v>2.1768252489727398E-3</v>
      </c>
      <c r="M4463" s="8">
        <v>-9.92664963153225E-2</v>
      </c>
    </row>
    <row r="4464" spans="1:13" x14ac:dyDescent="0.55000000000000004">
      <c r="A4464">
        <v>4459</v>
      </c>
      <c r="C4464">
        <f t="shared" si="213"/>
        <v>0.1572214397080085</v>
      </c>
      <c r="D4464">
        <f t="shared" si="214"/>
        <v>-2.1741526105175765E-3</v>
      </c>
      <c r="E4464" s="2">
        <f t="shared" si="215"/>
        <v>1.5201151162687769E-2</v>
      </c>
      <c r="K4464">
        <v>4459</v>
      </c>
      <c r="L4464" s="8">
        <v>1.77897193700514E-3</v>
      </c>
      <c r="M4464" s="8">
        <v>3.3928491155839603E-2</v>
      </c>
    </row>
    <row r="4465" spans="1:13" x14ac:dyDescent="0.55000000000000004">
      <c r="A4465">
        <v>4460</v>
      </c>
      <c r="C4465">
        <f t="shared" si="213"/>
        <v>3.2060792686512712E-2</v>
      </c>
      <c r="D4465">
        <f t="shared" si="214"/>
        <v>-2.03716645016854E-3</v>
      </c>
      <c r="E4465" s="2">
        <f t="shared" si="215"/>
        <v>1.6018720703956012E-2</v>
      </c>
      <c r="K4465">
        <v>4460</v>
      </c>
      <c r="L4465" s="8">
        <v>9.35564067473918E-4</v>
      </c>
      <c r="M4465" s="8">
        <v>0.15862587753994301</v>
      </c>
    </row>
    <row r="4466" spans="1:13" x14ac:dyDescent="0.55000000000000004">
      <c r="A4466">
        <v>4461</v>
      </c>
      <c r="C4466">
        <f t="shared" si="213"/>
        <v>-0.10114643751298956</v>
      </c>
      <c r="D4466">
        <f t="shared" si="214"/>
        <v>-1.3888944508909547E-3</v>
      </c>
      <c r="E4466" s="2">
        <f t="shared" si="215"/>
        <v>0.11884626494116315</v>
      </c>
      <c r="K4466">
        <v>4461</v>
      </c>
      <c r="L4466" s="8">
        <v>-1.42161626574268E-4</v>
      </c>
      <c r="M4466" s="8">
        <v>0.24359442885066501</v>
      </c>
    </row>
    <row r="4467" spans="1:13" x14ac:dyDescent="0.55000000000000004">
      <c r="A4467">
        <v>4462</v>
      </c>
      <c r="C4467">
        <f t="shared" si="213"/>
        <v>-0.20896804389447218</v>
      </c>
      <c r="D4467">
        <f t="shared" si="214"/>
        <v>-3.9203922001191174E-4</v>
      </c>
      <c r="E4467" s="2">
        <f t="shared" si="215"/>
        <v>0.22707253810786676</v>
      </c>
      <c r="K4467">
        <v>4462</v>
      </c>
      <c r="L4467" s="8">
        <v>-1.1842820593402201E-3</v>
      </c>
      <c r="M4467" s="8">
        <v>0.267553244305611</v>
      </c>
    </row>
    <row r="4468" spans="1:13" x14ac:dyDescent="0.55000000000000004">
      <c r="A4468">
        <v>4463</v>
      </c>
      <c r="C4468">
        <f t="shared" si="213"/>
        <v>-0.26434307595531953</v>
      </c>
      <c r="D4468">
        <f t="shared" si="214"/>
        <v>7.032095915590281E-4</v>
      </c>
      <c r="E4468" s="2">
        <f t="shared" si="215"/>
        <v>0.23896920514753983</v>
      </c>
      <c r="K4468">
        <v>4463</v>
      </c>
      <c r="L4468" s="8">
        <v>-1.92979170359189E-3</v>
      </c>
      <c r="M4468" s="8">
        <v>0.22450168994438799</v>
      </c>
    </row>
    <row r="4469" spans="1:13" x14ac:dyDescent="0.55000000000000004">
      <c r="A4469">
        <v>4464</v>
      </c>
      <c r="C4469">
        <f t="shared" si="213"/>
        <v>-0.25337356786196458</v>
      </c>
      <c r="D4469">
        <f t="shared" si="214"/>
        <v>1.6219676181200315E-3</v>
      </c>
      <c r="E4469" s="2">
        <f t="shared" si="215"/>
        <v>0.14333482709544321</v>
      </c>
      <c r="K4469">
        <v>4464</v>
      </c>
      <c r="L4469" s="8">
        <v>-2.1919730441203799E-3</v>
      </c>
      <c r="M4469" s="8">
        <v>0.12522229462921899</v>
      </c>
    </row>
    <row r="4470" spans="1:13" x14ac:dyDescent="0.55000000000000004">
      <c r="A4470">
        <v>4465</v>
      </c>
      <c r="C4470">
        <f t="shared" si="213"/>
        <v>-0.17881263492664629</v>
      </c>
      <c r="D4470">
        <f t="shared" si="214"/>
        <v>2.1336459609127487E-3</v>
      </c>
      <c r="E4470" s="2">
        <f t="shared" si="215"/>
        <v>3.0065074788257172E-2</v>
      </c>
      <c r="K4470">
        <v>4465</v>
      </c>
      <c r="L4470" s="8">
        <v>-1.9051611377353601E-3</v>
      </c>
      <c r="M4470" s="8">
        <v>-5.4198011985559704E-3</v>
      </c>
    </row>
    <row r="4471" spans="1:13" x14ac:dyDescent="0.55000000000000004">
      <c r="A4471">
        <v>4466</v>
      </c>
      <c r="C4471">
        <f t="shared" si="213"/>
        <v>-5.93734996960293E-2</v>
      </c>
      <c r="D4471">
        <f t="shared" si="214"/>
        <v>2.1098241412048119E-3</v>
      </c>
      <c r="E4471" s="2">
        <f t="shared" si="215"/>
        <v>5.6747557188360585E-3</v>
      </c>
      <c r="K4471">
        <v>4466</v>
      </c>
      <c r="L4471" s="8">
        <v>-1.14118980564287E-3</v>
      </c>
      <c r="M4471" s="8">
        <v>-0.13470447419414699</v>
      </c>
    </row>
    <row r="4472" spans="1:13" x14ac:dyDescent="0.55000000000000004">
      <c r="A4472">
        <v>4467</v>
      </c>
      <c r="C4472">
        <f t="shared" si="213"/>
        <v>7.496713246234224E-2</v>
      </c>
      <c r="D4472">
        <f t="shared" si="214"/>
        <v>1.5564809336300262E-3</v>
      </c>
      <c r="E4472" s="2">
        <f t="shared" si="215"/>
        <v>9.3158459984386002E-2</v>
      </c>
      <c r="K4472">
        <v>4467</v>
      </c>
      <c r="L4472" s="8">
        <v>-9.14004072995276E-5</v>
      </c>
      <c r="M4472" s="8">
        <v>-0.230251575981924</v>
      </c>
    </row>
    <row r="4473" spans="1:13" x14ac:dyDescent="0.55000000000000004">
      <c r="A4473">
        <v>4468</v>
      </c>
      <c r="C4473">
        <f t="shared" si="213"/>
        <v>0.19049259455634321</v>
      </c>
      <c r="D4473">
        <f t="shared" si="214"/>
        <v>6.1249381972472341E-4</v>
      </c>
      <c r="E4473" s="2">
        <f t="shared" si="215"/>
        <v>0.21033536500647029</v>
      </c>
      <c r="K4473">
        <v>4468</v>
      </c>
      <c r="L4473" s="8">
        <v>9.8128079005894292E-4</v>
      </c>
      <c r="M4473" s="8">
        <v>-0.26813074218795102</v>
      </c>
    </row>
    <row r="4474" spans="1:13" x14ac:dyDescent="0.55000000000000004">
      <c r="A4474">
        <v>4469</v>
      </c>
      <c r="C4474">
        <f t="shared" si="213"/>
        <v>0.2582084306820065</v>
      </c>
      <c r="D4474">
        <f t="shared" si="214"/>
        <v>-4.8521633258612868E-4</v>
      </c>
      <c r="E4474" s="2">
        <f t="shared" si="215"/>
        <v>0.24707195535550827</v>
      </c>
      <c r="K4474">
        <v>4469</v>
      </c>
      <c r="L4474" s="8">
        <v>1.8081941261230701E-3</v>
      </c>
      <c r="M4474" s="8">
        <v>-0.23885490065064</v>
      </c>
    </row>
    <row r="4475" spans="1:13" x14ac:dyDescent="0.55000000000000004">
      <c r="A4475">
        <v>4470</v>
      </c>
      <c r="C4475">
        <f t="shared" si="213"/>
        <v>0.2611193933088129</v>
      </c>
      <c r="D4475">
        <f t="shared" si="214"/>
        <v>-1.4611474129547647E-3</v>
      </c>
      <c r="E4475" s="2">
        <f t="shared" si="215"/>
        <v>0.16881889081787718</v>
      </c>
      <c r="K4475">
        <v>4470</v>
      </c>
      <c r="L4475" s="8">
        <v>2.1822340260776898E-3</v>
      </c>
      <c r="M4475" s="8">
        <v>-0.14975636749714799</v>
      </c>
    </row>
    <row r="4476" spans="1:13" x14ac:dyDescent="0.55000000000000004">
      <c r="A4476">
        <v>4471</v>
      </c>
      <c r="C4476">
        <f t="shared" si="213"/>
        <v>0.19849489217573957</v>
      </c>
      <c r="D4476">
        <f t="shared" si="214"/>
        <v>-2.0703612912310824E-3</v>
      </c>
      <c r="E4476" s="2">
        <f t="shared" si="215"/>
        <v>4.9126645776118562E-2</v>
      </c>
      <c r="K4476">
        <v>4471</v>
      </c>
      <c r="L4476" s="8">
        <v>2.0097198766040802E-3</v>
      </c>
      <c r="M4476" s="8">
        <v>-2.3150423082938E-2</v>
      </c>
    </row>
    <row r="4477" spans="1:13" x14ac:dyDescent="0.55000000000000004">
      <c r="A4477">
        <v>4472</v>
      </c>
      <c r="C4477">
        <f t="shared" si="213"/>
        <v>8.6052357046910485E-2</v>
      </c>
      <c r="D4477">
        <f t="shared" si="214"/>
        <v>-2.1599581251618475E-3</v>
      </c>
      <c r="E4477" s="2">
        <f t="shared" si="215"/>
        <v>5.3830177688958265E-4</v>
      </c>
      <c r="K4477">
        <v>4472</v>
      </c>
      <c r="L4477" s="8">
        <v>1.3338589166379999E-3</v>
      </c>
      <c r="M4477" s="8">
        <v>0.109253688407192</v>
      </c>
    </row>
    <row r="4478" spans="1:13" x14ac:dyDescent="0.55000000000000004">
      <c r="A4478">
        <v>4473</v>
      </c>
      <c r="C4478">
        <f t="shared" si="213"/>
        <v>-4.7987505859004097E-2</v>
      </c>
      <c r="D4478">
        <f t="shared" si="214"/>
        <v>-1.7074509979918549E-3</v>
      </c>
      <c r="E4478" s="2">
        <f t="shared" si="215"/>
        <v>6.8791869416191448E-2</v>
      </c>
      <c r="K4478">
        <v>4473</v>
      </c>
      <c r="L4478" s="8">
        <v>3.2392471633994598E-4</v>
      </c>
      <c r="M4478" s="8">
        <v>0.214294535875064</v>
      </c>
    </row>
    <row r="4479" spans="1:13" x14ac:dyDescent="0.55000000000000004">
      <c r="A4479">
        <v>4474</v>
      </c>
      <c r="C4479">
        <f t="shared" si="213"/>
        <v>-0.16998351629252445</v>
      </c>
      <c r="D4479">
        <f t="shared" si="214"/>
        <v>-8.2640966053460039E-4</v>
      </c>
      <c r="E4479" s="2">
        <f t="shared" si="215"/>
        <v>0.18978874751381503</v>
      </c>
      <c r="K4479">
        <v>4474</v>
      </c>
      <c r="L4479" s="8">
        <v>-7.6713843864849903E-4</v>
      </c>
      <c r="M4479" s="8">
        <v>0.26566398744623798</v>
      </c>
    </row>
    <row r="4480" spans="1:13" x14ac:dyDescent="0.55000000000000004">
      <c r="A4480">
        <v>4475</v>
      </c>
      <c r="C4480">
        <f t="shared" si="213"/>
        <v>-0.24931724710485614</v>
      </c>
      <c r="D4480">
        <f t="shared" si="214"/>
        <v>2.6204308238332114E-4</v>
      </c>
      <c r="E4480" s="2">
        <f t="shared" si="215"/>
        <v>0.24981352719171154</v>
      </c>
      <c r="K4480">
        <v>4475</v>
      </c>
      <c r="L4480" s="8">
        <v>-1.66606701269605E-3</v>
      </c>
      <c r="M4480" s="8">
        <v>0.250496245301773</v>
      </c>
    </row>
    <row r="4481" spans="1:13" x14ac:dyDescent="0.55000000000000004">
      <c r="A4481">
        <v>4476</v>
      </c>
      <c r="C4481">
        <f t="shared" si="213"/>
        <v>-0.26607760408471748</v>
      </c>
      <c r="D4481">
        <f t="shared" si="214"/>
        <v>1.2847285350400289E-3</v>
      </c>
      <c r="E4481" s="2">
        <f t="shared" si="215"/>
        <v>0.19242941124386723</v>
      </c>
      <c r="K4481">
        <v>4476</v>
      </c>
      <c r="L4481" s="8">
        <v>-2.1477187678844898E-3</v>
      </c>
      <c r="M4481" s="8">
        <v>0.17259016455559101</v>
      </c>
    </row>
    <row r="4482" spans="1:13" x14ac:dyDescent="0.55000000000000004">
      <c r="A4482">
        <v>4477</v>
      </c>
      <c r="C4482">
        <f t="shared" si="213"/>
        <v>-0.21605809091092892</v>
      </c>
      <c r="D4482">
        <f t="shared" si="214"/>
        <v>1.9849742053464031E-3</v>
      </c>
      <c r="E4482" s="2">
        <f t="shared" si="215"/>
        <v>7.1564755327345769E-2</v>
      </c>
      <c r="K4482">
        <v>4477</v>
      </c>
      <c r="L4482" s="8">
        <v>-2.09146103417631E-3</v>
      </c>
      <c r="M4482" s="8">
        <v>5.14578064248103E-2</v>
      </c>
    </row>
    <row r="4483" spans="1:13" x14ac:dyDescent="0.55000000000000004">
      <c r="A4483">
        <v>4478</v>
      </c>
      <c r="C4483">
        <f t="shared" si="213"/>
        <v>-0.11181255106170788</v>
      </c>
      <c r="D4483">
        <f t="shared" si="214"/>
        <v>2.1870331900473144E-3</v>
      </c>
      <c r="E4483" s="2">
        <f t="shared" si="215"/>
        <v>8.5556674216717308E-4</v>
      </c>
      <c r="K4483">
        <v>4478</v>
      </c>
      <c r="L4483" s="8">
        <v>-1.51138390997635E-3</v>
      </c>
      <c r="M4483" s="8">
        <v>-8.2562478546119603E-2</v>
      </c>
    </row>
    <row r="4484" spans="1:13" x14ac:dyDescent="0.55000000000000004">
      <c r="A4484">
        <v>4479</v>
      </c>
      <c r="C4484">
        <f t="shared" si="213"/>
        <v>2.049558228047977E-2</v>
      </c>
      <c r="D4484">
        <f t="shared" si="214"/>
        <v>1.8401929430569661E-3</v>
      </c>
      <c r="E4484" s="2">
        <f t="shared" si="215"/>
        <v>4.6828986342471249E-2</v>
      </c>
      <c r="K4484">
        <v>4479</v>
      </c>
      <c r="L4484" s="8">
        <v>-5.5277130957774004E-4</v>
      </c>
      <c r="M4484" s="8">
        <v>-0.195904478584741</v>
      </c>
    </row>
    <row r="4485" spans="1:13" x14ac:dyDescent="0.55000000000000004">
      <c r="A4485">
        <v>4480</v>
      </c>
      <c r="C4485">
        <f t="shared" si="213"/>
        <v>0.14765975648463803</v>
      </c>
      <c r="D4485">
        <f t="shared" si="214"/>
        <v>1.0315030555478476E-3</v>
      </c>
      <c r="E4485" s="2">
        <f t="shared" si="215"/>
        <v>0.16633407176767762</v>
      </c>
      <c r="K4485">
        <v>4480</v>
      </c>
      <c r="L4485" s="8">
        <v>5.4428629444887202E-4</v>
      </c>
      <c r="M4485" s="8">
        <v>-0.26018098665866002</v>
      </c>
    </row>
    <row r="4486" spans="1:13" x14ac:dyDescent="0.55000000000000004">
      <c r="A4486">
        <v>4481</v>
      </c>
      <c r="C4486">
        <f t="shared" ref="C4486:C4549" si="216">$D$1*COS($B$2*(A4486-$L$2)+$B$1)</f>
        <v>0.23776444423186574</v>
      </c>
      <c r="D4486">
        <f t="shared" ref="D4486:D4549" si="217">$D$2*COS($B$2*(A4486-$L$3)+$B$3)</f>
        <v>-3.6072356544503966E-5</v>
      </c>
      <c r="E4486" s="2">
        <f t="shared" ref="E4486:E4549" si="218">(M4486-C4486)^2</f>
        <v>0.24706665219289001</v>
      </c>
      <c r="K4486">
        <v>4481</v>
      </c>
      <c r="L4486" s="8">
        <v>1.5050240195237201E-3</v>
      </c>
      <c r="M4486" s="8">
        <v>-0.25929355257825498</v>
      </c>
    </row>
    <row r="4487" spans="1:13" x14ac:dyDescent="0.55000000000000004">
      <c r="A4487">
        <v>4482</v>
      </c>
      <c r="C4487">
        <f t="shared" si="216"/>
        <v>0.26819526815377948</v>
      </c>
      <c r="D4487">
        <f t="shared" si="217"/>
        <v>-1.0945943674753127E-3</v>
      </c>
      <c r="E4487" s="2">
        <f t="shared" si="218"/>
        <v>0.21312968586875369</v>
      </c>
      <c r="K4487">
        <v>4482</v>
      </c>
      <c r="L4487" s="8">
        <v>2.0888191424176701E-3</v>
      </c>
      <c r="M4487" s="8">
        <v>-0.19346443971420599</v>
      </c>
    </row>
    <row r="4488" spans="1:13" x14ac:dyDescent="0.55000000000000004">
      <c r="A4488">
        <v>4483</v>
      </c>
      <c r="C4488">
        <f t="shared" si="216"/>
        <v>0.23131473287770898</v>
      </c>
      <c r="D4488">
        <f t="shared" si="217"/>
        <v>-1.878396264404381E-3</v>
      </c>
      <c r="E4488" s="2">
        <f t="shared" si="218"/>
        <v>9.6407573903024651E-2</v>
      </c>
      <c r="K4488">
        <v>4483</v>
      </c>
      <c r="L4488" s="8">
        <v>2.1494565529999099E-3</v>
      </c>
      <c r="M4488" s="8">
        <v>-7.9180957757482698E-2</v>
      </c>
    </row>
    <row r="4489" spans="1:13" x14ac:dyDescent="0.55000000000000004">
      <c r="A4489">
        <v>4484</v>
      </c>
      <c r="C4489">
        <f t="shared" si="216"/>
        <v>0.13637907537704089</v>
      </c>
      <c r="D4489">
        <f t="shared" si="217"/>
        <v>-2.1907602924196848E-3</v>
      </c>
      <c r="E4489" s="2">
        <f t="shared" si="218"/>
        <v>6.6333188282575329E-3</v>
      </c>
      <c r="K4489">
        <v>4484</v>
      </c>
      <c r="L4489" s="8">
        <v>1.67174923562293E-3</v>
      </c>
      <c r="M4489" s="8">
        <v>5.4933886272603698E-2</v>
      </c>
    </row>
    <row r="4490" spans="1:13" x14ac:dyDescent="0.55000000000000004">
      <c r="A4490">
        <v>4485</v>
      </c>
      <c r="C4490">
        <f t="shared" si="216"/>
        <v>7.2151446015089995E-3</v>
      </c>
      <c r="D4490">
        <f t="shared" si="217"/>
        <v>-1.9532896646079208E-3</v>
      </c>
      <c r="E4490" s="2">
        <f t="shared" si="218"/>
        <v>2.8249223474271005E-2</v>
      </c>
      <c r="K4490">
        <v>4485</v>
      </c>
      <c r="L4490" s="8">
        <v>7.7534195140484805E-4</v>
      </c>
      <c r="M4490" s="8">
        <v>0.17529019770062601</v>
      </c>
    </row>
    <row r="4491" spans="1:13" x14ac:dyDescent="0.55000000000000004">
      <c r="A4491">
        <v>4486</v>
      </c>
      <c r="C4491">
        <f t="shared" si="216"/>
        <v>-0.12375963538750134</v>
      </c>
      <c r="D4491">
        <f t="shared" si="217"/>
        <v>-1.2255845030594867E-3</v>
      </c>
      <c r="E4491" s="2">
        <f t="shared" si="218"/>
        <v>0.14100297395067829</v>
      </c>
      <c r="K4491">
        <v>4486</v>
      </c>
      <c r="L4491" s="8">
        <v>-3.1525453441484999E-4</v>
      </c>
      <c r="M4491" s="8">
        <v>0.25174399169308798</v>
      </c>
    </row>
    <row r="4492" spans="1:13" x14ac:dyDescent="0.55000000000000004">
      <c r="A4492">
        <v>4487</v>
      </c>
      <c r="C4492">
        <f t="shared" si="216"/>
        <v>-0.2236733555403814</v>
      </c>
      <c r="D4492">
        <f t="shared" si="217"/>
        <v>-1.9028346451472087E-4</v>
      </c>
      <c r="E4492" s="2">
        <f t="shared" si="218"/>
        <v>0.2389452825636903</v>
      </c>
      <c r="K4492">
        <v>4487</v>
      </c>
      <c r="L4492" s="8">
        <v>-1.3268935663931999E-3</v>
      </c>
      <c r="M4492" s="8">
        <v>0.26514694125966998</v>
      </c>
    </row>
    <row r="4493" spans="1:13" x14ac:dyDescent="0.55000000000000004">
      <c r="A4493">
        <v>4488</v>
      </c>
      <c r="C4493">
        <f t="shared" si="216"/>
        <v>-0.26744977811287862</v>
      </c>
      <c r="D4493">
        <f t="shared" si="217"/>
        <v>8.9277471276604707E-4</v>
      </c>
      <c r="E4493" s="2">
        <f t="shared" si="218"/>
        <v>0.23000846022882165</v>
      </c>
      <c r="K4493">
        <v>4488</v>
      </c>
      <c r="L4493" s="8">
        <v>-2.00620387321829E-3</v>
      </c>
      <c r="M4493" s="8">
        <v>0.21214219453556099</v>
      </c>
    </row>
    <row r="4494" spans="1:13" x14ac:dyDescent="0.55000000000000004">
      <c r="A4494">
        <v>4489</v>
      </c>
      <c r="C4494">
        <f t="shared" si="216"/>
        <v>-0.24410194377388014</v>
      </c>
      <c r="D4494">
        <f t="shared" si="217"/>
        <v>1.7517652553307751E-3</v>
      </c>
      <c r="E4494" s="2">
        <f t="shared" si="218"/>
        <v>0.12257495551295922</v>
      </c>
      <c r="K4494">
        <v>4489</v>
      </c>
      <c r="L4494" s="8">
        <v>-2.18304797441058E-3</v>
      </c>
      <c r="M4494" s="8">
        <v>0.106005119155389</v>
      </c>
    </row>
    <row r="4495" spans="1:13" x14ac:dyDescent="0.55000000000000004">
      <c r="A4495">
        <v>4490</v>
      </c>
      <c r="C4495">
        <f t="shared" si="216"/>
        <v>-0.15948966680851814</v>
      </c>
      <c r="D4495">
        <f t="shared" si="217"/>
        <v>2.1710996431038936E-3</v>
      </c>
      <c r="E4495" s="2">
        <f t="shared" si="218"/>
        <v>1.7637983691730742E-2</v>
      </c>
      <c r="K4495">
        <v>4490</v>
      </c>
      <c r="L4495" s="8">
        <v>-1.81313416776529E-3</v>
      </c>
      <c r="M4495" s="8">
        <v>-2.6681595925266699E-2</v>
      </c>
    </row>
    <row r="4496" spans="1:13" x14ac:dyDescent="0.55000000000000004">
      <c r="A4496">
        <v>4491</v>
      </c>
      <c r="C4496">
        <f t="shared" si="216"/>
        <v>-3.4848845249656375E-2</v>
      </c>
      <c r="D4496">
        <f t="shared" si="217"/>
        <v>2.0455337836073617E-3</v>
      </c>
      <c r="E4496" s="2">
        <f t="shared" si="218"/>
        <v>1.3885533713930484E-2</v>
      </c>
      <c r="K4496">
        <v>4491</v>
      </c>
      <c r="L4496" s="8">
        <v>-9.8910966093541204E-4</v>
      </c>
      <c r="M4496" s="8">
        <v>-0.152685739785835</v>
      </c>
    </row>
    <row r="4497" spans="1:13" x14ac:dyDescent="0.55000000000000004">
      <c r="A4497">
        <v>4492</v>
      </c>
      <c r="C4497">
        <f t="shared" si="216"/>
        <v>9.8538301909678591E-2</v>
      </c>
      <c r="D4497">
        <f t="shared" si="217"/>
        <v>1.4065820608687271E-3</v>
      </c>
      <c r="E4497" s="2">
        <f t="shared" si="218"/>
        <v>0.1149122504634235</v>
      </c>
      <c r="K4497">
        <v>4492</v>
      </c>
      <c r="L4497" s="8">
        <v>8.2643496466610201E-5</v>
      </c>
      <c r="M4497" s="8">
        <v>-0.24044879292347801</v>
      </c>
    </row>
    <row r="4498" spans="1:13" x14ac:dyDescent="0.55000000000000004">
      <c r="A4498">
        <v>4493</v>
      </c>
      <c r="C4498">
        <f t="shared" si="216"/>
        <v>0.20719441231422381</v>
      </c>
      <c r="D4498">
        <f t="shared" si="217"/>
        <v>4.1460788924371642E-4</v>
      </c>
      <c r="E4498" s="2">
        <f t="shared" si="218"/>
        <v>0.22580018221508413</v>
      </c>
      <c r="K4498">
        <v>4493</v>
      </c>
      <c r="L4498" s="8">
        <v>1.13369807749553E-3</v>
      </c>
      <c r="M4498" s="8">
        <v>-0.26798995423741701</v>
      </c>
    </row>
    <row r="4499" spans="1:13" x14ac:dyDescent="0.55000000000000004">
      <c r="A4499">
        <v>4494</v>
      </c>
      <c r="C4499">
        <f t="shared" si="216"/>
        <v>0.26384909253958877</v>
      </c>
      <c r="D4499">
        <f t="shared" si="217"/>
        <v>-6.8142412334057172E-4</v>
      </c>
      <c r="E4499" s="2">
        <f t="shared" si="218"/>
        <v>0.24232036201841844</v>
      </c>
      <c r="K4499">
        <v>4494</v>
      </c>
      <c r="L4499" s="8">
        <v>1.9008109420634201E-3</v>
      </c>
      <c r="M4499" s="8">
        <v>-0.228411369023615</v>
      </c>
    </row>
    <row r="4500" spans="1:13" x14ac:dyDescent="0.55000000000000004">
      <c r="A4500">
        <v>4495</v>
      </c>
      <c r="C4500">
        <f t="shared" si="216"/>
        <v>0.25428321203573623</v>
      </c>
      <c r="D4500">
        <f t="shared" si="217"/>
        <v>-1.606433044236398E-3</v>
      </c>
      <c r="E4500" s="2">
        <f t="shared" si="218"/>
        <v>0.14892571885733988</v>
      </c>
      <c r="K4500">
        <v>4495</v>
      </c>
      <c r="L4500" s="8">
        <v>2.19185391441653E-3</v>
      </c>
      <c r="M4500" s="8">
        <v>-0.13162573947658601</v>
      </c>
    </row>
    <row r="4501" spans="1:13" x14ac:dyDescent="0.55000000000000004">
      <c r="A4501">
        <v>4496</v>
      </c>
      <c r="C4501">
        <f t="shared" si="216"/>
        <v>0.18089760517610157</v>
      </c>
      <c r="D4501">
        <f t="shared" si="217"/>
        <v>-2.1282611319659462E-3</v>
      </c>
      <c r="E4501" s="2">
        <f t="shared" si="218"/>
        <v>3.340532328588966E-2</v>
      </c>
      <c r="K4501">
        <v>4496</v>
      </c>
      <c r="L4501" s="8">
        <v>1.9339334766294799E-3</v>
      </c>
      <c r="M4501" s="8">
        <v>-1.8736269308404199E-3</v>
      </c>
    </row>
    <row r="4502" spans="1:13" x14ac:dyDescent="0.55000000000000004">
      <c r="A4502">
        <v>4497</v>
      </c>
      <c r="C4502">
        <f t="shared" si="216"/>
        <v>6.211051243624089E-2</v>
      </c>
      <c r="D4502">
        <f t="shared" si="217"/>
        <v>-2.1159405357572998E-3</v>
      </c>
      <c r="E4502" s="2">
        <f t="shared" si="218"/>
        <v>4.3873712562823592E-3</v>
      </c>
      <c r="K4502">
        <v>4497</v>
      </c>
      <c r="L4502" s="8">
        <v>1.1916474023682901E-3</v>
      </c>
      <c r="M4502" s="8">
        <v>0.128347747102872</v>
      </c>
    </row>
    <row r="4503" spans="1:13" x14ac:dyDescent="0.55000000000000004">
      <c r="A4503">
        <v>4498</v>
      </c>
      <c r="C4503">
        <f t="shared" si="216"/>
        <v>-7.2265009737510849E-2</v>
      </c>
      <c r="D4503">
        <f t="shared" si="217"/>
        <v>-1.5725634655723779E-3</v>
      </c>
      <c r="E4503" s="2">
        <f t="shared" si="218"/>
        <v>8.9214904501714015E-2</v>
      </c>
      <c r="K4503">
        <v>4498</v>
      </c>
      <c r="L4503" s="8">
        <v>1.50905843740173E-4</v>
      </c>
      <c r="M4503" s="8">
        <v>0.22642363166305199</v>
      </c>
    </row>
    <row r="4504" spans="1:13" x14ac:dyDescent="0.55000000000000004">
      <c r="A4504">
        <v>4499</v>
      </c>
      <c r="C4504">
        <f t="shared" si="216"/>
        <v>-0.18850353769459216</v>
      </c>
      <c r="D4504">
        <f t="shared" si="217"/>
        <v>-6.3450611253244632E-4</v>
      </c>
      <c r="E4504" s="2">
        <f t="shared" si="218"/>
        <v>0.20820407822092726</v>
      </c>
      <c r="K4504">
        <v>4499</v>
      </c>
      <c r="L4504" s="8">
        <v>-9.2763101960456498E-4</v>
      </c>
      <c r="M4504" s="8">
        <v>0.26779031304298601</v>
      </c>
    </row>
    <row r="4505" spans="1:13" x14ac:dyDescent="0.55000000000000004">
      <c r="A4505">
        <v>4500</v>
      </c>
      <c r="C4505">
        <f t="shared" si="216"/>
        <v>-0.25743165102964322</v>
      </c>
      <c r="D4505">
        <f t="shared" si="217"/>
        <v>4.6279890042545506E-4</v>
      </c>
      <c r="E4505" s="2">
        <f t="shared" si="218"/>
        <v>0.24951913175737211</v>
      </c>
      <c r="K4505">
        <v>4500</v>
      </c>
      <c r="L4505" s="8">
        <v>-1.7738369394842701E-3</v>
      </c>
      <c r="M4505" s="8">
        <v>0.24208724927080799</v>
      </c>
    </row>
    <row r="4506" spans="1:13" x14ac:dyDescent="0.55000000000000004">
      <c r="A4506">
        <v>4501</v>
      </c>
      <c r="C4506">
        <f t="shared" si="216"/>
        <v>-0.26174984618534475</v>
      </c>
      <c r="D4506">
        <f t="shared" si="217"/>
        <v>1.4439511443913808E-3</v>
      </c>
      <c r="E4506" s="2">
        <f t="shared" si="218"/>
        <v>0.17430773488686602</v>
      </c>
      <c r="K4506">
        <v>4501</v>
      </c>
      <c r="L4506" s="8">
        <v>-2.1757743937846699E-3</v>
      </c>
      <c r="M4506" s="8">
        <v>0.155751932118492</v>
      </c>
    </row>
    <row r="4507" spans="1:13" x14ac:dyDescent="0.55000000000000004">
      <c r="A4507">
        <v>4502</v>
      </c>
      <c r="C4507">
        <f t="shared" si="216"/>
        <v>-0.20037434719806893</v>
      </c>
      <c r="D4507">
        <f t="shared" si="217"/>
        <v>2.0627020872058524E-3</v>
      </c>
      <c r="E4507" s="2">
        <f t="shared" si="218"/>
        <v>5.326029669915408E-2</v>
      </c>
      <c r="K4507">
        <v>4502</v>
      </c>
      <c r="L4507" s="8">
        <v>-2.0327756536372798E-3</v>
      </c>
      <c r="M4507" s="8">
        <v>3.0407577352260799E-2</v>
      </c>
    </row>
    <row r="4508" spans="1:13" x14ac:dyDescent="0.55000000000000004">
      <c r="A4508">
        <v>4503</v>
      </c>
      <c r="C4508">
        <f t="shared" si="216"/>
        <v>-8.8709110620201273E-2</v>
      </c>
      <c r="D4508">
        <f t="shared" si="217"/>
        <v>2.1637582844418928E-3</v>
      </c>
      <c r="E4508" s="2">
        <f t="shared" si="218"/>
        <v>1.9164064211384688E-4</v>
      </c>
      <c r="K4508">
        <v>4503</v>
      </c>
      <c r="L4508" s="8">
        <v>-1.3806556406117799E-3</v>
      </c>
      <c r="M4508" s="8">
        <v>-0.10255254379676</v>
      </c>
    </row>
    <row r="4509" spans="1:13" x14ac:dyDescent="0.55000000000000004">
      <c r="A4509">
        <v>4504</v>
      </c>
      <c r="C4509">
        <f t="shared" si="216"/>
        <v>4.5220242881722286E-2</v>
      </c>
      <c r="D4509">
        <f t="shared" si="217"/>
        <v>1.7217567606987551E-3</v>
      </c>
      <c r="E4509" s="2">
        <f t="shared" si="218"/>
        <v>6.5049475695099612E-2</v>
      </c>
      <c r="K4509">
        <v>4504</v>
      </c>
      <c r="L4509" s="8">
        <v>-3.8274185742929301E-4</v>
      </c>
      <c r="M4509" s="8">
        <v>-0.20982774416208799</v>
      </c>
    </row>
    <row r="4510" spans="1:13" x14ac:dyDescent="0.55000000000000004">
      <c r="A4510">
        <v>4505</v>
      </c>
      <c r="C4510">
        <f t="shared" si="216"/>
        <v>0.16780026858926722</v>
      </c>
      <c r="D4510">
        <f t="shared" si="217"/>
        <v>8.4763058177064103E-4</v>
      </c>
      <c r="E4510" s="2">
        <f t="shared" si="218"/>
        <v>0.18692700060544293</v>
      </c>
      <c r="K4510">
        <v>4505</v>
      </c>
      <c r="L4510" s="8">
        <v>7.1103199830447304E-4</v>
      </c>
      <c r="M4510" s="8">
        <v>-0.264550284325197</v>
      </c>
    </row>
    <row r="4511" spans="1:13" x14ac:dyDescent="0.55000000000000004">
      <c r="A4511">
        <v>4506</v>
      </c>
      <c r="C4511">
        <f t="shared" si="216"/>
        <v>0.24826596382993085</v>
      </c>
      <c r="D4511">
        <f t="shared" si="217"/>
        <v>-2.3923300654685758E-4</v>
      </c>
      <c r="E4511" s="2">
        <f t="shared" si="218"/>
        <v>0.25128216821130805</v>
      </c>
      <c r="K4511">
        <v>4506</v>
      </c>
      <c r="L4511" s="8">
        <v>1.6267234791406001E-3</v>
      </c>
      <c r="M4511" s="8">
        <v>-0.25301456462824501</v>
      </c>
    </row>
    <row r="4512" spans="1:13" x14ac:dyDescent="0.55000000000000004">
      <c r="A4512">
        <v>4507</v>
      </c>
      <c r="C4512">
        <f t="shared" si="216"/>
        <v>0.26642213518081687</v>
      </c>
      <c r="D4512">
        <f t="shared" si="217"/>
        <v>-1.2660541528397478E-3</v>
      </c>
      <c r="E4512" s="2">
        <f t="shared" si="218"/>
        <v>0.19760862150879158</v>
      </c>
      <c r="K4512">
        <v>4507</v>
      </c>
      <c r="L4512" s="8">
        <v>2.1349919731661299E-3</v>
      </c>
      <c r="M4512" s="8">
        <v>-0.17810977763174099</v>
      </c>
    </row>
    <row r="4513" spans="1:13" x14ac:dyDescent="0.55000000000000004">
      <c r="A4513">
        <v>4508</v>
      </c>
      <c r="C4513">
        <f t="shared" si="216"/>
        <v>0.2177119663350903</v>
      </c>
      <c r="D4513">
        <f t="shared" si="217"/>
        <v>-1.975122393089849E-3</v>
      </c>
      <c r="E4513" s="2">
        <f t="shared" si="218"/>
        <v>7.6346253576935433E-2</v>
      </c>
      <c r="K4513">
        <v>4508</v>
      </c>
      <c r="L4513" s="8">
        <v>2.1085384829835599E-3</v>
      </c>
      <c r="M4513" s="8">
        <v>-5.8596291914523799E-2</v>
      </c>
    </row>
    <row r="4514" spans="1:13" x14ac:dyDescent="0.55000000000000004">
      <c r="A4514">
        <v>4509</v>
      </c>
      <c r="C4514">
        <f t="shared" si="216"/>
        <v>0.11436068294339466</v>
      </c>
      <c r="D4514">
        <f t="shared" si="217"/>
        <v>-2.1884765449511566E-3</v>
      </c>
      <c r="E4514" s="2">
        <f t="shared" si="218"/>
        <v>1.5029333479774402E-3</v>
      </c>
      <c r="K4514">
        <v>4509</v>
      </c>
      <c r="L4514" s="8">
        <v>1.55398844931464E-3</v>
      </c>
      <c r="M4514" s="8">
        <v>7.5592998617690602E-2</v>
      </c>
    </row>
    <row r="4515" spans="1:13" x14ac:dyDescent="0.55000000000000004">
      <c r="A4515">
        <v>4510</v>
      </c>
      <c r="C4515">
        <f t="shared" si="216"/>
        <v>-1.7692721333211075E-2</v>
      </c>
      <c r="D4515">
        <f t="shared" si="217"/>
        <v>-1.8525692134637071E-3</v>
      </c>
      <c r="E4515" s="2">
        <f t="shared" si="218"/>
        <v>4.3489880476522108E-2</v>
      </c>
      <c r="K4515">
        <v>4510</v>
      </c>
      <c r="L4515" s="8">
        <v>6.1023236827041497E-4</v>
      </c>
      <c r="M4515" s="8">
        <v>0.190849553701186</v>
      </c>
    </row>
    <row r="4516" spans="1:13" x14ac:dyDescent="0.55000000000000004">
      <c r="A4516">
        <v>4511</v>
      </c>
      <c r="C4516">
        <f t="shared" si="216"/>
        <v>-0.14530562548992212</v>
      </c>
      <c r="D4516">
        <f t="shared" si="217"/>
        <v>-1.0517060584566437E-3</v>
      </c>
      <c r="E4516" s="2">
        <f t="shared" si="218"/>
        <v>0.16290287224831931</v>
      </c>
      <c r="K4516">
        <v>4511</v>
      </c>
      <c r="L4516" s="8">
        <v>-4.8636019501391802E-4</v>
      </c>
      <c r="M4516" s="8">
        <v>0.25830665411554199</v>
      </c>
    </row>
    <row r="4517" spans="1:13" x14ac:dyDescent="0.55000000000000004">
      <c r="A4517">
        <v>4512</v>
      </c>
      <c r="C4517">
        <f t="shared" si="216"/>
        <v>-0.23644988044823206</v>
      </c>
      <c r="D4517">
        <f t="shared" si="217"/>
        <v>1.3113149018247802E-5</v>
      </c>
      <c r="E4517" s="2">
        <f t="shared" si="218"/>
        <v>0.24752528574755989</v>
      </c>
      <c r="K4517">
        <v>4512</v>
      </c>
      <c r="L4517" s="8">
        <v>-1.4611408302974099E-3</v>
      </c>
      <c r="M4517" s="8">
        <v>0.26106925058851499</v>
      </c>
    </row>
    <row r="4518" spans="1:13" x14ac:dyDescent="0.55000000000000004">
      <c r="A4518">
        <v>4513</v>
      </c>
      <c r="C4518">
        <f t="shared" si="216"/>
        <v>-0.26825019938206573</v>
      </c>
      <c r="D4518">
        <f t="shared" si="217"/>
        <v>1.0746412324928094E-3</v>
      </c>
      <c r="E4518" s="2">
        <f t="shared" si="218"/>
        <v>0.2178048139337091</v>
      </c>
      <c r="K4518">
        <v>4513</v>
      </c>
      <c r="L4518" s="8">
        <v>-2.0699696803732699E-3</v>
      </c>
      <c r="M4518" s="8">
        <v>0.19844543369554199</v>
      </c>
    </row>
    <row r="4519" spans="1:13" x14ac:dyDescent="0.55000000000000004">
      <c r="A4519">
        <v>4514</v>
      </c>
      <c r="C4519">
        <f t="shared" si="216"/>
        <v>-0.23272537253754061</v>
      </c>
      <c r="D4519">
        <f t="shared" si="217"/>
        <v>1.8664570182432112E-3</v>
      </c>
      <c r="E4519" s="2">
        <f t="shared" si="218"/>
        <v>0.10166219741456284</v>
      </c>
      <c r="K4519">
        <v>4514</v>
      </c>
      <c r="L4519" s="8">
        <v>-2.1603617828400098E-3</v>
      </c>
      <c r="M4519" s="8">
        <v>8.6119726867425694E-2</v>
      </c>
    </row>
    <row r="4520" spans="1:13" x14ac:dyDescent="0.55000000000000004">
      <c r="A4520">
        <v>4515</v>
      </c>
      <c r="C4520">
        <f t="shared" si="216"/>
        <v>-0.13879138264769708</v>
      </c>
      <c r="D4520">
        <f t="shared" si="217"/>
        <v>2.1898314342208625E-3</v>
      </c>
      <c r="E4520" s="2">
        <f t="shared" si="218"/>
        <v>8.2839455396854292E-3</v>
      </c>
      <c r="K4520">
        <v>4515</v>
      </c>
      <c r="L4520" s="8">
        <v>-1.7096778748829501E-3</v>
      </c>
      <c r="M4520" s="8">
        <v>-4.7775199802636899E-2</v>
      </c>
    </row>
    <row r="4521" spans="1:13" x14ac:dyDescent="0.55000000000000004">
      <c r="A4521">
        <v>4516</v>
      </c>
      <c r="C4521">
        <f t="shared" si="216"/>
        <v>-1.0023681203506576E-2</v>
      </c>
      <c r="D4521">
        <f t="shared" si="217"/>
        <v>1.9636043181933335E-3</v>
      </c>
      <c r="E4521" s="2">
        <f t="shared" si="218"/>
        <v>2.5497973889552699E-2</v>
      </c>
      <c r="K4521">
        <v>4516</v>
      </c>
      <c r="L4521" s="8">
        <v>-8.3079453708991696E-4</v>
      </c>
      <c r="M4521" s="8">
        <v>-0.169704531306306</v>
      </c>
    </row>
    <row r="4522" spans="1:13" x14ac:dyDescent="0.55000000000000004">
      <c r="A4522">
        <v>4517</v>
      </c>
      <c r="C4522">
        <f t="shared" si="216"/>
        <v>0.12125975293858719</v>
      </c>
      <c r="D4522">
        <f t="shared" si="217"/>
        <v>1.2445539078074113E-3</v>
      </c>
      <c r="E4522" s="2">
        <f t="shared" si="218"/>
        <v>0.13718879885242038</v>
      </c>
      <c r="K4522">
        <v>4517</v>
      </c>
      <c r="L4522" s="8">
        <v>2.5616644639242498E-4</v>
      </c>
      <c r="M4522" s="8">
        <v>-0.24913031017383</v>
      </c>
    </row>
    <row r="4523" spans="1:13" x14ac:dyDescent="0.55000000000000004">
      <c r="A4523">
        <v>4518</v>
      </c>
      <c r="C4523">
        <f t="shared" si="216"/>
        <v>0.22210954504783761</v>
      </c>
      <c r="D4523">
        <f t="shared" si="217"/>
        <v>2.13146699669664E-4</v>
      </c>
      <c r="E4523" s="2">
        <f t="shared" si="218"/>
        <v>0.23840700933364029</v>
      </c>
      <c r="K4523">
        <v>4518</v>
      </c>
      <c r="L4523" s="8">
        <v>1.2789689542345201E-3</v>
      </c>
      <c r="M4523" s="8">
        <v>-0.266159857366076</v>
      </c>
    </row>
    <row r="4524" spans="1:13" x14ac:dyDescent="0.55000000000000004">
      <c r="A4524">
        <v>4519</v>
      </c>
      <c r="C4524">
        <f t="shared" si="216"/>
        <v>0.26721452304782395</v>
      </c>
      <c r="D4524">
        <f t="shared" si="217"/>
        <v>-8.7175583730921642E-4</v>
      </c>
      <c r="E4524" s="2">
        <f t="shared" si="218"/>
        <v>0.23400684519230747</v>
      </c>
      <c r="K4524">
        <v>4519</v>
      </c>
      <c r="L4524" s="8">
        <v>1.9814457533412098E-3</v>
      </c>
      <c r="M4524" s="8">
        <v>-0.216528017145105</v>
      </c>
    </row>
    <row r="4525" spans="1:13" x14ac:dyDescent="0.55000000000000004">
      <c r="A4525">
        <v>4520</v>
      </c>
      <c r="C4525">
        <f t="shared" si="216"/>
        <v>0.24525428819884129</v>
      </c>
      <c r="D4525">
        <f t="shared" si="217"/>
        <v>-1.7378660342688467E-3</v>
      </c>
      <c r="E4525" s="2">
        <f t="shared" si="218"/>
        <v>0.12810649732177121</v>
      </c>
      <c r="K4525">
        <v>4520</v>
      </c>
      <c r="L4525" s="8">
        <v>2.1876571715265299E-3</v>
      </c>
      <c r="M4525" s="8">
        <v>-0.112665391787844</v>
      </c>
    </row>
    <row r="4526" spans="1:13" x14ac:dyDescent="0.55000000000000004">
      <c r="A4526">
        <v>4521</v>
      </c>
      <c r="C4526">
        <f t="shared" si="216"/>
        <v>0.16174039656234351</v>
      </c>
      <c r="D4526">
        <f t="shared" si="217"/>
        <v>-2.1678084879511446E-3</v>
      </c>
      <c r="E4526" s="2">
        <f t="shared" si="218"/>
        <v>2.0256524237209549E-2</v>
      </c>
      <c r="K4526">
        <v>4521</v>
      </c>
      <c r="L4526" s="8">
        <v>1.84595627986321E-3</v>
      </c>
      <c r="M4526" s="8">
        <v>1.94149798680315E-2</v>
      </c>
    </row>
    <row r="4527" spans="1:13" x14ac:dyDescent="0.55000000000000004">
      <c r="A4527">
        <v>4522</v>
      </c>
      <c r="C4527">
        <f t="shared" si="216"/>
        <v>3.7633074605754761E-2</v>
      </c>
      <c r="D4527">
        <f t="shared" si="217"/>
        <v>-2.0536767049350855E-3</v>
      </c>
      <c r="E4527" s="2">
        <f t="shared" si="218"/>
        <v>1.1880929099619644E-2</v>
      </c>
      <c r="K4527">
        <v>4522</v>
      </c>
      <c r="L4527" s="8">
        <v>1.0419241864267699E-3</v>
      </c>
      <c r="M4527" s="8">
        <v>0.14663274937416701</v>
      </c>
    </row>
    <row r="4528" spans="1:13" x14ac:dyDescent="0.55000000000000004">
      <c r="A4528">
        <v>4523</v>
      </c>
      <c r="C4528">
        <f t="shared" si="216"/>
        <v>-9.5919355832782105E-2</v>
      </c>
      <c r="D4528">
        <f t="shared" si="217"/>
        <v>-1.4241153570627204E-3</v>
      </c>
      <c r="E4528" s="2">
        <f t="shared" si="218"/>
        <v>0.11091883413694471</v>
      </c>
      <c r="K4528">
        <v>4523</v>
      </c>
      <c r="L4528" s="8">
        <v>-2.30642831286548E-5</v>
      </c>
      <c r="M4528" s="8">
        <v>0.23712543715600601</v>
      </c>
    </row>
    <row r="4529" spans="1:13" x14ac:dyDescent="0.55000000000000004">
      <c r="A4529">
        <v>4524</v>
      </c>
      <c r="C4529">
        <f t="shared" si="216"/>
        <v>-0.20539804977882425</v>
      </c>
      <c r="D4529">
        <f t="shared" si="217"/>
        <v>-4.3713107253200319E-4</v>
      </c>
      <c r="E4529" s="2">
        <f t="shared" si="218"/>
        <v>0.2243221921867434</v>
      </c>
      <c r="K4529">
        <v>4524</v>
      </c>
      <c r="L4529" s="8">
        <v>-1.08227615989408E-3</v>
      </c>
      <c r="M4529" s="8">
        <v>0.26822858818270701</v>
      </c>
    </row>
    <row r="4530" spans="1:13" x14ac:dyDescent="0.55000000000000004">
      <c r="A4530">
        <v>4525</v>
      </c>
      <c r="C4530">
        <f t="shared" si="216"/>
        <v>-0.26332616267775344</v>
      </c>
      <c r="D4530">
        <f t="shared" si="217"/>
        <v>6.5956389721231632E-4</v>
      </c>
      <c r="E4530" s="2">
        <f t="shared" si="218"/>
        <v>0.24549883298245564</v>
      </c>
      <c r="K4530">
        <v>4525</v>
      </c>
      <c r="L4530" s="8">
        <v>-1.8704252584601699E-3</v>
      </c>
      <c r="M4530" s="8">
        <v>0.23215222532969099</v>
      </c>
    </row>
    <row r="4531" spans="1:13" x14ac:dyDescent="0.55000000000000004">
      <c r="A4531">
        <v>4526</v>
      </c>
      <c r="C4531">
        <f t="shared" si="216"/>
        <v>-0.25516495922027954</v>
      </c>
      <c r="D4531">
        <f t="shared" si="217"/>
        <v>1.5907222312492378E-3</v>
      </c>
      <c r="E4531" s="2">
        <f t="shared" si="218"/>
        <v>0.15452513874371229</v>
      </c>
      <c r="K4531">
        <v>4526</v>
      </c>
      <c r="L4531" s="8">
        <v>-2.1901147477689999E-3</v>
      </c>
      <c r="M4531" s="8">
        <v>0.13793189747500401</v>
      </c>
    </row>
    <row r="4532" spans="1:13" x14ac:dyDescent="0.55000000000000004">
      <c r="A4532">
        <v>4527</v>
      </c>
      <c r="C4532">
        <f t="shared" si="216"/>
        <v>-0.18296272944947919</v>
      </c>
      <c r="D4532">
        <f t="shared" si="217"/>
        <v>2.1226428150220474E-3</v>
      </c>
      <c r="E4532" s="2">
        <f t="shared" si="218"/>
        <v>3.6913321963525397E-2</v>
      </c>
      <c r="K4532">
        <v>4527</v>
      </c>
      <c r="L4532" s="8">
        <v>-1.96127641201357E-3</v>
      </c>
      <c r="M4532" s="8">
        <v>9.1656702303323304E-3</v>
      </c>
    </row>
    <row r="4533" spans="1:13" x14ac:dyDescent="0.55000000000000004">
      <c r="A4533">
        <v>4528</v>
      </c>
      <c r="C4533">
        <f t="shared" si="216"/>
        <v>-6.4840711135200887E-2</v>
      </c>
      <c r="D4533">
        <f t="shared" si="217"/>
        <v>2.1218247939848553E-3</v>
      </c>
      <c r="E4533" s="2">
        <f t="shared" si="218"/>
        <v>3.2553237868050084E-3</v>
      </c>
      <c r="K4533">
        <v>4528</v>
      </c>
      <c r="L4533" s="8">
        <v>-1.24122423199379E-3</v>
      </c>
      <c r="M4533" s="8">
        <v>-0.121896155983217</v>
      </c>
    </row>
    <row r="4534" spans="1:13" x14ac:dyDescent="0.55000000000000004">
      <c r="A4534">
        <v>4529</v>
      </c>
      <c r="C4534">
        <f t="shared" si="216"/>
        <v>6.9554958938379541E-2</v>
      </c>
      <c r="D4534">
        <f t="shared" si="217"/>
        <v>1.5884734741864741E-3</v>
      </c>
      <c r="E4534" s="2">
        <f t="shared" si="218"/>
        <v>8.5254243204427718E-2</v>
      </c>
      <c r="K4534">
        <v>4529</v>
      </c>
      <c r="L4534" s="8">
        <v>-2.1029974307505299E-4</v>
      </c>
      <c r="M4534" s="8">
        <v>-0.22242833374191701</v>
      </c>
    </row>
    <row r="4535" spans="1:13" x14ac:dyDescent="0.55000000000000004">
      <c r="A4535">
        <v>4530</v>
      </c>
      <c r="C4535">
        <f t="shared" si="216"/>
        <v>0.18649380042252825</v>
      </c>
      <c r="D4535">
        <f t="shared" si="217"/>
        <v>6.5644879472747904E-4</v>
      </c>
      <c r="E4535" s="2">
        <f t="shared" si="218"/>
        <v>0.20588521099025317</v>
      </c>
      <c r="K4535">
        <v>4530</v>
      </c>
      <c r="L4535" s="8">
        <v>8.7329562110172805E-4</v>
      </c>
      <c r="M4535" s="8">
        <v>-0.267251955469748</v>
      </c>
    </row>
    <row r="4536" spans="1:13" x14ac:dyDescent="0.55000000000000004">
      <c r="A4536">
        <v>4531</v>
      </c>
      <c r="C4536">
        <f t="shared" si="216"/>
        <v>0.25662662897803423</v>
      </c>
      <c r="D4536">
        <f t="shared" si="217"/>
        <v>-4.4033069536539624E-4</v>
      </c>
      <c r="E4536" s="2">
        <f t="shared" si="218"/>
        <v>0.25177041935266059</v>
      </c>
      <c r="K4536">
        <v>4531</v>
      </c>
      <c r="L4536" s="8">
        <v>1.7381686794408599E-3</v>
      </c>
      <c r="M4536" s="8">
        <v>-0.24514066703941301</v>
      </c>
    </row>
    <row r="4537" spans="1:13" x14ac:dyDescent="0.55000000000000004">
      <c r="A4537">
        <v>4532</v>
      </c>
      <c r="C4537">
        <f t="shared" si="216"/>
        <v>0.26235158292060606</v>
      </c>
      <c r="D4537">
        <f t="shared" si="217"/>
        <v>-1.4265964623440756E-3</v>
      </c>
      <c r="E4537" s="2">
        <f t="shared" si="218"/>
        <v>0.17976239895406812</v>
      </c>
      <c r="K4537">
        <v>4532</v>
      </c>
      <c r="L4537" s="8">
        <v>2.1677066091983698E-3</v>
      </c>
      <c r="M4537" s="8">
        <v>-0.16163237780676401</v>
      </c>
    </row>
    <row r="4538" spans="1:13" x14ac:dyDescent="0.55000000000000004">
      <c r="A4538">
        <v>4533</v>
      </c>
      <c r="C4538">
        <f t="shared" si="216"/>
        <v>0.20223181948327357</v>
      </c>
      <c r="D4538">
        <f t="shared" si="217"/>
        <v>-2.0548165875575357E-3</v>
      </c>
      <c r="E4538" s="2">
        <f t="shared" si="218"/>
        <v>5.7539572500547906E-2</v>
      </c>
      <c r="K4538">
        <v>4533</v>
      </c>
      <c r="L4538" s="8">
        <v>2.0543289712066301E-3</v>
      </c>
      <c r="M4538" s="8">
        <v>-3.7642256857934903E-2</v>
      </c>
    </row>
    <row r="4539" spans="1:13" x14ac:dyDescent="0.55000000000000004">
      <c r="A4539">
        <v>4534</v>
      </c>
      <c r="C4539">
        <f t="shared" si="216"/>
        <v>9.1356132064172105E-2</v>
      </c>
      <c r="D4539">
        <f t="shared" si="217"/>
        <v>-2.1673210613911481E-3</v>
      </c>
      <c r="E4539" s="2">
        <f t="shared" si="218"/>
        <v>1.9531704230223188E-5</v>
      </c>
      <c r="K4539">
        <v>4534</v>
      </c>
      <c r="L4539" s="8">
        <v>1.42643189824447E-3</v>
      </c>
      <c r="M4539" s="8">
        <v>9.5775600836572605E-2</v>
      </c>
    </row>
    <row r="4540" spans="1:13" x14ac:dyDescent="0.55000000000000004">
      <c r="A4540">
        <v>4535</v>
      </c>
      <c r="C4540">
        <f t="shared" si="216"/>
        <v>-4.2448018866633561E-2</v>
      </c>
      <c r="D4540">
        <f t="shared" si="217"/>
        <v>-1.7358736323285669E-3</v>
      </c>
      <c r="E4540" s="2">
        <f t="shared" si="218"/>
        <v>6.1332446269944732E-2</v>
      </c>
      <c r="K4540">
        <v>4535</v>
      </c>
      <c r="L4540" s="8">
        <v>4.4127610742592601E-4</v>
      </c>
      <c r="M4540" s="8">
        <v>0.20520586515286801</v>
      </c>
    </row>
    <row r="4541" spans="1:13" x14ac:dyDescent="0.55000000000000004">
      <c r="A4541">
        <v>4536</v>
      </c>
      <c r="C4541">
        <f t="shared" si="216"/>
        <v>-0.16559861179699517</v>
      </c>
      <c r="D4541">
        <f t="shared" si="217"/>
        <v>-8.6875851086213565E-4</v>
      </c>
      <c r="E4541" s="2">
        <f t="shared" si="218"/>
        <v>0.18390345341757694</v>
      </c>
      <c r="K4541">
        <v>4536</v>
      </c>
      <c r="L4541" s="8">
        <v>-6.54400021975677E-4</v>
      </c>
      <c r="M4541" s="8">
        <v>0.26324104753686001</v>
      </c>
    </row>
    <row r="4542" spans="1:13" x14ac:dyDescent="0.55000000000000004">
      <c r="A4542">
        <v>4537</v>
      </c>
      <c r="C4542">
        <f t="shared" si="216"/>
        <v>-0.24718744370809273</v>
      </c>
      <c r="D4542">
        <f t="shared" si="217"/>
        <v>2.1639668485423519E-4</v>
      </c>
      <c r="E4542" s="2">
        <f t="shared" si="218"/>
        <v>0.25253973795589763</v>
      </c>
      <c r="K4542">
        <v>4537</v>
      </c>
      <c r="L4542" s="8">
        <v>-1.5861776062704601E-3</v>
      </c>
      <c r="M4542" s="8">
        <v>0.255345876536344</v>
      </c>
    </row>
    <row r="4543" spans="1:13" x14ac:dyDescent="0.55000000000000004">
      <c r="A4543">
        <v>4538</v>
      </c>
      <c r="C4543">
        <f t="shared" si="216"/>
        <v>-0.26673743754636448</v>
      </c>
      <c r="D4543">
        <f t="shared" si="217"/>
        <v>1.2472408739523978E-3</v>
      </c>
      <c r="E4543" s="2">
        <f t="shared" si="218"/>
        <v>0.2027117211391973</v>
      </c>
      <c r="K4543">
        <v>4538</v>
      </c>
      <c r="L4543" s="8">
        <v>-2.12068716914331E-3</v>
      </c>
      <c r="M4543" s="8">
        <v>0.183497746706485</v>
      </c>
    </row>
    <row r="4544" spans="1:13" x14ac:dyDescent="0.55000000000000004">
      <c r="A4544">
        <v>4539</v>
      </c>
      <c r="C4544">
        <f t="shared" si="216"/>
        <v>-0.21934195694070191</v>
      </c>
      <c r="D4544">
        <f t="shared" si="217"/>
        <v>1.9650538934331179E-3</v>
      </c>
      <c r="E4544" s="2">
        <f t="shared" si="218"/>
        <v>8.1244053263085675E-2</v>
      </c>
      <c r="K4544">
        <v>4539</v>
      </c>
      <c r="L4544" s="8">
        <v>-2.12405747471614E-3</v>
      </c>
      <c r="M4544" s="8">
        <v>6.5691467876609094E-2</v>
      </c>
    </row>
    <row r="4545" spans="1:13" x14ac:dyDescent="0.55000000000000004">
      <c r="A4545">
        <v>4540</v>
      </c>
      <c r="C4545">
        <f t="shared" si="216"/>
        <v>-0.11689626850432876</v>
      </c>
      <c r="D4545">
        <f t="shared" si="217"/>
        <v>2.189679805724867E-3</v>
      </c>
      <c r="E4545" s="2">
        <f t="shared" si="218"/>
        <v>2.3356556948579709E-3</v>
      </c>
      <c r="K4545">
        <v>4540</v>
      </c>
      <c r="L4545" s="8">
        <v>-1.5954444090503499E-3</v>
      </c>
      <c r="M4545" s="8">
        <v>-6.8567646603244395E-2</v>
      </c>
    </row>
    <row r="4546" spans="1:13" x14ac:dyDescent="0.55000000000000004">
      <c r="A4546">
        <v>4541</v>
      </c>
      <c r="C4546">
        <f t="shared" si="216"/>
        <v>1.4887919348793641E-2</v>
      </c>
      <c r="D4546">
        <f t="shared" si="217"/>
        <v>1.8647422415678551E-3</v>
      </c>
      <c r="E4546" s="2">
        <f t="shared" si="218"/>
        <v>4.0216888400153826E-2</v>
      </c>
      <c r="K4546">
        <v>4541</v>
      </c>
      <c r="L4546" s="8">
        <v>-6.6724239371935201E-4</v>
      </c>
      <c r="M4546" s="8">
        <v>-0.18565356862851701</v>
      </c>
    </row>
    <row r="4547" spans="1:13" x14ac:dyDescent="0.55000000000000004">
      <c r="A4547">
        <v>4542</v>
      </c>
      <c r="C4547">
        <f t="shared" si="216"/>
        <v>0.14293555325615762</v>
      </c>
      <c r="D4547">
        <f t="shared" si="217"/>
        <v>1.0717936804389946E-3</v>
      </c>
      <c r="E4547" s="2">
        <f t="shared" si="218"/>
        <v>0.15934224215017928</v>
      </c>
      <c r="K4547">
        <v>4542</v>
      </c>
      <c r="L4547" s="8">
        <v>4.2807461838996702E-4</v>
      </c>
      <c r="M4547" s="8">
        <v>-0.25624140267965201</v>
      </c>
    </row>
    <row r="4548" spans="1:13" x14ac:dyDescent="0.55000000000000004">
      <c r="A4548">
        <v>4543</v>
      </c>
      <c r="C4548">
        <f t="shared" si="216"/>
        <v>0.23510937614058544</v>
      </c>
      <c r="D4548">
        <f t="shared" si="217"/>
        <v>9.8474971298268628E-6</v>
      </c>
      <c r="E4548" s="2">
        <f t="shared" si="218"/>
        <v>0.24776637545529709</v>
      </c>
      <c r="K4548">
        <v>4543</v>
      </c>
      <c r="L4548" s="8">
        <v>1.4161776867413799E-3</v>
      </c>
      <c r="M4548" s="8">
        <v>-0.26265198782340998</v>
      </c>
    </row>
    <row r="4549" spans="1:13" x14ac:dyDescent="0.55000000000000004">
      <c r="A4549">
        <v>4544</v>
      </c>
      <c r="C4549">
        <f t="shared" si="216"/>
        <v>0.2682757013261674</v>
      </c>
      <c r="D4549">
        <f t="shared" si="217"/>
        <v>-1.0545702003901575E-3</v>
      </c>
      <c r="E4549" s="2">
        <f t="shared" si="218"/>
        <v>0.2223645467331381</v>
      </c>
      <c r="K4549">
        <v>4544</v>
      </c>
      <c r="L4549" s="8">
        <v>2.0495902681198601E-3</v>
      </c>
      <c r="M4549" s="8">
        <v>-0.203279753242156</v>
      </c>
    </row>
    <row r="4550" spans="1:13" x14ac:dyDescent="0.55000000000000004">
      <c r="A4550">
        <v>4545</v>
      </c>
      <c r="C4550">
        <f t="shared" ref="C4550:C4613" si="219">$D$1*COS($B$2*(A4550-$L$2)+$B$1)</f>
        <v>0.23411048028294165</v>
      </c>
      <c r="D4550">
        <f t="shared" ref="D4550:D4613" si="220">$D$2*COS($B$2*(A4550-$L$3)+$B$3)</f>
        <v>-1.8543130061798169E-3</v>
      </c>
      <c r="E4550" s="2">
        <f t="shared" ref="E4550:E4613" si="221">(M4550-C4550)^2</f>
        <v>0.10699789278523331</v>
      </c>
      <c r="K4550">
        <v>4545</v>
      </c>
      <c r="L4550" s="8">
        <v>2.1696702521127802E-3</v>
      </c>
      <c r="M4550" s="8">
        <v>-9.2994843405367206E-2</v>
      </c>
    </row>
    <row r="4551" spans="1:13" x14ac:dyDescent="0.55000000000000004">
      <c r="A4551">
        <v>4546</v>
      </c>
      <c r="C4551">
        <f t="shared" si="219"/>
        <v>0.14118846334607701</v>
      </c>
      <c r="D4551">
        <f t="shared" si="220"/>
        <v>-2.1886623332492547E-3</v>
      </c>
      <c r="E4551" s="2">
        <f t="shared" si="221"/>
        <v>1.0121821063642983E-2</v>
      </c>
      <c r="K4551">
        <v>4546</v>
      </c>
      <c r="L4551" s="8">
        <v>1.7463428618069801E-3</v>
      </c>
      <c r="M4551" s="8">
        <v>4.0581201860421898E-2</v>
      </c>
    </row>
    <row r="4552" spans="1:13" x14ac:dyDescent="0.55000000000000004">
      <c r="A4552">
        <v>4547</v>
      </c>
      <c r="C4552">
        <f t="shared" si="219"/>
        <v>1.283111812602414E-2</v>
      </c>
      <c r="D4552">
        <f t="shared" si="220"/>
        <v>-1.9737035480146929E-3</v>
      </c>
      <c r="E4552" s="2">
        <f t="shared" si="221"/>
        <v>2.2850045550756277E-2</v>
      </c>
      <c r="K4552">
        <v>4547</v>
      </c>
      <c r="L4552" s="8">
        <v>8.8563306823702804E-4</v>
      </c>
      <c r="M4552" s="8">
        <v>0.163993433372769</v>
      </c>
    </row>
    <row r="4553" spans="1:13" x14ac:dyDescent="0.55000000000000004">
      <c r="A4553">
        <v>4548</v>
      </c>
      <c r="C4553">
        <f t="shared" si="219"/>
        <v>-0.11874656728339972</v>
      </c>
      <c r="D4553">
        <f t="shared" si="220"/>
        <v>-1.2633867746113549E-3</v>
      </c>
      <c r="E4553" s="2">
        <f t="shared" si="221"/>
        <v>0.13328271964079461</v>
      </c>
      <c r="K4553">
        <v>4548</v>
      </c>
      <c r="L4553" s="8">
        <v>-1.9688902134158099E-4</v>
      </c>
      <c r="M4553" s="8">
        <v>0.24633249215550401</v>
      </c>
    </row>
    <row r="4554" spans="1:13" x14ac:dyDescent="0.55000000000000004">
      <c r="A4554">
        <v>4549</v>
      </c>
      <c r="C4554">
        <f t="shared" si="219"/>
        <v>-0.22052136728568097</v>
      </c>
      <c r="D4554">
        <f t="shared" si="220"/>
        <v>-2.359865508538875E-4</v>
      </c>
      <c r="E4554" s="2">
        <f t="shared" si="221"/>
        <v>0.23765373199871132</v>
      </c>
      <c r="K4554">
        <v>4549</v>
      </c>
      <c r="L4554" s="8">
        <v>-1.2300990341143701E-3</v>
      </c>
      <c r="M4554" s="8">
        <v>0.266976050142054</v>
      </c>
    </row>
    <row r="4555" spans="1:13" x14ac:dyDescent="0.55000000000000004">
      <c r="A4555">
        <v>4550</v>
      </c>
      <c r="C4555">
        <f t="shared" si="219"/>
        <v>-0.26694995232086832</v>
      </c>
      <c r="D4555">
        <f t="shared" si="220"/>
        <v>8.5064132296608862E-4</v>
      </c>
      <c r="E4555" s="2">
        <f t="shared" si="221"/>
        <v>0.23785495019499192</v>
      </c>
      <c r="K4555">
        <v>4550</v>
      </c>
      <c r="L4555" s="8">
        <v>-1.9552231128128301E-3</v>
      </c>
      <c r="M4555" s="8">
        <v>0.22075380017135099</v>
      </c>
    </row>
    <row r="4556" spans="1:13" x14ac:dyDescent="0.55000000000000004">
      <c r="A4556">
        <v>4551</v>
      </c>
      <c r="C4556">
        <f t="shared" si="219"/>
        <v>-0.24637972618282544</v>
      </c>
      <c r="D4556">
        <f t="shared" si="220"/>
        <v>1.7237761548081585E-3</v>
      </c>
      <c r="E4556" s="2">
        <f t="shared" si="221"/>
        <v>0.13367953293198556</v>
      </c>
      <c r="K4556">
        <v>4551</v>
      </c>
      <c r="L4556" s="8">
        <v>-2.1906494335837E-3</v>
      </c>
      <c r="M4556" s="8">
        <v>0.11924239149058</v>
      </c>
    </row>
    <row r="4557" spans="1:13" x14ac:dyDescent="0.55000000000000004">
      <c r="A4557">
        <v>4552</v>
      </c>
      <c r="C4557">
        <f t="shared" si="219"/>
        <v>-0.1639733820456582</v>
      </c>
      <c r="D4557">
        <f t="shared" si="220"/>
        <v>2.1642795061264995E-3</v>
      </c>
      <c r="E4557" s="2">
        <f t="shared" si="221"/>
        <v>2.3055193729471173E-2</v>
      </c>
      <c r="K4557">
        <v>4552</v>
      </c>
      <c r="L4557" s="8">
        <v>-1.87741401391107E-3</v>
      </c>
      <c r="M4557" s="8">
        <v>-1.21340138650998E-2</v>
      </c>
    </row>
    <row r="4558" spans="1:13" x14ac:dyDescent="0.55000000000000004">
      <c r="A4558">
        <v>4553</v>
      </c>
      <c r="C4558">
        <f t="shared" si="219"/>
        <v>-4.0413175299687437E-2</v>
      </c>
      <c r="D4558">
        <f t="shared" si="220"/>
        <v>2.0615943207994351E-3</v>
      </c>
      <c r="E4558" s="2">
        <f t="shared" si="221"/>
        <v>1.0011644362731541E-2</v>
      </c>
      <c r="K4558">
        <v>4553</v>
      </c>
      <c r="L4558" s="8">
        <v>-1.0939686078234E-3</v>
      </c>
      <c r="M4558" s="8">
        <v>-0.14047138017430799</v>
      </c>
    </row>
    <row r="4559" spans="1:13" x14ac:dyDescent="0.55000000000000004">
      <c r="A4559">
        <v>4554</v>
      </c>
      <c r="C4559">
        <f t="shared" si="219"/>
        <v>9.3289886602528266E-2</v>
      </c>
      <c r="D4559">
        <f t="shared" si="220"/>
        <v>1.4414924159241041E-3</v>
      </c>
      <c r="E4559" s="2">
        <f t="shared" si="221"/>
        <v>0.10687453168127911</v>
      </c>
      <c r="K4559">
        <v>4554</v>
      </c>
      <c r="L4559" s="8">
        <v>-3.6531977417830998E-5</v>
      </c>
      <c r="M4559" s="8">
        <v>-0.233626817897684</v>
      </c>
    </row>
    <row r="4560" spans="1:13" x14ac:dyDescent="0.55000000000000004">
      <c r="A4560">
        <v>4555</v>
      </c>
      <c r="C4560">
        <f t="shared" si="219"/>
        <v>0.20357915336422627</v>
      </c>
      <c r="D4560">
        <f t="shared" si="220"/>
        <v>4.5960629889570917E-4</v>
      </c>
      <c r="E4560" s="2">
        <f t="shared" si="221"/>
        <v>0.22264065129871063</v>
      </c>
      <c r="K4560">
        <v>4555</v>
      </c>
      <c r="L4560" s="8">
        <v>1.03005431335997E-3</v>
      </c>
      <c r="M4560" s="8">
        <v>-0.268268969763026</v>
      </c>
    </row>
    <row r="4561" spans="1:13" x14ac:dyDescent="0.55000000000000004">
      <c r="A4561">
        <v>4556</v>
      </c>
      <c r="C4561">
        <f t="shared" si="219"/>
        <v>0.26277434373958103</v>
      </c>
      <c r="D4561">
        <f t="shared" si="220"/>
        <v>-6.3763131142339537E-4</v>
      </c>
      <c r="E4561" s="2">
        <f t="shared" si="221"/>
        <v>0.24849810017524521</v>
      </c>
      <c r="K4561">
        <v>4556</v>
      </c>
      <c r="L4561" s="8">
        <v>1.8386571113637299E-3</v>
      </c>
      <c r="M4561" s="8">
        <v>-0.235721493931352</v>
      </c>
    </row>
    <row r="4562" spans="1:13" x14ac:dyDescent="0.55000000000000004">
      <c r="A4562">
        <v>4557</v>
      </c>
      <c r="C4562">
        <f t="shared" si="219"/>
        <v>0.25601871268057413</v>
      </c>
      <c r="D4562">
        <f t="shared" si="220"/>
        <v>-1.5748369027657728E-3</v>
      </c>
      <c r="E4562" s="2">
        <f t="shared" si="221"/>
        <v>0.1601238802214581</v>
      </c>
      <c r="K4562">
        <v>4557</v>
      </c>
      <c r="L4562" s="8">
        <v>2.1867568296258101E-3</v>
      </c>
      <c r="M4562" s="8">
        <v>-0.14413610763458601</v>
      </c>
    </row>
    <row r="4563" spans="1:13" x14ac:dyDescent="0.55000000000000004">
      <c r="A4563">
        <v>4558</v>
      </c>
      <c r="C4563">
        <f t="shared" si="219"/>
        <v>0.18500778118542197</v>
      </c>
      <c r="D4563">
        <f t="shared" si="220"/>
        <v>-2.11679162645728E-3</v>
      </c>
      <c r="E4563" s="2">
        <f t="shared" si="221"/>
        <v>4.0585615948918588E-2</v>
      </c>
      <c r="K4563">
        <v>4558</v>
      </c>
      <c r="L4563" s="8">
        <v>1.9871697342535898E-3</v>
      </c>
      <c r="M4563" s="8">
        <v>-1.6450939025242001E-2</v>
      </c>
    </row>
    <row r="4564" spans="1:13" x14ac:dyDescent="0.55000000000000004">
      <c r="A4564">
        <v>4559</v>
      </c>
      <c r="C4564">
        <f t="shared" si="219"/>
        <v>6.756379626734059E-2</v>
      </c>
      <c r="D4564">
        <f t="shared" si="220"/>
        <v>-2.1274762703352742E-3</v>
      </c>
      <c r="E4564" s="2">
        <f t="shared" si="221"/>
        <v>2.2839484305576026E-3</v>
      </c>
      <c r="K4564">
        <v>4559</v>
      </c>
      <c r="L4564" s="8">
        <v>1.28988365143151E-3</v>
      </c>
      <c r="M4564" s="8">
        <v>0.11535446931719</v>
      </c>
    </row>
    <row r="4565" spans="1:13" x14ac:dyDescent="0.55000000000000004">
      <c r="A4565">
        <v>4560</v>
      </c>
      <c r="C4565">
        <f t="shared" si="219"/>
        <v>-6.6837277380124405E-2</v>
      </c>
      <c r="D4565">
        <f t="shared" si="220"/>
        <v>-1.6042092140116711E-3</v>
      </c>
      <c r="E4565" s="2">
        <f t="shared" si="221"/>
        <v>8.1285381394964135E-2</v>
      </c>
      <c r="K4565">
        <v>4560</v>
      </c>
      <c r="L4565" s="8">
        <v>2.6953820625116799E-4</v>
      </c>
      <c r="M4565" s="8">
        <v>0.218268635211958</v>
      </c>
    </row>
    <row r="4566" spans="1:13" x14ac:dyDescent="0.55000000000000004">
      <c r="A4566">
        <v>4561</v>
      </c>
      <c r="C4566">
        <f t="shared" si="219"/>
        <v>-0.18446360322509261</v>
      </c>
      <c r="D4566">
        <f t="shared" si="220"/>
        <v>-6.7831945901457031E-4</v>
      </c>
      <c r="E4566" s="2">
        <f t="shared" si="221"/>
        <v>0.203382663296896</v>
      </c>
      <c r="K4566">
        <v>4561</v>
      </c>
      <c r="L4566" s="8">
        <v>-8.1831475477841999E-4</v>
      </c>
      <c r="M4566" s="8">
        <v>0.26651606737758099</v>
      </c>
    </row>
    <row r="4567" spans="1:13" x14ac:dyDescent="0.55000000000000004">
      <c r="A4567">
        <v>4562</v>
      </c>
      <c r="C4567">
        <f t="shared" si="219"/>
        <v>-0.25579345284481292</v>
      </c>
      <c r="D4567">
        <f t="shared" si="220"/>
        <v>4.1781418235544506E-4</v>
      </c>
      <c r="E4567" s="2">
        <f t="shared" si="221"/>
        <v>0.25382083826772922</v>
      </c>
      <c r="K4567">
        <v>4562</v>
      </c>
      <c r="L4567" s="8">
        <v>-1.70121570901756E-3</v>
      </c>
      <c r="M4567" s="8">
        <v>0.24801289712284</v>
      </c>
    </row>
    <row r="4568" spans="1:13" x14ac:dyDescent="0.55000000000000004">
      <c r="A4568">
        <v>4563</v>
      </c>
      <c r="C4568">
        <f t="shared" si="219"/>
        <v>-0.26292453749867017</v>
      </c>
      <c r="D4568">
        <f t="shared" si="220"/>
        <v>1.4090852707784355E-3</v>
      </c>
      <c r="E4568" s="2">
        <f t="shared" si="221"/>
        <v>0.18517349137864292</v>
      </c>
      <c r="K4568">
        <v>4563</v>
      </c>
      <c r="L4568" s="8">
        <v>-2.15803663535718E-3</v>
      </c>
      <c r="M4568" s="8">
        <v>0.16739335822336801</v>
      </c>
    </row>
    <row r="4569" spans="1:13" x14ac:dyDescent="0.55000000000000004">
      <c r="A4569">
        <v>4564</v>
      </c>
      <c r="C4569">
        <f t="shared" si="219"/>
        <v>-0.2040671052511514</v>
      </c>
      <c r="D4569">
        <f t="shared" si="220"/>
        <v>2.0467056573912137E-3</v>
      </c>
      <c r="E4569" s="2">
        <f t="shared" si="221"/>
        <v>6.195928436751031E-2</v>
      </c>
      <c r="K4569">
        <v>4564</v>
      </c>
      <c r="L4569" s="8">
        <v>-2.0743638988842401E-3</v>
      </c>
      <c r="M4569" s="8">
        <v>4.4849114323849998E-2</v>
      </c>
    </row>
    <row r="4570" spans="1:13" x14ac:dyDescent="0.55000000000000004">
      <c r="A4570">
        <v>4565</v>
      </c>
      <c r="C4570">
        <f t="shared" si="219"/>
        <v>-9.3993130978492906E-2</v>
      </c>
      <c r="D4570">
        <f t="shared" si="220"/>
        <v>2.1706460651432662E-3</v>
      </c>
      <c r="E4570" s="2">
        <f t="shared" si="221"/>
        <v>2.5656884160575913E-5</v>
      </c>
      <c r="K4570">
        <v>4565</v>
      </c>
      <c r="L4570" s="8">
        <v>-1.47115385551636E-3</v>
      </c>
      <c r="M4570" s="8">
        <v>-8.8927868481782996E-2</v>
      </c>
    </row>
    <row r="4571" spans="1:13" x14ac:dyDescent="0.55000000000000004">
      <c r="A4571">
        <v>4566</v>
      </c>
      <c r="C4571">
        <f t="shared" si="219"/>
        <v>3.9671137951764836E-2</v>
      </c>
      <c r="D4571">
        <f t="shared" si="220"/>
        <v>1.7498000641331217E-3</v>
      </c>
      <c r="E4571" s="2">
        <f t="shared" si="221"/>
        <v>5.7649668099051435E-2</v>
      </c>
      <c r="K4571">
        <v>4566</v>
      </c>
      <c r="L4571" s="8">
        <v>-4.9948420265846197E-4</v>
      </c>
      <c r="M4571" s="8">
        <v>-0.200432314957708</v>
      </c>
    </row>
    <row r="4572" spans="1:13" x14ac:dyDescent="0.55000000000000004">
      <c r="A4572">
        <v>4567</v>
      </c>
      <c r="C4572">
        <f t="shared" si="219"/>
        <v>0.16337878745582146</v>
      </c>
      <c r="D4572">
        <f t="shared" si="220"/>
        <v>8.8979112989904391E-4</v>
      </c>
      <c r="E4572" s="2">
        <f t="shared" si="221"/>
        <v>0.1807236408474879</v>
      </c>
      <c r="K4572">
        <v>4567</v>
      </c>
      <c r="L4572" s="8">
        <v>5.9728436733028903E-4</v>
      </c>
      <c r="M4572" s="8">
        <v>-0.26173724476066401</v>
      </c>
    </row>
    <row r="4573" spans="1:13" x14ac:dyDescent="0.55000000000000004">
      <c r="A4573">
        <v>4568</v>
      </c>
      <c r="C4573">
        <f t="shared" si="219"/>
        <v>0.24608180506199462</v>
      </c>
      <c r="D4573">
        <f t="shared" si="220"/>
        <v>-1.9353662264041171E-4</v>
      </c>
      <c r="E4573" s="2">
        <f t="shared" si="221"/>
        <v>0.25358300975303255</v>
      </c>
      <c r="K4573">
        <v>4568</v>
      </c>
      <c r="L4573" s="8">
        <v>1.5444593622379601E-3</v>
      </c>
      <c r="M4573" s="8">
        <v>-0.25748845791332498</v>
      </c>
    </row>
    <row r="4574" spans="1:13" x14ac:dyDescent="0.55000000000000004">
      <c r="A4574">
        <v>4569</v>
      </c>
      <c r="C4574">
        <f t="shared" si="219"/>
        <v>0.26702347659049902</v>
      </c>
      <c r="D4574">
        <f t="shared" si="220"/>
        <v>-1.2282907623254494E-3</v>
      </c>
      <c r="E4574" s="2">
        <f t="shared" si="221"/>
        <v>0.20772954349139833</v>
      </c>
      <c r="K4574">
        <v>4569</v>
      </c>
      <c r="L4574" s="8">
        <v>2.10481492874283E-3</v>
      </c>
      <c r="M4574" s="8">
        <v>-0.18875008943916699</v>
      </c>
    </row>
    <row r="4575" spans="1:13" x14ac:dyDescent="0.55000000000000004">
      <c r="A4575">
        <v>4570</v>
      </c>
      <c r="C4575">
        <f t="shared" si="219"/>
        <v>0.22094788390419923</v>
      </c>
      <c r="D4575">
        <f t="shared" si="220"/>
        <v>-1.9547698109745994E-3</v>
      </c>
      <c r="E4575" s="2">
        <f t="shared" si="221"/>
        <v>8.6251451352889016E-2</v>
      </c>
      <c r="K4575">
        <v>4570</v>
      </c>
      <c r="L4575" s="8">
        <v>2.13800653902021E-3</v>
      </c>
      <c r="M4575" s="8">
        <v>-7.27380901444247E-2</v>
      </c>
    </row>
    <row r="4576" spans="1:13" x14ac:dyDescent="0.55000000000000004">
      <c r="A4576">
        <v>4571</v>
      </c>
      <c r="C4576">
        <f t="shared" si="219"/>
        <v>0.11941902956962595</v>
      </c>
      <c r="D4576">
        <f t="shared" si="220"/>
        <v>-2.1906428403607021E-3</v>
      </c>
      <c r="E4576" s="2">
        <f t="shared" si="221"/>
        <v>3.3555853516146509E-3</v>
      </c>
      <c r="K4576">
        <v>4571</v>
      </c>
      <c r="L4576" s="8">
        <v>1.6357211483703101E-3</v>
      </c>
      <c r="M4576" s="8">
        <v>6.1491615061341098E-2</v>
      </c>
    </row>
    <row r="4577" spans="1:13" x14ac:dyDescent="0.55000000000000004">
      <c r="A4577">
        <v>4572</v>
      </c>
      <c r="C4577">
        <f t="shared" si="219"/>
        <v>-1.2081484033502123E-2</v>
      </c>
      <c r="D4577">
        <f t="shared" si="220"/>
        <v>-1.876710691903609E-3</v>
      </c>
      <c r="E4577" s="2">
        <f t="shared" si="221"/>
        <v>3.7018471053097357E-2</v>
      </c>
      <c r="K4577">
        <v>4572</v>
      </c>
      <c r="L4577" s="8">
        <v>7.2375924883375995E-4</v>
      </c>
      <c r="M4577" s="8">
        <v>0.180320363808709</v>
      </c>
    </row>
    <row r="4578" spans="1:13" x14ac:dyDescent="0.55000000000000004">
      <c r="A4578">
        <v>4573</v>
      </c>
      <c r="C4578">
        <f t="shared" si="219"/>
        <v>-0.14054979980003632</v>
      </c>
      <c r="D4578">
        <f t="shared" si="220"/>
        <v>-1.0917637177152268E-3</v>
      </c>
      <c r="E4578" s="2">
        <f t="shared" si="221"/>
        <v>0.15565909608289646</v>
      </c>
      <c r="K4578">
        <v>4573</v>
      </c>
      <c r="L4578" s="8">
        <v>-3.6947264444962499E-4</v>
      </c>
      <c r="M4578" s="8">
        <v>0.25398675881386001</v>
      </c>
    </row>
    <row r="4579" spans="1:13" x14ac:dyDescent="0.55000000000000004">
      <c r="A4579">
        <v>4574</v>
      </c>
      <c r="C4579">
        <f t="shared" si="219"/>
        <v>-0.23374307837342903</v>
      </c>
      <c r="D4579">
        <f t="shared" si="220"/>
        <v>-3.2807062925332601E-5</v>
      </c>
      <c r="E4579" s="2">
        <f t="shared" si="221"/>
        <v>0.24778858493418016</v>
      </c>
      <c r="K4579">
        <v>4574</v>
      </c>
      <c r="L4579" s="8">
        <v>-1.3701678218887099E-3</v>
      </c>
      <c r="M4579" s="8">
        <v>0.26404059445461803</v>
      </c>
    </row>
    <row r="4580" spans="1:13" x14ac:dyDescent="0.55000000000000004">
      <c r="A4580">
        <v>4575</v>
      </c>
      <c r="C4580">
        <f t="shared" si="219"/>
        <v>-0.26827177118826029</v>
      </c>
      <c r="D4580">
        <f t="shared" si="220"/>
        <v>1.0343834731408018E-3</v>
      </c>
      <c r="E4580" s="2">
        <f t="shared" si="221"/>
        <v>0.22680034329136708</v>
      </c>
      <c r="K4580">
        <v>4575</v>
      </c>
      <c r="L4580" s="8">
        <v>-2.0276959684317002E-3</v>
      </c>
      <c r="M4580" s="8">
        <v>0.207963825225287</v>
      </c>
    </row>
    <row r="4581" spans="1:13" x14ac:dyDescent="0.55000000000000004">
      <c r="A4581">
        <v>4576</v>
      </c>
      <c r="C4581">
        <f t="shared" si="219"/>
        <v>-0.23546990415603983</v>
      </c>
      <c r="D4581">
        <f t="shared" si="220"/>
        <v>1.8419655605136096E-3</v>
      </c>
      <c r="E4581" s="2">
        <f t="shared" si="221"/>
        <v>0.11240673061845928</v>
      </c>
      <c r="K4581">
        <v>4576</v>
      </c>
      <c r="L4581" s="8">
        <v>-2.1773750807684098E-3</v>
      </c>
      <c r="M4581" s="8">
        <v>9.9801225854373204E-2</v>
      </c>
    </row>
    <row r="4582" spans="1:13" x14ac:dyDescent="0.55000000000000004">
      <c r="A4582">
        <v>4577</v>
      </c>
      <c r="C4582">
        <f t="shared" si="219"/>
        <v>-0.14357005449243501</v>
      </c>
      <c r="D4582">
        <f t="shared" si="220"/>
        <v>2.1872531177649893E-3</v>
      </c>
      <c r="E4582" s="2">
        <f t="shared" si="221"/>
        <v>1.2146871167463455E-2</v>
      </c>
      <c r="K4582">
        <v>4577</v>
      </c>
      <c r="L4582" s="8">
        <v>-1.7817170966723001E-3</v>
      </c>
      <c r="M4582" s="8">
        <v>-3.3357209653625701E-2</v>
      </c>
    </row>
    <row r="4583" spans="1:13" x14ac:dyDescent="0.55000000000000004">
      <c r="A4583">
        <v>4578</v>
      </c>
      <c r="C4583">
        <f t="shared" si="219"/>
        <v>-1.5637147367864385E-2</v>
      </c>
      <c r="D4583">
        <f t="shared" si="220"/>
        <v>1.9835862460950144E-3</v>
      </c>
      <c r="E4583" s="2">
        <f t="shared" si="221"/>
        <v>2.0313084220257762E-2</v>
      </c>
      <c r="K4583">
        <v>4578</v>
      </c>
      <c r="L4583" s="8">
        <v>-9.3981701274420003E-4</v>
      </c>
      <c r="M4583" s="8">
        <v>-0.15816112507076799</v>
      </c>
    </row>
    <row r="4584" spans="1:13" x14ac:dyDescent="0.55000000000000004">
      <c r="A4584">
        <v>4579</v>
      </c>
      <c r="C4584">
        <f t="shared" si="219"/>
        <v>0.11622035413936668</v>
      </c>
      <c r="D4584">
        <f t="shared" si="220"/>
        <v>1.2820810373487526E-3</v>
      </c>
      <c r="E4584" s="2">
        <f t="shared" si="221"/>
        <v>0.12929271334232317</v>
      </c>
      <c r="K4584">
        <v>4579</v>
      </c>
      <c r="L4584" s="8">
        <v>1.37466072227168E-4</v>
      </c>
      <c r="M4584" s="8">
        <v>-0.24335260555354901</v>
      </c>
    </row>
    <row r="4585" spans="1:13" x14ac:dyDescent="0.55000000000000004">
      <c r="A4585">
        <v>4580</v>
      </c>
      <c r="C4585">
        <f t="shared" si="219"/>
        <v>0.21890899649025825</v>
      </c>
      <c r="D4585">
        <f t="shared" si="220"/>
        <v>2.5880051234521899E-4</v>
      </c>
      <c r="E4585" s="2">
        <f t="shared" si="221"/>
        <v>0.23668605718502245</v>
      </c>
      <c r="K4585">
        <v>4580</v>
      </c>
      <c r="L4585" s="8">
        <v>1.1803199266316399E-3</v>
      </c>
      <c r="M4585" s="8">
        <v>-0.26759491632547899</v>
      </c>
    </row>
    <row r="4586" spans="1:13" x14ac:dyDescent="0.55000000000000004">
      <c r="A4586">
        <v>4581</v>
      </c>
      <c r="C4586">
        <f t="shared" si="219"/>
        <v>0.26665609495762727</v>
      </c>
      <c r="D4586">
        <f t="shared" si="220"/>
        <v>-8.2943348617499444E-4</v>
      </c>
      <c r="E4586" s="2">
        <f t="shared" si="221"/>
        <v>0.24154523321960064</v>
      </c>
      <c r="K4586">
        <v>4581</v>
      </c>
      <c r="L4586" s="8">
        <v>1.92755533323798E-3</v>
      </c>
      <c r="M4586" s="8">
        <v>-0.22481642026535101</v>
      </c>
    </row>
    <row r="4587" spans="1:13" x14ac:dyDescent="0.55000000000000004">
      <c r="A4587">
        <v>4582</v>
      </c>
      <c r="C4587">
        <f t="shared" si="219"/>
        <v>0.24747813425589896</v>
      </c>
      <c r="D4587">
        <f t="shared" si="220"/>
        <v>-1.7094971627260049E-3</v>
      </c>
      <c r="E4587" s="2">
        <f t="shared" si="221"/>
        <v>0.1392852497887353</v>
      </c>
      <c r="K4587">
        <v>4582</v>
      </c>
      <c r="L4587" s="8">
        <v>2.19202254894971E-3</v>
      </c>
      <c r="M4587" s="8">
        <v>-0.12573125708994501</v>
      </c>
    </row>
    <row r="4588" spans="1:13" x14ac:dyDescent="0.55000000000000004">
      <c r="A4588">
        <v>4583</v>
      </c>
      <c r="C4588">
        <f t="shared" si="219"/>
        <v>0.16618837828133032</v>
      </c>
      <c r="D4588">
        <f t="shared" si="220"/>
        <v>-2.1605130847886988E-3</v>
      </c>
      <c r="E4588" s="2">
        <f t="shared" si="221"/>
        <v>2.6031982780304788E-2</v>
      </c>
      <c r="K4588">
        <v>4583</v>
      </c>
      <c r="L4588" s="8">
        <v>1.9074841189563199E-3</v>
      </c>
      <c r="M4588" s="8">
        <v>4.8440794037288596E-3</v>
      </c>
    </row>
    <row r="4589" spans="1:13" x14ac:dyDescent="0.55000000000000004">
      <c r="A4589">
        <v>4584</v>
      </c>
      <c r="C4589">
        <f t="shared" si="219"/>
        <v>4.318884233122066E-2</v>
      </c>
      <c r="D4589">
        <f t="shared" si="220"/>
        <v>-2.0692857625719129E-3</v>
      </c>
      <c r="E4589" s="2">
        <f t="shared" si="221"/>
        <v>8.2841568776921108E-3</v>
      </c>
      <c r="K4589">
        <v>4584</v>
      </c>
      <c r="L4589" s="8">
        <v>1.14520445819794E-3</v>
      </c>
      <c r="M4589" s="8">
        <v>0.13420618616025201</v>
      </c>
    </row>
    <row r="4590" spans="1:13" x14ac:dyDescent="0.55000000000000004">
      <c r="A4590">
        <v>4585</v>
      </c>
      <c r="C4590">
        <f t="shared" si="219"/>
        <v>-9.0650182693622919E-2</v>
      </c>
      <c r="D4590">
        <f t="shared" si="220"/>
        <v>-1.4587113310445866E-3</v>
      </c>
      <c r="E4590" s="2">
        <f t="shared" si="221"/>
        <v>0.1027880172653806</v>
      </c>
      <c r="K4590">
        <v>4585</v>
      </c>
      <c r="L4590" s="8">
        <v>9.6101236551197E-5</v>
      </c>
      <c r="M4590" s="8">
        <v>0.22995552103820499</v>
      </c>
    </row>
    <row r="4591" spans="1:13" x14ac:dyDescent="0.55000000000000004">
      <c r="A4591">
        <v>4586</v>
      </c>
      <c r="C4591">
        <f t="shared" si="219"/>
        <v>-0.20173792261853721</v>
      </c>
      <c r="D4591">
        <f t="shared" si="220"/>
        <v>-4.8203110261504581E-4</v>
      </c>
      <c r="E4591" s="2">
        <f t="shared" si="221"/>
        <v>0.22075807504867126</v>
      </c>
      <c r="K4591">
        <v>4586</v>
      </c>
      <c r="L4591" s="8">
        <v>-9.770711359585859E-4</v>
      </c>
      <c r="M4591" s="8">
        <v>0.268111069131654</v>
      </c>
    </row>
    <row r="4592" spans="1:13" x14ac:dyDescent="0.55000000000000004">
      <c r="A4592">
        <v>4587</v>
      </c>
      <c r="C4592">
        <f t="shared" si="219"/>
        <v>-0.26219369626421146</v>
      </c>
      <c r="D4592">
        <f t="shared" si="220"/>
        <v>6.1562877216139982E-4</v>
      </c>
      <c r="E4592" s="2">
        <f t="shared" si="221"/>
        <v>0.25131194969544335</v>
      </c>
      <c r="K4592">
        <v>4587</v>
      </c>
      <c r="L4592" s="8">
        <v>-1.8055299811582601E-3</v>
      </c>
      <c r="M4592" s="8">
        <v>0.239116536720757</v>
      </c>
    </row>
    <row r="4593" spans="1:13" x14ac:dyDescent="0.55000000000000004">
      <c r="A4593">
        <v>4588</v>
      </c>
      <c r="C4593">
        <f t="shared" si="219"/>
        <v>-0.2568443787521808</v>
      </c>
      <c r="D4593">
        <f t="shared" si="220"/>
        <v>1.5587788015502448E-3</v>
      </c>
      <c r="E4593" s="2">
        <f t="shared" si="221"/>
        <v>0.16571263084765317</v>
      </c>
      <c r="K4593">
        <v>4588</v>
      </c>
      <c r="L4593" s="8">
        <v>-2.1817826418820099E-3</v>
      </c>
      <c r="M4593" s="8">
        <v>0.150233784316846</v>
      </c>
    </row>
    <row r="4594" spans="1:13" x14ac:dyDescent="0.55000000000000004">
      <c r="A4594">
        <v>4589</v>
      </c>
      <c r="C4594">
        <f t="shared" si="219"/>
        <v>-0.18703253602469758</v>
      </c>
      <c r="D4594">
        <f t="shared" si="220"/>
        <v>2.1107082081958336E-3</v>
      </c>
      <c r="E4594" s="2">
        <f t="shared" si="221"/>
        <v>4.4418337982918832E-2</v>
      </c>
      <c r="K4594">
        <v>4589</v>
      </c>
      <c r="L4594" s="8">
        <v>-2.01159430514953E-3</v>
      </c>
      <c r="M4594" s="8">
        <v>2.3724048648044799E-2</v>
      </c>
    </row>
    <row r="4595" spans="1:13" x14ac:dyDescent="0.55000000000000004">
      <c r="A4595">
        <v>4590</v>
      </c>
      <c r="C4595">
        <f t="shared" si="219"/>
        <v>-7.0279469087508928E-2</v>
      </c>
      <c r="D4595">
        <f t="shared" si="220"/>
        <v>2.1328943447944631E-3</v>
      </c>
      <c r="E4595" s="2">
        <f t="shared" si="221"/>
        <v>1.4782527864470674E-3</v>
      </c>
      <c r="K4595">
        <v>4590</v>
      </c>
      <c r="L4595" s="8">
        <v>-1.33758969566726E-3</v>
      </c>
      <c r="M4595" s="8">
        <v>-0.10872752217797201</v>
      </c>
    </row>
    <row r="4596" spans="1:13" x14ac:dyDescent="0.55000000000000004">
      <c r="A4596">
        <v>4591</v>
      </c>
      <c r="C4596">
        <f t="shared" si="219"/>
        <v>6.411226321697483E-2</v>
      </c>
      <c r="D4596">
        <f t="shared" si="220"/>
        <v>1.6197689586953182E-3</v>
      </c>
      <c r="E4596" s="2">
        <f t="shared" si="221"/>
        <v>7.7317293414842281E-2</v>
      </c>
      <c r="K4596">
        <v>4591</v>
      </c>
      <c r="L4596" s="8">
        <v>-3.2857744910106502E-4</v>
      </c>
      <c r="M4596" s="8">
        <v>-0.21394761057793699</v>
      </c>
    </row>
    <row r="4597" spans="1:13" x14ac:dyDescent="0.55000000000000004">
      <c r="A4597">
        <v>4592</v>
      </c>
      <c r="C4597">
        <f t="shared" si="219"/>
        <v>0.18241316883185085</v>
      </c>
      <c r="D4597">
        <f t="shared" si="220"/>
        <v>7.00115705999434E-4</v>
      </c>
      <c r="E4597" s="2">
        <f t="shared" si="221"/>
        <v>0.20070073992251594</v>
      </c>
      <c r="K4597">
        <v>4592</v>
      </c>
      <c r="L4597" s="8">
        <v>7.6272905793900296E-4</v>
      </c>
      <c r="M4597" s="8">
        <v>-0.26558319267403901</v>
      </c>
    </row>
    <row r="4598" spans="1:13" x14ac:dyDescent="0.55000000000000004">
      <c r="A4598">
        <v>4593</v>
      </c>
      <c r="C4598">
        <f t="shared" si="219"/>
        <v>0.2549322140363503</v>
      </c>
      <c r="D4598">
        <f t="shared" si="220"/>
        <v>-3.9525183164487921E-4</v>
      </c>
      <c r="E4598" s="2">
        <f t="shared" si="221"/>
        <v>0.25566577294404697</v>
      </c>
      <c r="K4598">
        <v>4593</v>
      </c>
      <c r="L4598" s="8">
        <v>1.6630053407906799E-3</v>
      </c>
      <c r="M4598" s="8">
        <v>-0.250701816606413</v>
      </c>
    </row>
    <row r="4599" spans="1:13" x14ac:dyDescent="0.55000000000000004">
      <c r="A4599">
        <v>4594</v>
      </c>
      <c r="C4599">
        <f t="shared" si="219"/>
        <v>0.26346864706243706</v>
      </c>
      <c r="D4599">
        <f t="shared" si="220"/>
        <v>-1.391419490793901E-3</v>
      </c>
      <c r="E4599" s="2">
        <f t="shared" si="221"/>
        <v>0.19053160606787573</v>
      </c>
      <c r="K4599">
        <v>4594</v>
      </c>
      <c r="L4599" s="8">
        <v>2.1467716195051798E-3</v>
      </c>
      <c r="M4599" s="8">
        <v>-0.17303061532854999</v>
      </c>
    </row>
    <row r="4600" spans="1:13" x14ac:dyDescent="0.55000000000000004">
      <c r="A4600">
        <v>4595</v>
      </c>
      <c r="C4600">
        <f t="shared" si="219"/>
        <v>0.20588000315554633</v>
      </c>
      <c r="D4600">
        <f t="shared" si="220"/>
        <v>-2.038370186543576E-3</v>
      </c>
      <c r="E4600" s="2">
        <f t="shared" si="221"/>
        <v>6.6513867758434875E-2</v>
      </c>
      <c r="K4600">
        <v>4595</v>
      </c>
      <c r="L4600" s="8">
        <v>2.0928656285103399E-3</v>
      </c>
      <c r="M4600" s="8">
        <v>-5.2022823037643898E-2</v>
      </c>
    </row>
    <row r="4601" spans="1:13" x14ac:dyDescent="0.55000000000000004">
      <c r="A4601">
        <v>4596</v>
      </c>
      <c r="C4601">
        <f t="shared" si="219"/>
        <v>9.6619818062388674E-2</v>
      </c>
      <c r="D4601">
        <f t="shared" si="220"/>
        <v>-2.1737329309176041E-3</v>
      </c>
      <c r="E4601" s="2">
        <f t="shared" si="221"/>
        <v>2.133180028216474E-4</v>
      </c>
      <c r="K4601">
        <v>4596</v>
      </c>
      <c r="L4601" s="8">
        <v>1.5147884576593E-3</v>
      </c>
      <c r="M4601" s="8">
        <v>8.2014408009204703E-2</v>
      </c>
    </row>
    <row r="4602" spans="1:13" x14ac:dyDescent="0.55000000000000004">
      <c r="A4602">
        <v>4597</v>
      </c>
      <c r="C4602">
        <f t="shared" si="219"/>
        <v>-3.6889904780255341E-2</v>
      </c>
      <c r="D4602">
        <f t="shared" si="220"/>
        <v>-1.7635345282860444E-3</v>
      </c>
      <c r="E4602" s="2">
        <f t="shared" si="221"/>
        <v>5.4010004749991583E-2</v>
      </c>
      <c r="K4602">
        <v>4597</v>
      </c>
      <c r="L4602" s="8">
        <v>5.5732312052212405E-4</v>
      </c>
      <c r="M4602" s="8">
        <v>0.195510621789698</v>
      </c>
    </row>
    <row r="4603" spans="1:13" x14ac:dyDescent="0.55000000000000004">
      <c r="A4603">
        <v>4598</v>
      </c>
      <c r="C4603">
        <f t="shared" si="219"/>
        <v>-0.161141039098991</v>
      </c>
      <c r="D4603">
        <f t="shared" si="220"/>
        <v>-9.1072613142763347E-4</v>
      </c>
      <c r="E4603" s="2">
        <f t="shared" si="221"/>
        <v>0.17739345715275837</v>
      </c>
      <c r="K4603">
        <v>4598</v>
      </c>
      <c r="L4603" s="8">
        <v>-5.3972724953145696E-4</v>
      </c>
      <c r="M4603" s="8">
        <v>0.26003998748311702</v>
      </c>
    </row>
    <row r="4604" spans="1:13" x14ac:dyDescent="0.55000000000000004">
      <c r="A4604">
        <v>4599</v>
      </c>
      <c r="C4604">
        <f t="shared" si="219"/>
        <v>-0.24494916918941767</v>
      </c>
      <c r="D4604">
        <f t="shared" si="220"/>
        <v>1.7065532784487798E-4</v>
      </c>
      <c r="E4604" s="2">
        <f t="shared" si="221"/>
        <v>0.25440916550206777</v>
      </c>
      <c r="K4604">
        <v>4599</v>
      </c>
      <c r="L4604" s="8">
        <v>-1.5015995817151001E-3</v>
      </c>
      <c r="M4604" s="8">
        <v>0.25944072514042299</v>
      </c>
    </row>
    <row r="4605" spans="1:13" x14ac:dyDescent="0.55000000000000004">
      <c r="A4605">
        <v>4600</v>
      </c>
      <c r="C4605">
        <f t="shared" si="219"/>
        <v>-0.2672802209321225</v>
      </c>
      <c r="D4605">
        <f t="shared" si="220"/>
        <v>1.2092058969572239E-3</v>
      </c>
      <c r="E4605" s="2">
        <f t="shared" si="221"/>
        <v>0.21265299987154401</v>
      </c>
      <c r="K4605">
        <v>4600</v>
      </c>
      <c r="L4605" s="8">
        <v>-2.0873869834106898E-3</v>
      </c>
      <c r="M4605" s="8">
        <v>0.19386292373289801</v>
      </c>
    </row>
    <row r="4606" spans="1:13" x14ac:dyDescent="0.55000000000000004">
      <c r="A4606">
        <v>4601</v>
      </c>
      <c r="C4606">
        <f t="shared" si="219"/>
        <v>-0.22252957104200008</v>
      </c>
      <c r="D4606">
        <f t="shared" si="220"/>
        <v>1.9442712739639145E-3</v>
      </c>
      <c r="E4606" s="2">
        <f t="shared" si="221"/>
        <v>9.1361422845482848E-2</v>
      </c>
      <c r="K4606">
        <v>4601</v>
      </c>
      <c r="L4606" s="8">
        <v>-2.1503753659023301E-3</v>
      </c>
      <c r="M4606" s="8">
        <v>7.9730950438200596E-2</v>
      </c>
    </row>
    <row r="4607" spans="1:13" x14ac:dyDescent="0.55000000000000004">
      <c r="A4607">
        <v>4602</v>
      </c>
      <c r="C4607">
        <f t="shared" si="219"/>
        <v>-0.12192868937135609</v>
      </c>
      <c r="D4607">
        <f t="shared" si="220"/>
        <v>2.1913655432057306E-3</v>
      </c>
      <c r="E4607" s="2">
        <f t="shared" si="221"/>
        <v>4.5641584026956082E-3</v>
      </c>
      <c r="K4607">
        <v>4602</v>
      </c>
      <c r="L4607" s="8">
        <v>-1.6747888980434399E-3</v>
      </c>
      <c r="M4607" s="8">
        <v>-5.4370134008651601E-2</v>
      </c>
    </row>
    <row r="4608" spans="1:13" x14ac:dyDescent="0.55000000000000004">
      <c r="A4608">
        <v>4603</v>
      </c>
      <c r="C4608">
        <f t="shared" si="219"/>
        <v>9.2737232786456163E-3</v>
      </c>
      <c r="D4608">
        <f t="shared" si="220"/>
        <v>1.8884732514236164E-3</v>
      </c>
      <c r="E4608" s="2">
        <f t="shared" si="221"/>
        <v>3.3902974696138378E-2</v>
      </c>
      <c r="K4608">
        <v>4603</v>
      </c>
      <c r="L4608" s="8">
        <v>-7.7974116103353495E-4</v>
      </c>
      <c r="M4608" s="8">
        <v>-0.17485388110521199</v>
      </c>
    </row>
    <row r="4609" spans="1:13" x14ac:dyDescent="0.55000000000000004">
      <c r="A4609">
        <v>4604</v>
      </c>
      <c r="C4609">
        <f t="shared" si="219"/>
        <v>0.1381486268586109</v>
      </c>
      <c r="D4609">
        <f t="shared" si="220"/>
        <v>1.1116139794056894E-3</v>
      </c>
      <c r="E4609" s="2">
        <f t="shared" si="221"/>
        <v>0.15186064658111265</v>
      </c>
      <c r="K4609">
        <v>4604</v>
      </c>
      <c r="L4609" s="8">
        <v>3.1059758692020598E-4</v>
      </c>
      <c r="M4609" s="8">
        <v>-0.25154438896424502</v>
      </c>
    </row>
    <row r="4610" spans="1:13" x14ac:dyDescent="0.55000000000000004">
      <c r="A4610">
        <v>4605</v>
      </c>
      <c r="C4610">
        <f t="shared" si="219"/>
        <v>0.23235113704102356</v>
      </c>
      <c r="D4610">
        <f t="shared" si="220"/>
        <v>5.5763029512405691E-5</v>
      </c>
      <c r="E4610" s="2">
        <f t="shared" si="221"/>
        <v>0.24759101253003851</v>
      </c>
      <c r="K4610">
        <v>4605</v>
      </c>
      <c r="L4610" s="8">
        <v>1.32314524242223E-3</v>
      </c>
      <c r="M4610" s="8">
        <v>-0.26523404413908203</v>
      </c>
    </row>
    <row r="4611" spans="1:13" x14ac:dyDescent="0.55000000000000004">
      <c r="A4611">
        <v>4606</v>
      </c>
      <c r="C4611">
        <f t="shared" si="219"/>
        <v>0.26823840939951316</v>
      </c>
      <c r="D4611">
        <f t="shared" si="220"/>
        <v>-1.0140832653970904E-3</v>
      </c>
      <c r="E4611" s="2">
        <f t="shared" si="221"/>
        <v>0.23110382978591029</v>
      </c>
      <c r="K4611">
        <v>4606</v>
      </c>
      <c r="L4611" s="8">
        <v>2.00430296376245E-3</v>
      </c>
      <c r="M4611" s="8">
        <v>-0.212494187566732</v>
      </c>
    </row>
    <row r="4612" spans="1:13" x14ac:dyDescent="0.55000000000000004">
      <c r="A4612">
        <v>4607</v>
      </c>
      <c r="C4612">
        <f t="shared" si="219"/>
        <v>0.2368034950166979</v>
      </c>
      <c r="D4612">
        <f t="shared" si="220"/>
        <v>-1.8294160358623632E-3</v>
      </c>
      <c r="E4612" s="2">
        <f t="shared" si="221"/>
        <v>0.11788052801976807</v>
      </c>
      <c r="K4612">
        <v>4607</v>
      </c>
      <c r="L4612" s="8">
        <v>2.1834705740354601E-3</v>
      </c>
      <c r="M4612" s="8">
        <v>-0.106533843500056</v>
      </c>
    </row>
    <row r="4613" spans="1:13" x14ac:dyDescent="0.55000000000000004">
      <c r="A4613">
        <v>4608</v>
      </c>
      <c r="C4613">
        <f t="shared" si="219"/>
        <v>0.14593589480635852</v>
      </c>
      <c r="D4613">
        <f t="shared" si="220"/>
        <v>-2.1856039423707578E-3</v>
      </c>
      <c r="E4613" s="2">
        <f t="shared" si="221"/>
        <v>1.4358589553472689E-2</v>
      </c>
      <c r="K4613">
        <v>4608</v>
      </c>
      <c r="L4613" s="8">
        <v>1.81577443377323E-3</v>
      </c>
      <c r="M4613" s="8">
        <v>2.61085625591926E-2</v>
      </c>
    </row>
    <row r="4614" spans="1:13" x14ac:dyDescent="0.55000000000000004">
      <c r="A4614">
        <v>4609</v>
      </c>
      <c r="C4614">
        <f t="shared" ref="C4614:C4677" si="222">$D$1*COS($B$2*(A4614-$L$2)+$B$1)</f>
        <v>1.8441461084215592E-2</v>
      </c>
      <c r="D4614">
        <f t="shared" ref="D4614:D4677" si="223">$D$2*COS($B$2*(A4614-$L$3)+$B$3)</f>
        <v>-1.9932513282198906E-3</v>
      </c>
      <c r="E4614" s="2">
        <f t="shared" ref="E4614:E4677" si="224">(M4614-C4614)^2</f>
        <v>1.7894534918650864E-2</v>
      </c>
      <c r="K4614">
        <v>4609</v>
      </c>
      <c r="L4614" s="8">
        <v>9.93306322325695E-4</v>
      </c>
      <c r="M4614" s="8">
        <v>0.15221191715972901</v>
      </c>
    </row>
    <row r="4615" spans="1:13" x14ac:dyDescent="0.55000000000000004">
      <c r="A4615">
        <v>4610</v>
      </c>
      <c r="C4615">
        <f t="shared" si="222"/>
        <v>-0.11368139065314009</v>
      </c>
      <c r="D4615">
        <f t="shared" si="223"/>
        <v>-1.300634645103061E-3</v>
      </c>
      <c r="E4615" s="2">
        <f t="shared" si="224"/>
        <v>0.12522698021734657</v>
      </c>
      <c r="K4615">
        <v>4610</v>
      </c>
      <c r="L4615" s="8">
        <v>-7.7941519573376298E-5</v>
      </c>
      <c r="M4615" s="8">
        <v>0.24019285285342901</v>
      </c>
    </row>
    <row r="4616" spans="1:13" x14ac:dyDescent="0.55000000000000004">
      <c r="A4616">
        <v>4611</v>
      </c>
      <c r="C4616">
        <f t="shared" si="222"/>
        <v>-0.21727260955209382</v>
      </c>
      <c r="D4616">
        <f t="shared" si="223"/>
        <v>-2.8158608126180139E-4</v>
      </c>
      <c r="E4616" s="2">
        <f t="shared" si="224"/>
        <v>0.23550503310679549</v>
      </c>
      <c r="K4616">
        <v>4611</v>
      </c>
      <c r="L4616" s="8">
        <v>-1.1296684243812E-3</v>
      </c>
      <c r="M4616" s="8">
        <v>0.26801599850170699</v>
      </c>
    </row>
    <row r="4617" spans="1:13" x14ac:dyDescent="0.55000000000000004">
      <c r="A4617">
        <v>4612</v>
      </c>
      <c r="C4617">
        <f t="shared" si="222"/>
        <v>-0.26633298319670445</v>
      </c>
      <c r="D4617">
        <f t="shared" si="223"/>
        <v>8.0813465361251531E-4</v>
      </c>
      <c r="E4617" s="2">
        <f t="shared" si="224"/>
        <v>0.24507040139562089</v>
      </c>
      <c r="K4617">
        <v>4612</v>
      </c>
      <c r="L4617" s="8">
        <v>-1.89846286434864E-3</v>
      </c>
      <c r="M4617" s="8">
        <v>0.22871287467468601</v>
      </c>
    </row>
    <row r="4618" spans="1:13" x14ac:dyDescent="0.55000000000000004">
      <c r="A4618">
        <v>4613</v>
      </c>
      <c r="C4618">
        <f t="shared" si="222"/>
        <v>-0.24854939191280018</v>
      </c>
      <c r="D4618">
        <f t="shared" si="223"/>
        <v>1.6950306245570263E-3</v>
      </c>
      <c r="E4618" s="2">
        <f t="shared" si="224"/>
        <v>0.14491466196109645</v>
      </c>
      <c r="K4618">
        <v>4613</v>
      </c>
      <c r="L4618" s="8">
        <v>-2.19177550273136E-3</v>
      </c>
      <c r="M4618" s="8">
        <v>0.13212719255372099</v>
      </c>
    </row>
    <row r="4619" spans="1:13" x14ac:dyDescent="0.55000000000000004">
      <c r="A4619">
        <v>4614</v>
      </c>
      <c r="C4619">
        <f t="shared" si="222"/>
        <v>-0.16838514226579848</v>
      </c>
      <c r="D4619">
        <f t="shared" si="223"/>
        <v>2.1565096371455772E-3</v>
      </c>
      <c r="E4619" s="2">
        <f t="shared" si="224"/>
        <v>2.9184452926279816E-2</v>
      </c>
      <c r="K4619">
        <v>4614</v>
      </c>
      <c r="L4619" s="8">
        <v>-1.93614436966693E-3</v>
      </c>
      <c r="M4619" s="8">
        <v>2.4494354000821799E-3</v>
      </c>
    </row>
    <row r="4620" spans="1:13" x14ac:dyDescent="0.55000000000000004">
      <c r="A4620">
        <v>4615</v>
      </c>
      <c r="C4620">
        <f t="shared" si="222"/>
        <v>-4.5959771186530406E-2</v>
      </c>
      <c r="D4620">
        <f t="shared" si="223"/>
        <v>2.0767501864372047E-3</v>
      </c>
      <c r="E4620" s="2">
        <f t="shared" si="224"/>
        <v>6.7046663224021689E-3</v>
      </c>
      <c r="K4620">
        <v>4615</v>
      </c>
      <c r="L4620" s="8">
        <v>-1.1955938682517301E-3</v>
      </c>
      <c r="M4620" s="8">
        <v>-0.127841798044701</v>
      </c>
    </row>
    <row r="4621" spans="1:13" x14ac:dyDescent="0.55000000000000004">
      <c r="A4621">
        <v>4616</v>
      </c>
      <c r="C4621">
        <f t="shared" si="222"/>
        <v>8.8000533705445472E-2</v>
      </c>
      <c r="D4621">
        <f t="shared" si="223"/>
        <v>1.4757702133537693E-3</v>
      </c>
      <c r="E4621" s="2">
        <f t="shared" si="224"/>
        <v>9.8668103685082928E-2</v>
      </c>
      <c r="K4621">
        <v>4616</v>
      </c>
      <c r="L4621" s="8">
        <v>-1.5559946560700101E-4</v>
      </c>
      <c r="M4621" s="8">
        <v>-0.22611426009625199</v>
      </c>
    </row>
    <row r="4622" spans="1:13" x14ac:dyDescent="0.55000000000000004">
      <c r="A4622">
        <v>4617</v>
      </c>
      <c r="C4622">
        <f t="shared" si="222"/>
        <v>0.19987455954012678</v>
      </c>
      <c r="D4622">
        <f t="shared" si="223"/>
        <v>5.0440302350200942E-4</v>
      </c>
      <c r="E4622" s="2">
        <f t="shared" si="224"/>
        <v>0.21867740775741415</v>
      </c>
      <c r="K4622">
        <v>4617</v>
      </c>
      <c r="L4622" s="8">
        <v>9.2336578846801201E-4</v>
      </c>
      <c r="M4622" s="8">
        <v>-0.26775500299566302</v>
      </c>
    </row>
    <row r="4623" spans="1:13" x14ac:dyDescent="0.55000000000000004">
      <c r="A4623">
        <v>4618</v>
      </c>
      <c r="C4623">
        <f t="shared" si="222"/>
        <v>0.26158428395351574</v>
      </c>
      <c r="D4623">
        <f t="shared" si="223"/>
        <v>-5.9355869328840086E-4</v>
      </c>
      <c r="E4623" s="2">
        <f t="shared" si="224"/>
        <v>0.25393448788364192</v>
      </c>
      <c r="K4623">
        <v>4618</v>
      </c>
      <c r="L4623" s="8">
        <v>1.77106835267572E-3</v>
      </c>
      <c r="M4623" s="8">
        <v>-0.242334844363362</v>
      </c>
    </row>
    <row r="4624" spans="1:13" x14ac:dyDescent="0.55000000000000004">
      <c r="A4624">
        <v>4619</v>
      </c>
      <c r="C4624">
        <f t="shared" si="222"/>
        <v>0.25764186685379209</v>
      </c>
      <c r="D4624">
        <f t="shared" si="223"/>
        <v>-1.5425496892879816E-3</v>
      </c>
      <c r="E4624" s="2">
        <f t="shared" si="224"/>
        <v>0.17128199299637129</v>
      </c>
      <c r="K4624">
        <v>4619</v>
      </c>
      <c r="L4624" s="8">
        <v>2.17519586104538E-3</v>
      </c>
      <c r="M4624" s="8">
        <v>-0.156220420624025</v>
      </c>
    </row>
    <row r="4625" spans="1:13" x14ac:dyDescent="0.55000000000000004">
      <c r="A4625">
        <v>4620</v>
      </c>
      <c r="C4625">
        <f t="shared" si="222"/>
        <v>0.18903677183481257</v>
      </c>
      <c r="D4625">
        <f t="shared" si="223"/>
        <v>-2.1043932276394294E-3</v>
      </c>
      <c r="E4625" s="2">
        <f t="shared" si="224"/>
        <v>4.8407214180160224E-2</v>
      </c>
      <c r="K4625">
        <v>4620</v>
      </c>
      <c r="L4625" s="8">
        <v>2.0345320720807701E-3</v>
      </c>
      <c r="M4625" s="8">
        <v>-3.0979623418269001E-2</v>
      </c>
    </row>
    <row r="4626" spans="1:13" x14ac:dyDescent="0.55000000000000004">
      <c r="A4626">
        <v>4621</v>
      </c>
      <c r="C4626">
        <f t="shared" si="222"/>
        <v>7.2987431663747215E-2</v>
      </c>
      <c r="D4626">
        <f t="shared" si="223"/>
        <v>-2.1380784229544651E-3</v>
      </c>
      <c r="E4626" s="2">
        <f t="shared" si="224"/>
        <v>8.429023721570635E-4</v>
      </c>
      <c r="K4626">
        <v>4621</v>
      </c>
      <c r="L4626" s="8">
        <v>1.3843071043428501E-3</v>
      </c>
      <c r="M4626" s="8">
        <v>0.10202021265622301</v>
      </c>
    </row>
    <row r="4627" spans="1:13" x14ac:dyDescent="0.55000000000000004">
      <c r="A4627">
        <v>4622</v>
      </c>
      <c r="C4627">
        <f t="shared" si="222"/>
        <v>-6.1380215401926834E-2</v>
      </c>
      <c r="D4627">
        <f t="shared" si="223"/>
        <v>-1.635151001225263E-3</v>
      </c>
      <c r="E4627" s="2">
        <f t="shared" si="224"/>
        <v>7.3359001491184336E-2</v>
      </c>
      <c r="K4627">
        <v>4622</v>
      </c>
      <c r="L4627" s="8">
        <v>3.8737383470445399E-4</v>
      </c>
      <c r="M4627" s="8">
        <v>0.20946845358351299</v>
      </c>
    </row>
    <row r="4628" spans="1:13" x14ac:dyDescent="0.55000000000000004">
      <c r="A4628">
        <v>4623</v>
      </c>
      <c r="C4628">
        <f t="shared" si="222"/>
        <v>-0.18034272219255765</v>
      </c>
      <c r="D4628">
        <f t="shared" si="223"/>
        <v>-7.2183514445198248E-4</v>
      </c>
      <c r="E4628" s="2">
        <f t="shared" si="224"/>
        <v>0.19784414263271169</v>
      </c>
      <c r="K4628">
        <v>4623</v>
      </c>
      <c r="L4628" s="8">
        <v>-7.06579614928481E-4</v>
      </c>
      <c r="M4628" s="8">
        <v>0.26445402086286501</v>
      </c>
    </row>
    <row r="4629" spans="1:13" x14ac:dyDescent="0.55000000000000004">
      <c r="A4629">
        <v>4624</v>
      </c>
      <c r="C4629">
        <f t="shared" si="222"/>
        <v>-0.25404300703772681</v>
      </c>
      <c r="D4629">
        <f t="shared" si="223"/>
        <v>3.7264611851175479E-4</v>
      </c>
      <c r="E4629" s="2">
        <f t="shared" si="224"/>
        <v>0.25730098505758392</v>
      </c>
      <c r="K4629">
        <v>4624</v>
      </c>
      <c r="L4629" s="8">
        <v>-1.6235658167008699E-3</v>
      </c>
      <c r="M4629" s="8">
        <v>0.25320543806347201</v>
      </c>
    </row>
    <row r="4630" spans="1:13" x14ac:dyDescent="0.55000000000000004">
      <c r="A4630">
        <v>4625</v>
      </c>
      <c r="C4630">
        <f t="shared" si="222"/>
        <v>-0.26398385191814139</v>
      </c>
      <c r="D4630">
        <f t="shared" si="223"/>
        <v>1.3736010604859889E-3</v>
      </c>
      <c r="E4630" s="2">
        <f t="shared" si="224"/>
        <v>0.19582734405343016</v>
      </c>
      <c r="K4630">
        <v>4625</v>
      </c>
      <c r="L4630" s="8">
        <v>-2.1339198878094199E-3</v>
      </c>
      <c r="M4630" s="8">
        <v>0.178539982528581</v>
      </c>
    </row>
    <row r="4631" spans="1:13" x14ac:dyDescent="0.55000000000000004">
      <c r="A4631">
        <v>4626</v>
      </c>
      <c r="C4631">
        <f t="shared" si="222"/>
        <v>-0.20767031430643768</v>
      </c>
      <c r="D4631">
        <f t="shared" si="223"/>
        <v>2.0298110894852966E-3</v>
      </c>
      <c r="E4631" s="2">
        <f t="shared" si="224"/>
        <v>7.1197392428548945E-2</v>
      </c>
      <c r="K4631">
        <v>4626</v>
      </c>
      <c r="L4631" s="8">
        <v>-2.1098204851381802E-3</v>
      </c>
      <c r="M4631" s="8">
        <v>5.9158080787766902E-2</v>
      </c>
    </row>
    <row r="4632" spans="1:13" x14ac:dyDescent="0.55000000000000004">
      <c r="A4632">
        <v>4627</v>
      </c>
      <c r="C4632">
        <f t="shared" si="222"/>
        <v>-9.9235905146378242E-2</v>
      </c>
      <c r="D4632">
        <f t="shared" si="223"/>
        <v>2.1765813200592399E-3</v>
      </c>
      <c r="E4632" s="2">
        <f t="shared" si="224"/>
        <v>5.8542589167822788E-4</v>
      </c>
      <c r="K4632">
        <v>4627</v>
      </c>
      <c r="L4632" s="8">
        <v>-1.5573034535880099E-3</v>
      </c>
      <c r="M4632" s="8">
        <v>-7.5040329276434004E-2</v>
      </c>
    </row>
    <row r="4633" spans="1:13" x14ac:dyDescent="0.55000000000000004">
      <c r="A4633">
        <v>4628</v>
      </c>
      <c r="C4633">
        <f t="shared" si="222"/>
        <v>3.4104624478508469E-2</v>
      </c>
      <c r="D4633">
        <f t="shared" si="223"/>
        <v>1.7770755179923237E-3</v>
      </c>
      <c r="E4633" s="2">
        <f t="shared" si="224"/>
        <v>5.0422274883808779E-2</v>
      </c>
      <c r="K4633">
        <v>4628</v>
      </c>
      <c r="L4633" s="8">
        <v>-6.1475011127747102E-4</v>
      </c>
      <c r="M4633" s="8">
        <v>-0.190444423356945</v>
      </c>
    </row>
    <row r="4634" spans="1:13" x14ac:dyDescent="0.55000000000000004">
      <c r="A4634">
        <v>4629</v>
      </c>
      <c r="C4634">
        <f t="shared" si="222"/>
        <v>0.15888561222616254</v>
      </c>
      <c r="D4634">
        <f t="shared" si="223"/>
        <v>9.3156121870362641E-4</v>
      </c>
      <c r="E4634" s="2">
        <f t="shared" si="224"/>
        <v>0.17391914406990949</v>
      </c>
      <c r="K4634">
        <v>4629</v>
      </c>
      <c r="L4634" s="8">
        <v>4.81771210035336E-4</v>
      </c>
      <c r="M4634" s="8">
        <v>-0.25815053017627898</v>
      </c>
    </row>
    <row r="4635" spans="1:13" x14ac:dyDescent="0.55000000000000004">
      <c r="A4635">
        <v>4630</v>
      </c>
      <c r="C4635">
        <f t="shared" si="222"/>
        <v>0.24378966034996394</v>
      </c>
      <c r="D4635">
        <f t="shared" si="223"/>
        <v>-1.4775531073651625E-4</v>
      </c>
      <c r="E4635" s="2">
        <f t="shared" si="224"/>
        <v>0.25501580465232582</v>
      </c>
      <c r="K4635">
        <v>4630</v>
      </c>
      <c r="L4635" s="8">
        <v>1.45762994310318E-3</v>
      </c>
      <c r="M4635" s="8">
        <v>-0.26120123526333899</v>
      </c>
    </row>
    <row r="4636" spans="1:13" x14ac:dyDescent="0.55000000000000004">
      <c r="A4636">
        <v>4631</v>
      </c>
      <c r="C4636">
        <f t="shared" si="222"/>
        <v>0.26750764240423919</v>
      </c>
      <c r="D4636">
        <f t="shared" si="223"/>
        <v>-1.1899883716166308E-3</v>
      </c>
      <c r="E4636" s="2">
        <f t="shared" si="224"/>
        <v>0.21747310100041792</v>
      </c>
      <c r="K4636">
        <v>4631</v>
      </c>
      <c r="L4636" s="8">
        <v>2.0684162144411502E-3</v>
      </c>
      <c r="M4636" s="8">
        <v>-0.19883247060387199</v>
      </c>
    </row>
    <row r="4637" spans="1:13" x14ac:dyDescent="0.55000000000000004">
      <c r="A4637">
        <v>4632</v>
      </c>
      <c r="C4637">
        <f t="shared" si="222"/>
        <v>0.22408684482983321</v>
      </c>
      <c r="D4637">
        <f t="shared" si="223"/>
        <v>-1.9335594341781373E-3</v>
      </c>
      <c r="E4637" s="2">
        <f t="shared" si="224"/>
        <v>9.6566634618070218E-2</v>
      </c>
      <c r="K4637">
        <v>4632</v>
      </c>
      <c r="L4637" s="8">
        <v>2.1611548133497098E-3</v>
      </c>
      <c r="M4637" s="8">
        <v>-8.6664880214566503E-2</v>
      </c>
    </row>
    <row r="4638" spans="1:13" x14ac:dyDescent="0.55000000000000004">
      <c r="A4638">
        <v>4633</v>
      </c>
      <c r="C4638">
        <f t="shared" si="222"/>
        <v>0.1244249725789069</v>
      </c>
      <c r="D4638">
        <f t="shared" si="223"/>
        <v>-2.1918478349734227E-3</v>
      </c>
      <c r="E4638" s="2">
        <f t="shared" si="224"/>
        <v>5.9623887254220426E-3</v>
      </c>
      <c r="K4638">
        <v>4633</v>
      </c>
      <c r="L4638" s="8">
        <v>1.7126187824237E-3</v>
      </c>
      <c r="M4638" s="8">
        <v>4.7208467054362199E-2</v>
      </c>
    </row>
    <row r="4639" spans="1:13" x14ac:dyDescent="0.55000000000000004">
      <c r="A4639">
        <v>4634</v>
      </c>
      <c r="C4639">
        <f t="shared" si="222"/>
        <v>-6.464945118997264E-3</v>
      </c>
      <c r="D4639">
        <f t="shared" si="223"/>
        <v>-1.9000286296769911E-3</v>
      </c>
      <c r="E4639" s="2">
        <f t="shared" si="224"/>
        <v>3.0878609985258453E-2</v>
      </c>
      <c r="K4639">
        <v>4634</v>
      </c>
      <c r="L4639" s="8">
        <v>8.3514675312407801E-4</v>
      </c>
      <c r="M4639" s="8">
        <v>0.169258160889457</v>
      </c>
    </row>
    <row r="4640" spans="1:13" x14ac:dyDescent="0.55000000000000004">
      <c r="A4640">
        <v>4635</v>
      </c>
      <c r="C4640">
        <f t="shared" si="222"/>
        <v>-0.13573229786058025</v>
      </c>
      <c r="D4640">
        <f t="shared" si="223"/>
        <v>-1.1313422877711121E-3</v>
      </c>
      <c r="E4640" s="2">
        <f t="shared" si="224"/>
        <v>0.14795438869074551</v>
      </c>
      <c r="K4640">
        <v>4635</v>
      </c>
      <c r="L4640" s="8">
        <v>-2.5149296136979901E-4</v>
      </c>
      <c r="M4640" s="8">
        <v>0.24891609832838801</v>
      </c>
    </row>
    <row r="4641" spans="1:13" x14ac:dyDescent="0.55000000000000004">
      <c r="A4641">
        <v>4636</v>
      </c>
      <c r="C4641">
        <f t="shared" si="222"/>
        <v>-0.23093370485094278</v>
      </c>
      <c r="D4641">
        <f t="shared" si="223"/>
        <v>-7.8712878430045596E-5</v>
      </c>
      <c r="E4641" s="2">
        <f t="shared" si="224"/>
        <v>0.24717319594848039</v>
      </c>
      <c r="K4641">
        <v>4636</v>
      </c>
      <c r="L4641" s="8">
        <v>-1.27514470353954E-3</v>
      </c>
      <c r="M4641" s="8">
        <v>0.26623145477760601</v>
      </c>
    </row>
    <row r="4642" spans="1:13" x14ac:dyDescent="0.55000000000000004">
      <c r="A4642">
        <v>4637</v>
      </c>
      <c r="C4642">
        <f t="shared" si="222"/>
        <v>-0.26817561961999259</v>
      </c>
      <c r="D4642">
        <f t="shared" si="223"/>
        <v>9.9367180426112841E-4</v>
      </c>
      <c r="E4642" s="2">
        <f t="shared" si="224"/>
        <v>0.23526681993378623</v>
      </c>
      <c r="K4642">
        <v>4637</v>
      </c>
      <c r="L4642" s="8">
        <v>-1.9794285442843599E-3</v>
      </c>
      <c r="M4642" s="8">
        <v>0.21686749179773099</v>
      </c>
    </row>
    <row r="4643" spans="1:13" x14ac:dyDescent="0.55000000000000004">
      <c r="A4643">
        <v>4638</v>
      </c>
      <c r="C4643">
        <f t="shared" si="222"/>
        <v>-0.23811110655797624</v>
      </c>
      <c r="D4643">
        <f t="shared" si="223"/>
        <v>1.8166658090225294E-3</v>
      </c>
      <c r="E4643" s="2">
        <f t="shared" si="224"/>
        <v>0.12341086564560465</v>
      </c>
      <c r="K4643">
        <v>4638</v>
      </c>
      <c r="L4643" s="8">
        <v>-2.18795222662997E-3</v>
      </c>
      <c r="M4643" s="8">
        <v>0.11318772014886699</v>
      </c>
    </row>
    <row r="4644" spans="1:13" x14ac:dyDescent="0.55000000000000004">
      <c r="A4644">
        <v>4639</v>
      </c>
      <c r="C4644">
        <f t="shared" si="222"/>
        <v>-0.14828572473543258</v>
      </c>
      <c r="D4644">
        <f t="shared" si="223"/>
        <v>2.1837149879948567E-3</v>
      </c>
      <c r="E4644" s="2">
        <f t="shared" si="224"/>
        <v>1.6756035611945122E-2</v>
      </c>
      <c r="K4644">
        <v>4639</v>
      </c>
      <c r="L4644" s="8">
        <v>-1.84848970074588E-3</v>
      </c>
      <c r="M4644" s="8">
        <v>-1.8840618176918299E-2</v>
      </c>
    </row>
    <row r="4645" spans="1:13" x14ac:dyDescent="0.55000000000000004">
      <c r="A4645">
        <v>4640</v>
      </c>
      <c r="C4645">
        <f t="shared" si="222"/>
        <v>-2.1243751618473486E-2</v>
      </c>
      <c r="D4645">
        <f t="shared" si="223"/>
        <v>2.0026977340492007E-3</v>
      </c>
      <c r="E4645" s="2">
        <f t="shared" si="224"/>
        <v>1.5601622546410645E-2</v>
      </c>
      <c r="K4645">
        <v>4640</v>
      </c>
      <c r="L4645" s="8">
        <v>-1.0460614621124E-3</v>
      </c>
      <c r="M4645" s="8">
        <v>-0.146150206801585</v>
      </c>
    </row>
    <row r="4646" spans="1:13" x14ac:dyDescent="0.55000000000000004">
      <c r="A4646">
        <v>4641</v>
      </c>
      <c r="C4646">
        <f t="shared" si="222"/>
        <v>0.1111299553719674</v>
      </c>
      <c r="D4646">
        <f t="shared" si="223"/>
        <v>1.3190455623760229E-3</v>
      </c>
      <c r="E4646" s="2">
        <f t="shared" si="224"/>
        <v>0.12109392550840271</v>
      </c>
      <c r="K4646">
        <v>4641</v>
      </c>
      <c r="L4646" s="8">
        <v>1.8359359001316699E-5</v>
      </c>
      <c r="M4646" s="8">
        <v>-0.23685556948273501</v>
      </c>
    </row>
    <row r="4647" spans="1:13" x14ac:dyDescent="0.55000000000000004">
      <c r="A4647">
        <v>4642</v>
      </c>
      <c r="C4647">
        <f t="shared" si="222"/>
        <v>0.21561238599648322</v>
      </c>
      <c r="D4647">
        <f t="shared" si="223"/>
        <v>3.043407578366797E-4</v>
      </c>
      <c r="E4647" s="2">
        <f t="shared" si="224"/>
        <v>0.23411214964256716</v>
      </c>
      <c r="K4647">
        <v>4642</v>
      </c>
      <c r="L4647" s="8">
        <v>1.07818196475996E-3</v>
      </c>
      <c r="M4647" s="8">
        <v>-0.26823898544165498</v>
      </c>
    </row>
    <row r="4648" spans="1:13" x14ac:dyDescent="0.55000000000000004">
      <c r="A4648">
        <v>4643</v>
      </c>
      <c r="C4648">
        <f t="shared" si="222"/>
        <v>0.26598065248615488</v>
      </c>
      <c r="D4648">
        <f t="shared" si="223"/>
        <v>-7.8674716193822799E-4</v>
      </c>
      <c r="E4648" s="2">
        <f t="shared" si="224"/>
        <v>0.24842342939228701</v>
      </c>
      <c r="K4648">
        <v>4643</v>
      </c>
      <c r="L4648" s="8">
        <v>1.86796720888915E-3</v>
      </c>
      <c r="M4648" s="8">
        <v>-0.232440283462855</v>
      </c>
    </row>
    <row r="4649" spans="1:13" x14ac:dyDescent="0.55000000000000004">
      <c r="A4649">
        <v>4644</v>
      </c>
      <c r="C4649">
        <f t="shared" si="222"/>
        <v>0.24959338162911751</v>
      </c>
      <c r="D4649">
        <f t="shared" si="223"/>
        <v>-1.680378127381021E-3</v>
      </c>
      <c r="E4649" s="2">
        <f t="shared" si="224"/>
        <v>0.15055862963549649</v>
      </c>
      <c r="K4649">
        <v>4644</v>
      </c>
      <c r="L4649" s="8">
        <v>2.1899084775247801E-3</v>
      </c>
      <c r="M4649" s="8">
        <v>-0.13842547053595</v>
      </c>
    </row>
    <row r="4650" spans="1:13" x14ac:dyDescent="0.55000000000000004">
      <c r="A4650">
        <v>4645</v>
      </c>
      <c r="C4650">
        <f t="shared" si="222"/>
        <v>0.17056343299573135</v>
      </c>
      <c r="D4650">
        <f t="shared" si="223"/>
        <v>-2.1522696024087323E-3</v>
      </c>
      <c r="E4650" s="2">
        <f t="shared" si="224"/>
        <v>3.2509738965296318E-2</v>
      </c>
      <c r="K4650">
        <v>4645</v>
      </c>
      <c r="L4650" s="8">
        <v>1.9633735827584101E-3</v>
      </c>
      <c r="M4650" s="8">
        <v>-9.7411397840412705E-3</v>
      </c>
    </row>
    <row r="4651" spans="1:13" x14ac:dyDescent="0.55000000000000004">
      <c r="A4651">
        <v>4646</v>
      </c>
      <c r="C4651">
        <f t="shared" si="222"/>
        <v>4.8725657871610102E-2</v>
      </c>
      <c r="D4651">
        <f t="shared" si="223"/>
        <v>-2.0839867734857558E-3</v>
      </c>
      <c r="E4651" s="2">
        <f t="shared" si="224"/>
        <v>5.2790777191300282E-3</v>
      </c>
      <c r="K4651">
        <v>4646</v>
      </c>
      <c r="L4651" s="8">
        <v>1.2450995943047501E-3</v>
      </c>
      <c r="M4651" s="8">
        <v>0.12138291985642501</v>
      </c>
    </row>
    <row r="4652" spans="1:13" x14ac:dyDescent="0.55000000000000004">
      <c r="A4652">
        <v>4647</v>
      </c>
      <c r="C4652">
        <f t="shared" si="222"/>
        <v>-8.5341230322908398E-2</v>
      </c>
      <c r="D4652">
        <f t="shared" si="223"/>
        <v>-1.4926671913736821E-3</v>
      </c>
      <c r="E4652" s="2">
        <f t="shared" si="224"/>
        <v>9.4523722088056747E-2</v>
      </c>
      <c r="K4652">
        <v>4647</v>
      </c>
      <c r="L4652" s="8">
        <v>2.1498268842035399E-4</v>
      </c>
      <c r="M4652" s="8">
        <v>0.222105874213883</v>
      </c>
    </row>
    <row r="4653" spans="1:13" x14ac:dyDescent="0.55000000000000004">
      <c r="A4653">
        <v>4648</v>
      </c>
      <c r="C4653">
        <f t="shared" si="222"/>
        <v>-0.19798926855546622</v>
      </c>
      <c r="D4653">
        <f t="shared" si="223"/>
        <v>-5.2671960717028403E-4</v>
      </c>
      <c r="E4653" s="2">
        <f t="shared" si="224"/>
        <v>0.21640201808443343</v>
      </c>
      <c r="K4653">
        <v>4648</v>
      </c>
      <c r="L4653" s="8">
        <v>-8.68977965434705E-4</v>
      </c>
      <c r="M4653" s="8">
        <v>0.26720103452966198</v>
      </c>
    </row>
    <row r="4654" spans="1:13" x14ac:dyDescent="0.55000000000000004">
      <c r="A4654">
        <v>4649</v>
      </c>
      <c r="C4654">
        <f t="shared" si="222"/>
        <v>-0.2609461736651072</v>
      </c>
      <c r="D4654">
        <f t="shared" si="223"/>
        <v>5.7142349607612771E-4</v>
      </c>
      <c r="E4654" s="2">
        <f t="shared" si="224"/>
        <v>0.25636015689513691</v>
      </c>
      <c r="K4654">
        <v>4649</v>
      </c>
      <c r="L4654" s="8">
        <v>-1.7352976970987099E-3</v>
      </c>
      <c r="M4654" s="8">
        <v>0.245374038152609</v>
      </c>
    </row>
    <row r="4655" spans="1:13" x14ac:dyDescent="0.55000000000000004">
      <c r="A4655">
        <v>4650</v>
      </c>
      <c r="C4655">
        <f t="shared" si="222"/>
        <v>-0.25841108949372843</v>
      </c>
      <c r="D4655">
        <f t="shared" si="223"/>
        <v>1.5261513464590532E-3</v>
      </c>
      <c r="E4655" s="2">
        <f t="shared" si="224"/>
        <v>0.17682250491652451</v>
      </c>
      <c r="K4655">
        <v>4650</v>
      </c>
      <c r="L4655" s="8">
        <v>-2.1670013555189702E-3</v>
      </c>
      <c r="M4655" s="8">
        <v>0.16209159173021401</v>
      </c>
    </row>
    <row r="4656" spans="1:13" x14ac:dyDescent="0.55000000000000004">
      <c r="A4656">
        <v>4651</v>
      </c>
      <c r="C4656">
        <f t="shared" si="222"/>
        <v>-0.19102026873438205</v>
      </c>
      <c r="D4656">
        <f t="shared" si="223"/>
        <v>2.0978473775941052E-3</v>
      </c>
      <c r="E4656" s="2">
        <f t="shared" si="224"/>
        <v>5.2547570850865026E-2</v>
      </c>
      <c r="K4656">
        <v>4651</v>
      </c>
      <c r="L4656" s="8">
        <v>-2.0559660813490601E-3</v>
      </c>
      <c r="M4656" s="8">
        <v>3.8212300615754202E-2</v>
      </c>
    </row>
    <row r="4657" spans="1:13" x14ac:dyDescent="0.55000000000000004">
      <c r="A4657">
        <v>4652</v>
      </c>
      <c r="C4657">
        <f t="shared" si="222"/>
        <v>-7.5687386909974924E-2</v>
      </c>
      <c r="D4657">
        <f t="shared" si="223"/>
        <v>2.1430279360786669E-3</v>
      </c>
      <c r="E4657" s="2">
        <f t="shared" si="224"/>
        <v>3.8220685300952457E-4</v>
      </c>
      <c r="K4657">
        <v>4652</v>
      </c>
      <c r="L4657" s="8">
        <v>-1.43000134781767E-3</v>
      </c>
      <c r="M4657" s="8">
        <v>-9.5237498239824803E-2</v>
      </c>
    </row>
    <row r="4658" spans="1:13" x14ac:dyDescent="0.55000000000000004">
      <c r="A4658">
        <v>4653</v>
      </c>
      <c r="C4658">
        <f t="shared" si="222"/>
        <v>5.8641433665303007E-2</v>
      </c>
      <c r="D4658">
        <f t="shared" si="223"/>
        <v>1.6503536540522755E-3</v>
      </c>
      <c r="E4658" s="2">
        <f t="shared" si="224"/>
        <v>6.94195543683295E-2</v>
      </c>
      <c r="K4658">
        <v>4653</v>
      </c>
      <c r="L4658" s="8">
        <v>-4.45883905641021E-4</v>
      </c>
      <c r="M4658" s="8">
        <v>-0.204834474850693</v>
      </c>
    </row>
    <row r="4659" spans="1:13" x14ac:dyDescent="0.55000000000000004">
      <c r="A4659">
        <v>4654</v>
      </c>
      <c r="C4659">
        <f t="shared" si="222"/>
        <v>0.17825249045247804</v>
      </c>
      <c r="D4659">
        <f t="shared" si="223"/>
        <v>7.4347539156866503E-4</v>
      </c>
      <c r="E4659" s="2">
        <f t="shared" si="224"/>
        <v>0.19481796133243837</v>
      </c>
      <c r="K4659">
        <v>4654</v>
      </c>
      <c r="L4659" s="8">
        <v>6.4990792676635704E-4</v>
      </c>
      <c r="M4659" s="8">
        <v>-0.26312938653437601</v>
      </c>
    </row>
    <row r="4660" spans="1:13" x14ac:dyDescent="0.55000000000000004">
      <c r="A4660">
        <v>4655</v>
      </c>
      <c r="C4660">
        <f t="shared" si="222"/>
        <v>0.25312592940236672</v>
      </c>
      <c r="D4660">
        <f t="shared" si="223"/>
        <v>-3.4999952299134699E-4</v>
      </c>
      <c r="E4660" s="2">
        <f t="shared" si="224"/>
        <v>0.25872262557073017</v>
      </c>
      <c r="K4660">
        <v>4655</v>
      </c>
      <c r="L4660" s="8">
        <v>1.5829262871790201E-3</v>
      </c>
      <c r="M4660" s="8">
        <v>-0.25552191102431798</v>
      </c>
    </row>
    <row r="4661" spans="1:13" x14ac:dyDescent="0.55000000000000004">
      <c r="A4661">
        <v>4656</v>
      </c>
      <c r="C4661">
        <f t="shared" si="222"/>
        <v>0.26447009554351347</v>
      </c>
      <c r="D4661">
        <f t="shared" si="223"/>
        <v>-1.35563193468512E-3</v>
      </c>
      <c r="E4661" s="2">
        <f t="shared" si="224"/>
        <v>0.20105133517910112</v>
      </c>
      <c r="K4661">
        <v>4656</v>
      </c>
      <c r="L4661" s="8">
        <v>2.11949093920593E-3</v>
      </c>
      <c r="M4661" s="8">
        <v>-0.18391738775536401</v>
      </c>
    </row>
    <row r="4662" spans="1:13" x14ac:dyDescent="0.55000000000000004">
      <c r="A4662">
        <v>4657</v>
      </c>
      <c r="C4662">
        <f t="shared" si="222"/>
        <v>0.20943784229175999</v>
      </c>
      <c r="D4662">
        <f t="shared" si="223"/>
        <v>-2.0210293052207108E-3</v>
      </c>
      <c r="E4662" s="2">
        <f t="shared" si="224"/>
        <v>7.6003573436663113E-2</v>
      </c>
      <c r="K4662">
        <v>4657</v>
      </c>
      <c r="L4662" s="8">
        <v>2.1252159371415E-3</v>
      </c>
      <c r="M4662" s="8">
        <v>-6.6249613782438502E-2</v>
      </c>
    </row>
    <row r="4663" spans="1:13" x14ac:dyDescent="0.55000000000000004">
      <c r="A4663">
        <v>4658</v>
      </c>
      <c r="C4663">
        <f t="shared" si="222"/>
        <v>0.10184110522388884</v>
      </c>
      <c r="D4663">
        <f t="shared" si="223"/>
        <v>-2.179190920076127E-3</v>
      </c>
      <c r="E4663" s="2">
        <f t="shared" si="224"/>
        <v>1.1444904348464546E-3</v>
      </c>
      <c r="K4663">
        <v>4658</v>
      </c>
      <c r="L4663" s="8">
        <v>1.5986674197374501E-3</v>
      </c>
      <c r="M4663" s="8">
        <v>6.8010786945066001E-2</v>
      </c>
    </row>
    <row r="4664" spans="1:13" x14ac:dyDescent="0.55000000000000004">
      <c r="A4664">
        <v>4659</v>
      </c>
      <c r="C4664">
        <f t="shared" si="222"/>
        <v>-3.131560261500415E-2</v>
      </c>
      <c r="D4664">
        <f t="shared" si="223"/>
        <v>-1.7904215476924486E-3</v>
      </c>
      <c r="E4664" s="2">
        <f t="shared" si="224"/>
        <v>4.6895230735673955E-2</v>
      </c>
      <c r="K4664">
        <v>4659</v>
      </c>
      <c r="L4664" s="8">
        <v>6.7172272964748797E-4</v>
      </c>
      <c r="M4664" s="8">
        <v>0.18523746417388701</v>
      </c>
    </row>
    <row r="4665" spans="1:13" x14ac:dyDescent="0.55000000000000004">
      <c r="A4665">
        <v>4660</v>
      </c>
      <c r="C4665">
        <f t="shared" si="222"/>
        <v>-0.15661275427647567</v>
      </c>
      <c r="D4665">
        <f t="shared" si="223"/>
        <v>-9.5229410594417218E-4</v>
      </c>
      <c r="E4665" s="2">
        <f t="shared" si="224"/>
        <v>0.17030727800645734</v>
      </c>
      <c r="K4665">
        <v>4660</v>
      </c>
      <c r="L4665" s="8">
        <v>-4.2345908514797602E-4</v>
      </c>
      <c r="M4665" s="8">
        <v>0.25607026937055699</v>
      </c>
    </row>
    <row r="4666" spans="1:13" x14ac:dyDescent="0.55000000000000004">
      <c r="A4666">
        <v>4661</v>
      </c>
      <c r="C4666">
        <f t="shared" si="222"/>
        <v>-0.24260340575142403</v>
      </c>
      <c r="D4666">
        <f t="shared" si="223"/>
        <v>1.2483908363820261E-4</v>
      </c>
      <c r="E4666" s="2">
        <f t="shared" si="224"/>
        <v>0.25540095219133213</v>
      </c>
      <c r="K4666">
        <v>4661</v>
      </c>
      <c r="L4666" s="8">
        <v>-1.41258294511868E-3</v>
      </c>
      <c r="M4666" s="8">
        <v>0.26276868705874701</v>
      </c>
    </row>
    <row r="4667" spans="1:13" x14ac:dyDescent="0.55000000000000004">
      <c r="A4667">
        <v>4662</v>
      </c>
      <c r="C4667">
        <f t="shared" si="222"/>
        <v>-0.26770571605681687</v>
      </c>
      <c r="D4667">
        <f t="shared" si="223"/>
        <v>1.1706402946264848E-3</v>
      </c>
      <c r="E4667" s="2">
        <f t="shared" si="224"/>
        <v>0.22218097835266648</v>
      </c>
      <c r="K4667">
        <v>4662</v>
      </c>
      <c r="L4667" s="8">
        <v>-2.0479166434560101E-3</v>
      </c>
      <c r="M4667" s="8">
        <v>0.20365505697448499</v>
      </c>
    </row>
    <row r="4668" spans="1:13" x14ac:dyDescent="0.55000000000000004">
      <c r="A4668">
        <v>4663</v>
      </c>
      <c r="C4668">
        <f t="shared" si="222"/>
        <v>-0.22561953442071944</v>
      </c>
      <c r="D4668">
        <f t="shared" si="223"/>
        <v>1.9226354668030962E-3</v>
      </c>
      <c r="E4668" s="2">
        <f t="shared" si="224"/>
        <v>0.10185946012800802</v>
      </c>
      <c r="K4668">
        <v>4663</v>
      </c>
      <c r="L4668" s="8">
        <v>-2.17033691408726E-3</v>
      </c>
      <c r="M4668" s="8">
        <v>9.3534754486711696E-2</v>
      </c>
    </row>
    <row r="4669" spans="1:13" x14ac:dyDescent="0.55000000000000004">
      <c r="A4669">
        <v>4664</v>
      </c>
      <c r="C4669">
        <f t="shared" si="222"/>
        <v>-0.1269076053291901</v>
      </c>
      <c r="D4669">
        <f t="shared" si="223"/>
        <v>2.192089662752349E-3</v>
      </c>
      <c r="E4669" s="2">
        <f t="shared" si="224"/>
        <v>7.5508622995273953E-3</v>
      </c>
      <c r="K4669">
        <v>4664</v>
      </c>
      <c r="L4669" s="8">
        <v>-1.7491828407926199E-3</v>
      </c>
      <c r="M4669" s="8">
        <v>-4.0011907509750297E-2</v>
      </c>
    </row>
    <row r="4670" spans="1:13" x14ac:dyDescent="0.55000000000000004">
      <c r="A4670">
        <v>4665</v>
      </c>
      <c r="C4670">
        <f t="shared" si="222"/>
        <v>3.6554577009480045E-3</v>
      </c>
      <c r="D4670">
        <f t="shared" si="223"/>
        <v>1.9113755589423608E-3</v>
      </c>
      <c r="E4670" s="2">
        <f t="shared" si="224"/>
        <v>2.7953431286922247E-2</v>
      </c>
      <c r="K4670">
        <v>4665</v>
      </c>
      <c r="L4670" s="8">
        <v>-8.8993507387890604E-4</v>
      </c>
      <c r="M4670" s="8">
        <v>-0.16353733905454099</v>
      </c>
    </row>
    <row r="4671" spans="1:13" x14ac:dyDescent="0.55000000000000004">
      <c r="A4671">
        <v>4666</v>
      </c>
      <c r="C4671">
        <f t="shared" si="222"/>
        <v>0.13330107789908294</v>
      </c>
      <c r="D4671">
        <f t="shared" si="223"/>
        <v>1.150946478437948E-3</v>
      </c>
      <c r="E4671" s="2">
        <f t="shared" si="224"/>
        <v>0.14394808377453655</v>
      </c>
      <c r="K4671">
        <v>4666</v>
      </c>
      <c r="L4671" s="8">
        <v>1.9220245304417199E-4</v>
      </c>
      <c r="M4671" s="8">
        <v>-0.246103829521125</v>
      </c>
    </row>
    <row r="4672" spans="1:13" x14ac:dyDescent="0.55000000000000004">
      <c r="A4672">
        <v>4667</v>
      </c>
      <c r="C4672">
        <f t="shared" si="222"/>
        <v>0.22949093730732018</v>
      </c>
      <c r="D4672">
        <f t="shared" si="223"/>
        <v>1.0165409188841112E-4</v>
      </c>
      <c r="E4672" s="2">
        <f t="shared" si="224"/>
        <v>0.24653511581904267</v>
      </c>
      <c r="K4672">
        <v>4667</v>
      </c>
      <c r="L4672" s="8">
        <v>1.2262016832648799E-3</v>
      </c>
      <c r="M4672" s="8">
        <v>-0.26703208916682297</v>
      </c>
    </row>
    <row r="4673" spans="1:13" x14ac:dyDescent="0.55000000000000004">
      <c r="A4673">
        <v>4668</v>
      </c>
      <c r="C4673">
        <f t="shared" si="222"/>
        <v>0.26808340873826103</v>
      </c>
      <c r="D4673">
        <f t="shared" si="223"/>
        <v>-9.731513290404454E-4</v>
      </c>
      <c r="E4673" s="2">
        <f t="shared" si="224"/>
        <v>0.23928133502603666</v>
      </c>
      <c r="K4673">
        <v>4668</v>
      </c>
      <c r="L4673" s="8">
        <v>1.95309109510891E-3</v>
      </c>
      <c r="M4673" s="8">
        <v>-0.22108050553387401</v>
      </c>
    </row>
    <row r="4674" spans="1:13" x14ac:dyDescent="0.55000000000000004">
      <c r="A4674">
        <v>4669</v>
      </c>
      <c r="C4674">
        <f t="shared" si="222"/>
        <v>0.23939259532579921</v>
      </c>
      <c r="D4674">
        <f t="shared" si="223"/>
        <v>-1.8037162787826221E-3</v>
      </c>
      <c r="E4674" s="2">
        <f t="shared" si="224"/>
        <v>0.12898910544891307</v>
      </c>
      <c r="K4674">
        <v>4669</v>
      </c>
      <c r="L4674" s="8">
        <v>2.1908167260853801E-3</v>
      </c>
      <c r="M4674" s="8">
        <v>-0.11975793780608</v>
      </c>
    </row>
    <row r="4675" spans="1:13" x14ac:dyDescent="0.55000000000000004">
      <c r="A4675">
        <v>4670</v>
      </c>
      <c r="C4675">
        <f t="shared" si="222"/>
        <v>0.15061928648371511</v>
      </c>
      <c r="D4675">
        <f t="shared" si="223"/>
        <v>-2.181586461871336E-3</v>
      </c>
      <c r="E4675" s="2">
        <f t="shared" si="224"/>
        <v>1.933783326059936E-2</v>
      </c>
      <c r="K4675">
        <v>4670</v>
      </c>
      <c r="L4675" s="8">
        <v>1.8798387171735001E-3</v>
      </c>
      <c r="M4675" s="8">
        <v>1.1558748369556501E-2</v>
      </c>
    </row>
    <row r="4676" spans="1:13" x14ac:dyDescent="0.55000000000000004">
      <c r="A4676">
        <v>4671</v>
      </c>
      <c r="C4676">
        <f t="shared" si="222"/>
        <v>2.4043711535993745E-2</v>
      </c>
      <c r="D4676">
        <f t="shared" si="223"/>
        <v>-2.0119244272334366E-3</v>
      </c>
      <c r="E4676" s="2">
        <f t="shared" si="224"/>
        <v>1.3441332962694511E-2</v>
      </c>
      <c r="K4676">
        <v>4671</v>
      </c>
      <c r="L4676" s="8">
        <v>1.0980434398727399E-3</v>
      </c>
      <c r="M4676" s="8">
        <v>0.13998047431076899</v>
      </c>
    </row>
    <row r="4677" spans="1:13" x14ac:dyDescent="0.55000000000000004">
      <c r="A4677">
        <v>4672</v>
      </c>
      <c r="C4677">
        <f t="shared" si="222"/>
        <v>-0.10856632820603472</v>
      </c>
      <c r="D4677">
        <f t="shared" si="223"/>
        <v>-1.3373117693620338E-3</v>
      </c>
      <c r="E4677" s="2">
        <f t="shared" si="224"/>
        <v>0.1169021405802388</v>
      </c>
      <c r="K4677">
        <v>4672</v>
      </c>
      <c r="L4677" s="8">
        <v>4.1236371288894503E-5</v>
      </c>
      <c r="M4677" s="8">
        <v>0.233343222085031</v>
      </c>
    </row>
    <row r="4678" spans="1:13" x14ac:dyDescent="0.55000000000000004">
      <c r="A4678">
        <v>4673</v>
      </c>
      <c r="C4678">
        <f t="shared" ref="C4678:C4741" si="225">$D$1*COS($B$2*(A4678-$L$2)+$B$1)</f>
        <v>-0.2139285079637977</v>
      </c>
      <c r="D4678">
        <f t="shared" ref="D4678:D4741" si="226">$D$2*COS($B$2*(A4678-$L$3)+$B$3)</f>
        <v>-3.270620456920467E-4</v>
      </c>
      <c r="E4678" s="2">
        <f t="shared" ref="E4678:E4741" si="227">(M4678-C4678)^2</f>
        <v>0.23250933731363582</v>
      </c>
      <c r="K4678">
        <v>4673</v>
      </c>
      <c r="L4678" s="8">
        <v>-1.02589860229613E-3</v>
      </c>
      <c r="M4678" s="8">
        <v>0.26826371233183899</v>
      </c>
    </row>
    <row r="4679" spans="1:13" x14ac:dyDescent="0.55000000000000004">
      <c r="A4679">
        <v>4674</v>
      </c>
      <c r="C4679">
        <f t="shared" si="225"/>
        <v>-0.26559914147959623</v>
      </c>
      <c r="D4679">
        <f t="shared" si="226"/>
        <v>7.6527335753835289E-4</v>
      </c>
      <c r="E4679" s="2">
        <f t="shared" si="227"/>
        <v>0.25159757724812909</v>
      </c>
      <c r="K4679">
        <v>4674</v>
      </c>
      <c r="L4679" s="8">
        <v>-1.83609090672321E-3</v>
      </c>
      <c r="M4679" s="8">
        <v>0.23599589163788701</v>
      </c>
    </row>
    <row r="4680" spans="1:13" x14ac:dyDescent="0.55000000000000004">
      <c r="A4680">
        <v>4675</v>
      </c>
      <c r="C4680">
        <f t="shared" si="225"/>
        <v>-0.25060998886971803</v>
      </c>
      <c r="D4680">
        <f t="shared" si="226"/>
        <v>1.6655412787091235E-3</v>
      </c>
      <c r="E4680" s="2">
        <f t="shared" si="227"/>
        <v>0.15620787910257866</v>
      </c>
      <c r="K4680">
        <v>4675</v>
      </c>
      <c r="L4680" s="8">
        <v>-2.1864228532803998E-3</v>
      </c>
      <c r="M4680" s="8">
        <v>0.14462143587100099</v>
      </c>
    </row>
    <row r="4681" spans="1:13" x14ac:dyDescent="0.55000000000000004">
      <c r="A4681">
        <v>4676</v>
      </c>
      <c r="C4681">
        <f t="shared" si="225"/>
        <v>-0.17272301149446759</v>
      </c>
      <c r="D4681">
        <f t="shared" si="226"/>
        <v>2.1477934457453385E-3</v>
      </c>
      <c r="E4681" s="2">
        <f t="shared" si="227"/>
        <v>3.6004552384903507E-2</v>
      </c>
      <c r="K4681">
        <v>4676</v>
      </c>
      <c r="L4681" s="8">
        <v>-1.9891516326508499E-3</v>
      </c>
      <c r="M4681" s="8">
        <v>1.7025644323969E-2</v>
      </c>
    </row>
    <row r="4682" spans="1:13" x14ac:dyDescent="0.55000000000000004">
      <c r="A4682">
        <v>4677</v>
      </c>
      <c r="C4682">
        <f t="shared" si="225"/>
        <v>-5.1486198945621321E-2</v>
      </c>
      <c r="D4682">
        <f t="shared" si="226"/>
        <v>2.0909947298036087E-3</v>
      </c>
      <c r="E4682" s="2">
        <f t="shared" si="227"/>
        <v>4.0129851333162965E-3</v>
      </c>
      <c r="K4682">
        <v>4677</v>
      </c>
      <c r="L4682" s="8">
        <v>-1.29368504582303E-3</v>
      </c>
      <c r="M4682" s="8">
        <v>-0.11483432546343</v>
      </c>
    </row>
    <row r="4683" spans="1:13" x14ac:dyDescent="0.55000000000000004">
      <c r="A4683">
        <v>4678</v>
      </c>
      <c r="C4683">
        <f t="shared" si="225"/>
        <v>8.2672564295610054E-2</v>
      </c>
      <c r="D4683">
        <f t="shared" si="226"/>
        <v>1.5094004113529998E-3</v>
      </c>
      <c r="E4683" s="2">
        <f t="shared" si="227"/>
        <v>9.0363901315332937E-2</v>
      </c>
      <c r="K4683">
        <v>4678</v>
      </c>
      <c r="L4683" s="8">
        <v>-2.7420701382945998E-4</v>
      </c>
      <c r="M4683" s="8">
        <v>-0.217933326058077</v>
      </c>
    </row>
    <row r="4684" spans="1:13" x14ac:dyDescent="0.55000000000000004">
      <c r="A4684">
        <v>4679</v>
      </c>
      <c r="C4684">
        <f t="shared" si="225"/>
        <v>0.19608225649670094</v>
      </c>
      <c r="D4684">
        <f t="shared" si="226"/>
        <v>5.4897840530450804E-4</v>
      </c>
      <c r="E4684" s="2">
        <f t="shared" si="227"/>
        <v>0.21393569346525704</v>
      </c>
      <c r="K4684">
        <v>4679</v>
      </c>
      <c r="L4684" s="8">
        <v>8.13947865834522E-4</v>
      </c>
      <c r="M4684" s="8">
        <v>-0.26644957318127599</v>
      </c>
    </row>
    <row r="4685" spans="1:13" x14ac:dyDescent="0.55000000000000004">
      <c r="A4685">
        <v>4680</v>
      </c>
      <c r="C4685">
        <f t="shared" si="225"/>
        <v>0.26027943540500664</v>
      </c>
      <c r="D4685">
        <f t="shared" si="226"/>
        <v>-5.4922560894033509E-4</v>
      </c>
      <c r="E4685" s="2">
        <f t="shared" si="227"/>
        <v>0.25858374952287522</v>
      </c>
      <c r="K4685">
        <v>4680</v>
      </c>
      <c r="L4685" s="8">
        <v>1.6982444531342699E-3</v>
      </c>
      <c r="M4685" s="8">
        <v>-0.24823187176807399</v>
      </c>
    </row>
    <row r="4686" spans="1:13" x14ac:dyDescent="0.55000000000000004">
      <c r="A4686">
        <v>4681</v>
      </c>
      <c r="C4686">
        <f t="shared" si="225"/>
        <v>0.25915196228185045</v>
      </c>
      <c r="D4686">
        <f t="shared" si="226"/>
        <v>-1.5095855720984399E-3</v>
      </c>
      <c r="E4686" s="2">
        <f t="shared" si="227"/>
        <v>0.18232466207615999</v>
      </c>
      <c r="K4686">
        <v>4681</v>
      </c>
      <c r="L4686" s="8">
        <v>2.1572051820028001E-3</v>
      </c>
      <c r="M4686" s="8">
        <v>-0.16784295815182401</v>
      </c>
    </row>
    <row r="4687" spans="1:13" x14ac:dyDescent="0.55000000000000004">
      <c r="A4687">
        <v>4682</v>
      </c>
      <c r="C4687">
        <f t="shared" si="225"/>
        <v>0.19298280911725263</v>
      </c>
      <c r="D4687">
        <f t="shared" si="226"/>
        <v>-2.0910713761942072E-3</v>
      </c>
      <c r="E4687" s="2">
        <f t="shared" si="227"/>
        <v>5.6834342370370938E-2</v>
      </c>
      <c r="K4687">
        <v>4682</v>
      </c>
      <c r="L4687" s="8">
        <v>2.0758804907093399E-3</v>
      </c>
      <c r="M4687" s="8">
        <v>-4.5416734444329997E-2</v>
      </c>
    </row>
    <row r="4688" spans="1:13" x14ac:dyDescent="0.55000000000000004">
      <c r="A4688">
        <v>4683</v>
      </c>
      <c r="C4688">
        <f t="shared" si="225"/>
        <v>7.8379038618582322E-2</v>
      </c>
      <c r="D4688">
        <f t="shared" si="226"/>
        <v>-2.1477423411641978E-3</v>
      </c>
      <c r="E4688" s="2">
        <f t="shared" si="227"/>
        <v>1.0010709928290325E-4</v>
      </c>
      <c r="K4688">
        <v>4683</v>
      </c>
      <c r="L4688" s="8">
        <v>1.47463865269009E-3</v>
      </c>
      <c r="M4688" s="8">
        <v>8.8384392149712707E-2</v>
      </c>
    </row>
    <row r="4689" spans="1:13" x14ac:dyDescent="0.55000000000000004">
      <c r="A4689">
        <v>4684</v>
      </c>
      <c r="C4689">
        <f t="shared" si="225"/>
        <v>-5.5896218474302872E-2</v>
      </c>
      <c r="D4689">
        <f t="shared" si="226"/>
        <v>-1.665375249318541E-3</v>
      </c>
      <c r="E4689" s="2">
        <f t="shared" si="227"/>
        <v>6.5508005758617607E-2</v>
      </c>
      <c r="K4689">
        <v>4684</v>
      </c>
      <c r="L4689" s="8">
        <v>5.0406441611054297E-4</v>
      </c>
      <c r="M4689" s="8">
        <v>0.200049099432897</v>
      </c>
    </row>
    <row r="4690" spans="1:13" x14ac:dyDescent="0.55000000000000004">
      <c r="A4690">
        <v>4685</v>
      </c>
      <c r="C4690">
        <f t="shared" si="225"/>
        <v>-0.1761427029274677</v>
      </c>
      <c r="D4690">
        <f t="shared" si="226"/>
        <v>-7.6503407323388081E-4</v>
      </c>
      <c r="E4690" s="2">
        <f t="shared" si="227"/>
        <v>0.19162766421122551</v>
      </c>
      <c r="K4690">
        <v>4685</v>
      </c>
      <c r="L4690" s="8">
        <v>-5.9275588047250603E-4</v>
      </c>
      <c r="M4690" s="8">
        <v>0.261610268748597</v>
      </c>
    </row>
    <row r="4691" spans="1:13" x14ac:dyDescent="0.55000000000000004">
      <c r="A4691">
        <v>4686</v>
      </c>
      <c r="C4691">
        <f t="shared" si="225"/>
        <v>-0.25218108174133563</v>
      </c>
      <c r="D4691">
        <f t="shared" si="226"/>
        <v>3.2731452960407006E-4</v>
      </c>
      <c r="E4691" s="2">
        <f t="shared" si="227"/>
        <v>0.25992724588160498</v>
      </c>
      <c r="K4691">
        <v>4686</v>
      </c>
      <c r="L4691" s="8">
        <v>-1.5411167896007001E-3</v>
      </c>
      <c r="M4691" s="8">
        <v>0.25764952334392699</v>
      </c>
    </row>
    <row r="4692" spans="1:13" x14ac:dyDescent="0.55000000000000004">
      <c r="A4692">
        <v>4687</v>
      </c>
      <c r="C4692">
        <f t="shared" si="225"/>
        <v>-0.26492732459357193</v>
      </c>
      <c r="D4692">
        <f t="shared" si="226"/>
        <v>1.3375140847542673E-3</v>
      </c>
      <c r="E4692" s="2">
        <f t="shared" si="227"/>
        <v>0.20619425983849887</v>
      </c>
      <c r="K4692">
        <v>4687</v>
      </c>
      <c r="L4692" s="8">
        <v>-2.1034954383789099E-3</v>
      </c>
      <c r="M4692" s="8">
        <v>0.18915885647616601</v>
      </c>
    </row>
    <row r="4693" spans="1:13" x14ac:dyDescent="0.55000000000000004">
      <c r="A4693">
        <v>4688</v>
      </c>
      <c r="C4693">
        <f t="shared" si="225"/>
        <v>-0.21118239319774715</v>
      </c>
      <c r="D4693">
        <f t="shared" si="226"/>
        <v>2.0120257971911284E-3</v>
      </c>
      <c r="E4693" s="2">
        <f t="shared" si="227"/>
        <v>8.0925783107595642E-2</v>
      </c>
      <c r="K4693">
        <v>4688</v>
      </c>
      <c r="L4693" s="8">
        <v>-2.1390406054767998E-3</v>
      </c>
      <c r="M4693" s="8">
        <v>7.3292180547597702E-2</v>
      </c>
    </row>
    <row r="4694" spans="1:13" x14ac:dyDescent="0.55000000000000004">
      <c r="A4694">
        <v>4689</v>
      </c>
      <c r="C4694">
        <f t="shared" si="225"/>
        <v>-0.10443513248274307</v>
      </c>
      <c r="D4694">
        <f t="shared" si="226"/>
        <v>2.1815614446733782E-3</v>
      </c>
      <c r="E4694" s="2">
        <f t="shared" si="227"/>
        <v>1.8926115729101418E-3</v>
      </c>
      <c r="K4694">
        <v>4689</v>
      </c>
      <c r="L4694" s="8">
        <v>-1.6388497832884701E-3</v>
      </c>
      <c r="M4694" s="8">
        <v>-6.0930976670796298E-2</v>
      </c>
    </row>
    <row r="4695" spans="1:13" x14ac:dyDescent="0.55000000000000004">
      <c r="A4695">
        <v>4690</v>
      </c>
      <c r="C4695">
        <f t="shared" si="225"/>
        <v>2.8523145168702857E-2</v>
      </c>
      <c r="D4695">
        <f t="shared" si="226"/>
        <v>1.8035711532156484E-3</v>
      </c>
      <c r="E4695" s="2">
        <f t="shared" si="227"/>
        <v>4.3437536662868884E-2</v>
      </c>
      <c r="K4695">
        <v>4690</v>
      </c>
      <c r="L4695" s="8">
        <v>-7.2819886618959899E-4</v>
      </c>
      <c r="M4695" s="8">
        <v>-0.179893592793652</v>
      </c>
    </row>
    <row r="4696" spans="1:13" x14ac:dyDescent="0.55000000000000004">
      <c r="A4696">
        <v>4691</v>
      </c>
      <c r="C4696">
        <f t="shared" si="225"/>
        <v>0.15432271460300109</v>
      </c>
      <c r="D4696">
        <f t="shared" si="226"/>
        <v>9.7292251856432351E-4</v>
      </c>
      <c r="E4696" s="2">
        <f t="shared" si="227"/>
        <v>0.16656475633770118</v>
      </c>
      <c r="K4696">
        <v>4691</v>
      </c>
      <c r="L4696" s="8">
        <v>3.6483397436426598E-4</v>
      </c>
      <c r="M4696" s="8">
        <v>-0.25380074262250701</v>
      </c>
    </row>
    <row r="4697" spans="1:13" x14ac:dyDescent="0.55000000000000004">
      <c r="A4697">
        <v>4692</v>
      </c>
      <c r="C4697">
        <f t="shared" si="225"/>
        <v>0.24139053553582154</v>
      </c>
      <c r="D4697">
        <f t="shared" si="226"/>
        <v>-1.0190916065118421E-4</v>
      </c>
      <c r="E4697" s="2">
        <f t="shared" si="227"/>
        <v>0.25556306561821862</v>
      </c>
      <c r="K4697">
        <v>4692</v>
      </c>
      <c r="L4697" s="8">
        <v>1.3664918827729299E-3</v>
      </c>
      <c r="M4697" s="8">
        <v>-0.26414192199605502</v>
      </c>
    </row>
    <row r="4698" spans="1:13" x14ac:dyDescent="0.55000000000000004">
      <c r="A4698">
        <v>4693</v>
      </c>
      <c r="C4698">
        <f t="shared" si="225"/>
        <v>0.26787442015952367</v>
      </c>
      <c r="D4698">
        <f t="shared" si="226"/>
        <v>-1.1511637886322064E-3</v>
      </c>
      <c r="E4698" s="2">
        <f t="shared" si="227"/>
        <v>0.22676790531518962</v>
      </c>
      <c r="K4698">
        <v>4693</v>
      </c>
      <c r="L4698" s="8">
        <v>2.0259034220409199E-3</v>
      </c>
      <c r="M4698" s="8">
        <v>-0.208327118388169</v>
      </c>
    </row>
    <row r="4699" spans="1:13" x14ac:dyDescent="0.55000000000000004">
      <c r="A4699">
        <v>4694</v>
      </c>
      <c r="C4699">
        <f t="shared" si="225"/>
        <v>0.22712747166795652</v>
      </c>
      <c r="D4699">
        <f t="shared" si="226"/>
        <v>-1.9115005702739483E-3</v>
      </c>
      <c r="E4699" s="2">
        <f t="shared" si="227"/>
        <v>0.10723199494002311</v>
      </c>
      <c r="K4699">
        <v>4694</v>
      </c>
      <c r="L4699" s="8">
        <v>2.17791488146634E-3</v>
      </c>
      <c r="M4699" s="8">
        <v>-0.10033549561235</v>
      </c>
    </row>
    <row r="4700" spans="1:13" x14ac:dyDescent="0.55000000000000004">
      <c r="A4700">
        <v>4695</v>
      </c>
      <c r="C4700">
        <f t="shared" si="225"/>
        <v>0.12937631525668639</v>
      </c>
      <c r="D4700">
        <f t="shared" si="226"/>
        <v>-2.1920910000119849E-3</v>
      </c>
      <c r="E4700" s="2">
        <f t="shared" si="227"/>
        <v>9.3297325683425695E-3</v>
      </c>
      <c r="K4700">
        <v>4695</v>
      </c>
      <c r="L4700" s="8">
        <v>1.7844540480254801E-3</v>
      </c>
      <c r="M4700" s="8">
        <v>3.27857744758078E-2</v>
      </c>
    </row>
    <row r="4701" spans="1:13" x14ac:dyDescent="0.55000000000000004">
      <c r="A4701">
        <v>4696</v>
      </c>
      <c r="C4701">
        <f t="shared" si="225"/>
        <v>-8.4556924870033453E-4</v>
      </c>
      <c r="D4701">
        <f t="shared" si="226"/>
        <v>-1.9225127943669448E-3</v>
      </c>
      <c r="E4701" s="2">
        <f t="shared" si="227"/>
        <v>2.5135316285154193E-2</v>
      </c>
      <c r="K4701">
        <v>4696</v>
      </c>
      <c r="L4701" s="8">
        <v>9.44065628307397E-4</v>
      </c>
      <c r="M4701" s="8">
        <v>0.157695643958321</v>
      </c>
    </row>
    <row r="4702" spans="1:13" x14ac:dyDescent="0.55000000000000004">
      <c r="A4702">
        <v>4697</v>
      </c>
      <c r="C4702">
        <f t="shared" si="225"/>
        <v>-0.13085523369584887</v>
      </c>
      <c r="D4702">
        <f t="shared" si="226"/>
        <v>-1.1704244006902058E-3</v>
      </c>
      <c r="E4702" s="2">
        <f t="shared" si="227"/>
        <v>0.13984974256863014</v>
      </c>
      <c r="K4702">
        <v>4697</v>
      </c>
      <c r="L4702" s="8">
        <v>-1.32769884578246E-4</v>
      </c>
      <c r="M4702" s="8">
        <v>0.24310966113872001</v>
      </c>
    </row>
    <row r="4703" spans="1:13" x14ac:dyDescent="0.55000000000000004">
      <c r="A4703">
        <v>4698</v>
      </c>
      <c r="C4703">
        <f t="shared" si="225"/>
        <v>-0.22802299269378876</v>
      </c>
      <c r="D4703">
        <f t="shared" si="226"/>
        <v>-1.2458415304504299E-4</v>
      </c>
      <c r="E4703" s="2">
        <f t="shared" si="227"/>
        <v>0.24567719817789244</v>
      </c>
      <c r="K4703">
        <v>4698</v>
      </c>
      <c r="L4703" s="8">
        <v>-1.1763523562266999E-3</v>
      </c>
      <c r="M4703" s="8">
        <v>0.26763535554408002</v>
      </c>
    </row>
    <row r="4704" spans="1:13" x14ac:dyDescent="0.55000000000000004">
      <c r="A4704">
        <v>4699</v>
      </c>
      <c r="C4704">
        <f t="shared" si="225"/>
        <v>-0.26796178687062133</v>
      </c>
      <c r="D4704">
        <f t="shared" si="226"/>
        <v>9.5252409100232596E-4</v>
      </c>
      <c r="E4704" s="2">
        <f t="shared" si="227"/>
        <v>0.24313962355647845</v>
      </c>
      <c r="K4704">
        <v>4699</v>
      </c>
      <c r="L4704" s="8">
        <v>-1.92531008269796E-3</v>
      </c>
      <c r="M4704" s="8">
        <v>0.225130114864216</v>
      </c>
    </row>
    <row r="4705" spans="1:13" x14ac:dyDescent="0.55000000000000004">
      <c r="A4705">
        <v>4700</v>
      </c>
      <c r="C4705">
        <f t="shared" si="225"/>
        <v>-0.24064782072924323</v>
      </c>
      <c r="D4705">
        <f t="shared" si="226"/>
        <v>1.7905688658229032E-3</v>
      </c>
      <c r="E4705" s="2">
        <f t="shared" si="227"/>
        <v>0.1346064090683865</v>
      </c>
      <c r="K4705">
        <v>4700</v>
      </c>
      <c r="L4705" s="8">
        <v>-2.1920619552008801E-3</v>
      </c>
      <c r="M4705" s="8">
        <v>0.12623964031076901</v>
      </c>
    </row>
    <row r="4706" spans="1:13" x14ac:dyDescent="0.55000000000000004">
      <c r="A4706">
        <v>4701</v>
      </c>
      <c r="C4706">
        <f t="shared" si="225"/>
        <v>-0.15293632404001906</v>
      </c>
      <c r="D4706">
        <f t="shared" si="226"/>
        <v>2.1792185975172637E-3</v>
      </c>
      <c r="E4706" s="2">
        <f t="shared" si="227"/>
        <v>2.210217087826755E-2</v>
      </c>
      <c r="K4706">
        <v>4701</v>
      </c>
      <c r="L4706" s="8">
        <v>-1.9097983124586201E-3</v>
      </c>
      <c r="M4706" s="8">
        <v>-4.26833529238197E-3</v>
      </c>
    </row>
    <row r="4707" spans="1:13" x14ac:dyDescent="0.55000000000000004">
      <c r="A4707">
        <v>4702</v>
      </c>
      <c r="C4707">
        <f t="shared" si="225"/>
        <v>-2.6841033657820146E-2</v>
      </c>
      <c r="D4707">
        <f t="shared" si="226"/>
        <v>2.0209303955274001E-3</v>
      </c>
      <c r="E4707" s="2">
        <f t="shared" si="227"/>
        <v>1.1420394573652907E-2</v>
      </c>
      <c r="K4707">
        <v>4702</v>
      </c>
      <c r="L4707" s="8">
        <v>-1.1492138348324901E-3</v>
      </c>
      <c r="M4707" s="8">
        <v>-0.13370727984272601</v>
      </c>
    </row>
    <row r="4708" spans="1:13" x14ac:dyDescent="0.55000000000000004">
      <c r="A4708">
        <v>4703</v>
      </c>
      <c r="C4708">
        <f t="shared" si="225"/>
        <v>0.10599079040839231</v>
      </c>
      <c r="D4708">
        <f t="shared" si="226"/>
        <v>1.3554312620929977E-3</v>
      </c>
      <c r="E4708" s="2">
        <f t="shared" si="227"/>
        <v>0.11266038351730319</v>
      </c>
      <c r="K4708">
        <v>4703</v>
      </c>
      <c r="L4708" s="8">
        <v>-1.00801623067526E-4</v>
      </c>
      <c r="M4708" s="8">
        <v>-0.229658406696715</v>
      </c>
    </row>
    <row r="4709" spans="1:13" x14ac:dyDescent="0.55000000000000004">
      <c r="A4709">
        <v>4704</v>
      </c>
      <c r="C4709">
        <f t="shared" si="225"/>
        <v>0.21222116018950199</v>
      </c>
      <c r="D4709">
        <f t="shared" si="226"/>
        <v>3.4974745211311601E-4</v>
      </c>
      <c r="E4709" s="2">
        <f t="shared" si="227"/>
        <v>0.23069896516308172</v>
      </c>
      <c r="K4709">
        <v>4704</v>
      </c>
      <c r="L4709" s="8">
        <v>9.7285698052258004E-4</v>
      </c>
      <c r="M4709" s="8">
        <v>-0.26809016089618898</v>
      </c>
    </row>
    <row r="4710" spans="1:13" x14ac:dyDescent="0.55000000000000004">
      <c r="A4710">
        <v>4705</v>
      </c>
      <c r="C4710">
        <f t="shared" si="225"/>
        <v>0.26518849203196798</v>
      </c>
      <c r="D4710">
        <f t="shared" si="226"/>
        <v>-7.4371559626833662E-4</v>
      </c>
      <c r="E4710" s="2">
        <f t="shared" si="227"/>
        <v>0.25458640758808398</v>
      </c>
      <c r="K4710">
        <v>4705</v>
      </c>
      <c r="L4710" s="8">
        <v>1.80285751817425E-3</v>
      </c>
      <c r="M4710" s="8">
        <v>-0.239377071188595</v>
      </c>
    </row>
    <row r="4711" spans="1:13" x14ac:dyDescent="0.55000000000000004">
      <c r="A4711">
        <v>4706</v>
      </c>
      <c r="C4711">
        <f t="shared" si="225"/>
        <v>0.2515991021043083</v>
      </c>
      <c r="D4711">
        <f t="shared" si="226"/>
        <v>-1.650521706267381E-3</v>
      </c>
      <c r="E4711" s="2">
        <f t="shared" si="227"/>
        <v>0.16185302319838815</v>
      </c>
      <c r="K4711">
        <v>4706</v>
      </c>
      <c r="L4711" s="8">
        <v>2.1813212062830999E-3</v>
      </c>
      <c r="M4711" s="8">
        <v>-0.15071050901427799</v>
      </c>
    </row>
    <row r="4712" spans="1:13" x14ac:dyDescent="0.55000000000000004">
      <c r="A4712">
        <v>4707</v>
      </c>
      <c r="C4712">
        <f t="shared" si="225"/>
        <v>0.17486364083823377</v>
      </c>
      <c r="D4712">
        <f t="shared" si="226"/>
        <v>-2.1430816582271163E-3</v>
      </c>
      <c r="E4712" s="2">
        <f t="shared" si="227"/>
        <v>3.9665185877963888E-2</v>
      </c>
      <c r="K4712">
        <v>4707</v>
      </c>
      <c r="L4712" s="8">
        <v>2.0134594663439999E-3</v>
      </c>
      <c r="M4712" s="8">
        <v>-2.4297564917214201E-2</v>
      </c>
    </row>
    <row r="4713" spans="1:13" x14ac:dyDescent="0.55000000000000004">
      <c r="A4713">
        <v>4708</v>
      </c>
      <c r="C4713">
        <f t="shared" si="225"/>
        <v>5.4241091554183746E-2</v>
      </c>
      <c r="D4713">
        <f t="shared" si="226"/>
        <v>-2.097773286559506E-3</v>
      </c>
      <c r="E4713" s="2">
        <f t="shared" si="227"/>
        <v>2.9116560759325939E-3</v>
      </c>
      <c r="K4713">
        <v>4708</v>
      </c>
      <c r="L4713" s="8">
        <v>1.3413143124633301E-3</v>
      </c>
      <c r="M4713" s="8">
        <v>0.108200855044516</v>
      </c>
    </row>
    <row r="4714" spans="1:13" x14ac:dyDescent="0.55000000000000004">
      <c r="A4714">
        <v>4709</v>
      </c>
      <c r="C4714">
        <f t="shared" si="225"/>
        <v>-7.9994828398471815E-2</v>
      </c>
      <c r="D4714">
        <f t="shared" si="226"/>
        <v>-1.5259680375179258E-3</v>
      </c>
      <c r="E4714" s="2">
        <f t="shared" si="227"/>
        <v>8.6197746888833041E-2</v>
      </c>
      <c r="K4714">
        <v>4709</v>
      </c>
      <c r="L4714" s="8">
        <v>3.3322866811632699E-4</v>
      </c>
      <c r="M4714" s="8">
        <v>0.213599699630974</v>
      </c>
    </row>
    <row r="4715" spans="1:13" x14ac:dyDescent="0.55000000000000004">
      <c r="A4715">
        <v>4710</v>
      </c>
      <c r="C4715">
        <f t="shared" si="225"/>
        <v>-0.19415373257895938</v>
      </c>
      <c r="D4715">
        <f t="shared" si="226"/>
        <v>-5.711769759288751E-4</v>
      </c>
      <c r="E4715" s="2">
        <f t="shared" si="227"/>
        <v>0.21128263348089407</v>
      </c>
      <c r="K4715">
        <v>4710</v>
      </c>
      <c r="L4715" s="8">
        <v>-7.5831616336099496E-4</v>
      </c>
      <c r="M4715" s="8">
        <v>0.265501174368518</v>
      </c>
    </row>
    <row r="4716" spans="1:13" x14ac:dyDescent="0.55000000000000004">
      <c r="A4716">
        <v>4711</v>
      </c>
      <c r="C4716">
        <f t="shared" si="225"/>
        <v>-0.25958414231996224</v>
      </c>
      <c r="D4716">
        <f t="shared" si="226"/>
        <v>5.2696746717438472E-4</v>
      </c>
      <c r="E4716" s="2">
        <f t="shared" si="227"/>
        <v>0.26060042322872506</v>
      </c>
      <c r="K4716">
        <v>4711</v>
      </c>
      <c r="L4716" s="8">
        <v>-1.6599360074726001E-3</v>
      </c>
      <c r="M4716" s="8">
        <v>0.25090623293575698</v>
      </c>
    </row>
    <row r="4717" spans="1:13" x14ac:dyDescent="0.55000000000000004">
      <c r="A4717">
        <v>4712</v>
      </c>
      <c r="C4717">
        <f t="shared" si="225"/>
        <v>-0.25986440393823396</v>
      </c>
      <c r="D4717">
        <f t="shared" si="226"/>
        <v>1.492854183609757E-3</v>
      </c>
      <c r="E4717" s="2">
        <f t="shared" si="227"/>
        <v>0.18777893873145832</v>
      </c>
      <c r="K4717">
        <v>4712</v>
      </c>
      <c r="L4717" s="8">
        <v>-2.1458145810173E-3</v>
      </c>
      <c r="M4717" s="8">
        <v>0.173470268954968</v>
      </c>
    </row>
    <row r="4718" spans="1:13" x14ac:dyDescent="0.55000000000000004">
      <c r="A4718">
        <v>4713</v>
      </c>
      <c r="C4718">
        <f t="shared" si="225"/>
        <v>-0.19492417767503448</v>
      </c>
      <c r="D4718">
        <f t="shared" si="226"/>
        <v>2.0840659668285508E-3</v>
      </c>
      <c r="E4718" s="2">
        <f t="shared" si="227"/>
        <v>6.126208007943356E-2</v>
      </c>
      <c r="K4718">
        <v>4713</v>
      </c>
      <c r="L4718" s="8">
        <v>-2.0942605810789902E-3</v>
      </c>
      <c r="M4718" s="8">
        <v>5.2587599982986399E-2</v>
      </c>
    </row>
    <row r="4719" spans="1:13" x14ac:dyDescent="0.55000000000000004">
      <c r="A4719">
        <v>4714</v>
      </c>
      <c r="C4719">
        <f t="shared" si="225"/>
        <v>-8.1062091492927105E-2</v>
      </c>
      <c r="D4719">
        <f t="shared" si="226"/>
        <v>2.1522211210014985E-3</v>
      </c>
      <c r="E4719" s="2">
        <f t="shared" si="227"/>
        <v>1.6310947579417816E-7</v>
      </c>
      <c r="K4719">
        <v>4714</v>
      </c>
      <c r="L4719" s="8">
        <v>-1.51818602676E-3</v>
      </c>
      <c r="M4719" s="8">
        <v>-8.1465959634520593E-2</v>
      </c>
    </row>
    <row r="4720" spans="1:13" x14ac:dyDescent="0.55000000000000004">
      <c r="A4720">
        <v>4715</v>
      </c>
      <c r="C4720">
        <f t="shared" si="225"/>
        <v>5.3144871001929543E-2</v>
      </c>
      <c r="D4720">
        <f t="shared" si="226"/>
        <v>1.6802141390297707E-3</v>
      </c>
      <c r="E4720" s="2">
        <f t="shared" si="227"/>
        <v>6.163339268443134E-2</v>
      </c>
      <c r="K4720">
        <v>4715</v>
      </c>
      <c r="L4720" s="8">
        <v>-5.6187236389661503E-4</v>
      </c>
      <c r="M4720" s="8">
        <v>-0.195115864283438</v>
      </c>
    </row>
    <row r="4721" spans="1:13" x14ac:dyDescent="0.55000000000000004">
      <c r="A4721">
        <v>4716</v>
      </c>
      <c r="C4721">
        <f t="shared" si="225"/>
        <v>0.17401359108030062</v>
      </c>
      <c r="D4721">
        <f t="shared" si="226"/>
        <v>7.8650882426555165E-4</v>
      </c>
      <c r="E4721" s="2">
        <f t="shared" si="227"/>
        <v>0.18827908690144743</v>
      </c>
      <c r="K4721">
        <v>4716</v>
      </c>
      <c r="L4721" s="8">
        <v>5.3516571810776996E-4</v>
      </c>
      <c r="M4721" s="8">
        <v>-0.25989779031162302</v>
      </c>
    </row>
    <row r="4722" spans="1:13" x14ac:dyDescent="0.55000000000000004">
      <c r="A4722">
        <v>4717</v>
      </c>
      <c r="C4722">
        <f t="shared" si="225"/>
        <v>0.25120856771230254</v>
      </c>
      <c r="D4722">
        <f t="shared" si="226"/>
        <v>-3.0459362708290446E-4</v>
      </c>
      <c r="E4722" s="2">
        <f t="shared" si="227"/>
        <v>0.26091180803797775</v>
      </c>
      <c r="K4722">
        <v>4717</v>
      </c>
      <c r="L4722" s="8">
        <v>1.49816822608497E-3</v>
      </c>
      <c r="M4722" s="8">
        <v>-0.25958670246742199</v>
      </c>
    </row>
    <row r="4723" spans="1:13" x14ac:dyDescent="0.55000000000000004">
      <c r="A4723">
        <v>4718</v>
      </c>
      <c r="C4723">
        <f t="shared" si="225"/>
        <v>0.26535548890647648</v>
      </c>
      <c r="D4723">
        <f t="shared" si="226"/>
        <v>-1.3192494983726817E-3</v>
      </c>
      <c r="E4723" s="2">
        <f t="shared" si="227"/>
        <v>0.21124687070800516</v>
      </c>
      <c r="K4723">
        <v>4718</v>
      </c>
      <c r="L4723" s="8">
        <v>2.0859452078782598E-3</v>
      </c>
      <c r="M4723" s="8">
        <v>-0.19426051463126501</v>
      </c>
    </row>
    <row r="4724" spans="1:13" x14ac:dyDescent="0.55000000000000004">
      <c r="A4724">
        <v>4719</v>
      </c>
      <c r="C4724">
        <f t="shared" si="225"/>
        <v>0.21290377563503798</v>
      </c>
      <c r="D4724">
        <f t="shared" si="226"/>
        <v>-2.0028015531439662E-3</v>
      </c>
      <c r="E4724" s="2">
        <f t="shared" si="227"/>
        <v>8.5957063926950059E-2</v>
      </c>
      <c r="K4724">
        <v>4719</v>
      </c>
      <c r="L4724" s="8">
        <v>2.1512842720938299E-3</v>
      </c>
      <c r="M4724" s="8">
        <v>-8.0280575800965606E-2</v>
      </c>
    </row>
    <row r="4725" spans="1:13" x14ac:dyDescent="0.55000000000000004">
      <c r="A4725">
        <v>4720</v>
      </c>
      <c r="C4725">
        <f t="shared" si="225"/>
        <v>0.10701770233651497</v>
      </c>
      <c r="D4725">
        <f t="shared" si="226"/>
        <v>-2.1836926337846733E-3</v>
      </c>
      <c r="E4725" s="2">
        <f t="shared" si="227"/>
        <v>2.8314712960881309E-3</v>
      </c>
      <c r="K4725">
        <v>4720</v>
      </c>
      <c r="L4725" s="8">
        <v>1.6778208447647601E-3</v>
      </c>
      <c r="M4725" s="8">
        <v>5.3806131263221799E-2</v>
      </c>
    </row>
    <row r="4726" spans="1:13" x14ac:dyDescent="0.55000000000000004">
      <c r="A4726">
        <v>4721</v>
      </c>
      <c r="C4726">
        <f t="shared" si="225"/>
        <v>-2.5727558495477153E-2</v>
      </c>
      <c r="D4726">
        <f t="shared" si="226"/>
        <v>-1.8165228919405213E-3</v>
      </c>
      <c r="E4726" s="2">
        <f t="shared" si="227"/>
        <v>4.0057747811131833E-2</v>
      </c>
      <c r="K4726">
        <v>4721</v>
      </c>
      <c r="L4726" s="8">
        <v>7.8413677841949298E-4</v>
      </c>
      <c r="M4726" s="8">
        <v>0.17441675896353001</v>
      </c>
    </row>
    <row r="4727" spans="1:13" x14ac:dyDescent="0.55000000000000004">
      <c r="A4727">
        <v>4722</v>
      </c>
      <c r="C4727">
        <f t="shared" si="225"/>
        <v>-0.15201574443900961</v>
      </c>
      <c r="D4727">
        <f t="shared" si="226"/>
        <v>-9.9344419348382207E-4</v>
      </c>
      <c r="E4727" s="2">
        <f t="shared" si="227"/>
        <v>0.1626987828329369</v>
      </c>
      <c r="K4727">
        <v>4722</v>
      </c>
      <c r="L4727" s="8">
        <v>-3.0593920851235698E-4</v>
      </c>
      <c r="M4727" s="8">
        <v>0.25134362737840199</v>
      </c>
    </row>
    <row r="4728" spans="1:13" x14ac:dyDescent="0.55000000000000004">
      <c r="A4728">
        <v>4723</v>
      </c>
      <c r="C4728">
        <f t="shared" si="225"/>
        <v>-0.24015118276513508</v>
      </c>
      <c r="D4728">
        <f t="shared" si="226"/>
        <v>7.8968057379261465E-5</v>
      </c>
      <c r="E4728" s="2">
        <f t="shared" si="227"/>
        <v>0.25550104088002701</v>
      </c>
      <c r="K4728">
        <v>4723</v>
      </c>
      <c r="L4728" s="8">
        <v>-1.3193908227632199E-3</v>
      </c>
      <c r="M4728" s="8">
        <v>0.26531992509368901</v>
      </c>
    </row>
    <row r="4729" spans="1:13" x14ac:dyDescent="0.55000000000000004">
      <c r="A4729">
        <v>4724</v>
      </c>
      <c r="C4729">
        <f t="shared" si="225"/>
        <v>-0.26801373620411256</v>
      </c>
      <c r="D4729">
        <f t="shared" si="226"/>
        <v>1.1315609903689479E-3</v>
      </c>
      <c r="E4729" s="2">
        <f t="shared" si="227"/>
        <v>0.23122531810835728</v>
      </c>
      <c r="K4729">
        <v>4724</v>
      </c>
      <c r="L4729" s="8">
        <v>-2.0023928205465998E-3</v>
      </c>
      <c r="M4729" s="8">
        <v>0.21284520164394</v>
      </c>
    </row>
    <row r="4730" spans="1:13" x14ac:dyDescent="0.55000000000000004">
      <c r="A4730">
        <v>4725</v>
      </c>
      <c r="C4730">
        <f t="shared" si="225"/>
        <v>-0.22861049113717813</v>
      </c>
      <c r="D4730">
        <f t="shared" si="226"/>
        <v>1.9001559661892293E-3</v>
      </c>
      <c r="E4730" s="2">
        <f t="shared" si="227"/>
        <v>0.11267607303115763</v>
      </c>
      <c r="K4730">
        <v>4725</v>
      </c>
      <c r="L4730" s="8">
        <v>-2.1838831144808499E-3</v>
      </c>
      <c r="M4730" s="8">
        <v>0.107062077046696</v>
      </c>
    </row>
    <row r="4731" spans="1:13" x14ac:dyDescent="0.55000000000000004">
      <c r="A4731">
        <v>4726</v>
      </c>
      <c r="C4731">
        <f t="shared" si="225"/>
        <v>-0.13183083152332628</v>
      </c>
      <c r="D4731">
        <f t="shared" si="226"/>
        <v>2.1918518466056214E-3</v>
      </c>
      <c r="E4731" s="2">
        <f t="shared" si="227"/>
        <v>1.1298716868162738E-2</v>
      </c>
      <c r="K4731">
        <v>4726</v>
      </c>
      <c r="L4731" s="8">
        <v>-1.8184063345660999E-3</v>
      </c>
      <c r="M4731" s="8">
        <v>-2.5535408911801099E-2</v>
      </c>
    </row>
    <row r="4732" spans="1:13" x14ac:dyDescent="0.55000000000000004">
      <c r="A4732">
        <v>4727</v>
      </c>
      <c r="C4732">
        <f t="shared" si="225"/>
        <v>-1.964411969546451E-3</v>
      </c>
      <c r="D4732">
        <f t="shared" si="226"/>
        <v>1.9334391141031262E-3</v>
      </c>
      <c r="E4732" s="2">
        <f t="shared" si="227"/>
        <v>2.2431945936061522E-2</v>
      </c>
      <c r="K4732">
        <v>4727</v>
      </c>
      <c r="L4732" s="8">
        <v>-9.9749840758534295E-4</v>
      </c>
      <c r="M4732" s="8">
        <v>-0.15173739329816099</v>
      </c>
    </row>
    <row r="4733" spans="1:13" x14ac:dyDescent="0.55000000000000004">
      <c r="A4733">
        <v>4728</v>
      </c>
      <c r="C4733">
        <f t="shared" si="225"/>
        <v>0.12839503358207058</v>
      </c>
      <c r="D4733">
        <f t="shared" si="226"/>
        <v>1.1897739176236965E-3</v>
      </c>
      <c r="E4733" s="2">
        <f t="shared" si="227"/>
        <v>0.13566760755117557</v>
      </c>
      <c r="K4733">
        <v>4728</v>
      </c>
      <c r="L4733" s="8">
        <v>7.3239183606040698E-5</v>
      </c>
      <c r="M4733" s="8">
        <v>-0.23993580622254801</v>
      </c>
    </row>
    <row r="4734" spans="1:13" x14ac:dyDescent="0.55000000000000004">
      <c r="A4734">
        <v>4729</v>
      </c>
      <c r="C4734">
        <f t="shared" si="225"/>
        <v>0.22653003205611619</v>
      </c>
      <c r="D4734">
        <f t="shared" si="226"/>
        <v>1.4750054628098245E-4</v>
      </c>
      <c r="E4734" s="2">
        <f t="shared" si="227"/>
        <v>0.24460031585836001</v>
      </c>
      <c r="K4734">
        <v>4729</v>
      </c>
      <c r="L4734" s="8">
        <v>1.12563356692038E-3</v>
      </c>
      <c r="M4734" s="8">
        <v>-0.268040808024817</v>
      </c>
    </row>
    <row r="4735" spans="1:13" x14ac:dyDescent="0.55000000000000004">
      <c r="A4735">
        <v>4730</v>
      </c>
      <c r="C4735">
        <f t="shared" si="225"/>
        <v>0.26781076736000675</v>
      </c>
      <c r="D4735">
        <f t="shared" si="226"/>
        <v>-9.317923531268256E-4</v>
      </c>
      <c r="E4735" s="2">
        <f t="shared" si="227"/>
        <v>0.24683418039166316</v>
      </c>
      <c r="K4735">
        <v>4730</v>
      </c>
      <c r="L4735" s="8">
        <v>1.89610604047582E-3</v>
      </c>
      <c r="M4735" s="8">
        <v>-0.22901332665281701</v>
      </c>
    </row>
    <row r="4736" spans="1:13" x14ac:dyDescent="0.55000000000000004">
      <c r="A4736">
        <v>4731</v>
      </c>
      <c r="C4736">
        <f t="shared" si="225"/>
        <v>0.24187664505961223</v>
      </c>
      <c r="D4736">
        <f t="shared" si="226"/>
        <v>-1.7772250125242311E-3</v>
      </c>
      <c r="E4736" s="2">
        <f t="shared" si="227"/>
        <v>0.1402537568284577</v>
      </c>
      <c r="K4736">
        <v>4731</v>
      </c>
      <c r="L4736" s="8">
        <v>2.19168699360618E-3</v>
      </c>
      <c r="M4736" s="8">
        <v>-0.13262803692508299</v>
      </c>
    </row>
    <row r="4737" spans="1:13" x14ac:dyDescent="0.55000000000000004">
      <c r="A4737">
        <v>4732</v>
      </c>
      <c r="C4737">
        <f t="shared" si="225"/>
        <v>0.15523658320599903</v>
      </c>
      <c r="D4737">
        <f t="shared" si="226"/>
        <v>-2.1766116547071094E-3</v>
      </c>
      <c r="E4737" s="2">
        <f t="shared" si="227"/>
        <v>2.5046802337417649E-2</v>
      </c>
      <c r="K4737">
        <v>4732</v>
      </c>
      <c r="L4737" s="8">
        <v>1.93834634294884E-3</v>
      </c>
      <c r="M4737" s="8">
        <v>-3.0252325848532202E-3</v>
      </c>
    </row>
    <row r="4738" spans="1:13" x14ac:dyDescent="0.55000000000000004">
      <c r="A4738">
        <v>4733</v>
      </c>
      <c r="C4738">
        <f t="shared" si="225"/>
        <v>2.9635411094384653E-2</v>
      </c>
      <c r="D4738">
        <f t="shared" si="226"/>
        <v>-2.0297146509012545E-3</v>
      </c>
      <c r="E4738" s="2">
        <f t="shared" si="227"/>
        <v>9.5452604807588718E-3</v>
      </c>
      <c r="K4738">
        <v>4733</v>
      </c>
      <c r="L4738" s="8">
        <v>1.19953482607225E-3</v>
      </c>
      <c r="M4738" s="8">
        <v>0.12733526002343301</v>
      </c>
    </row>
    <row r="4739" spans="1:13" x14ac:dyDescent="0.55000000000000004">
      <c r="A4739">
        <v>4734</v>
      </c>
      <c r="C4739">
        <f t="shared" si="225"/>
        <v>-0.10340362453701804</v>
      </c>
      <c r="D4739">
        <f t="shared" si="226"/>
        <v>-1.3734020527094348E-3</v>
      </c>
      <c r="E4739" s="2">
        <f t="shared" si="227"/>
        <v>0.10837755920271182</v>
      </c>
      <c r="K4739">
        <v>4734</v>
      </c>
      <c r="L4739" s="8">
        <v>1.6029237063204001E-4</v>
      </c>
      <c r="M4739" s="8">
        <v>0.225803846828247</v>
      </c>
    </row>
    <row r="4740" spans="1:13" x14ac:dyDescent="0.55000000000000004">
      <c r="A4740">
        <v>4735</v>
      </c>
      <c r="C4740">
        <f t="shared" si="225"/>
        <v>-0.21049052998388715</v>
      </c>
      <c r="D4740">
        <f t="shared" si="226"/>
        <v>-3.72394488321594E-4</v>
      </c>
      <c r="E4740" s="2">
        <f t="shared" si="227"/>
        <v>0.22868383753669916</v>
      </c>
      <c r="K4740">
        <v>4735</v>
      </c>
      <c r="L4740" s="8">
        <v>-9.1909630341464096E-4</v>
      </c>
      <c r="M4740" s="8">
        <v>0.26771845940955702</v>
      </c>
    </row>
    <row r="4741" spans="1:13" x14ac:dyDescent="0.55000000000000004">
      <c r="A4741">
        <v>4736</v>
      </c>
      <c r="C4741">
        <f t="shared" si="225"/>
        <v>-0.26474874919493951</v>
      </c>
      <c r="D4741">
        <f t="shared" si="226"/>
        <v>7.2207624319439452E-4</v>
      </c>
      <c r="E4741" s="2">
        <f t="shared" si="227"/>
        <v>0.25738380218071427</v>
      </c>
      <c r="K4741">
        <v>4736</v>
      </c>
      <c r="L4741" s="8">
        <v>-1.7682916066115899E-3</v>
      </c>
      <c r="M4741" s="8">
        <v>0.242581323026996</v>
      </c>
    </row>
    <row r="4742" spans="1:13" x14ac:dyDescent="0.55000000000000004">
      <c r="A4742">
        <v>4737</v>
      </c>
      <c r="C4742">
        <f t="shared" ref="C4742:C4805" si="228">$D$1*COS($B$2*(A4742-$L$2)+$B$1)</f>
        <v>-0.25256061281891679</v>
      </c>
      <c r="D4742">
        <f t="shared" ref="D4742:D4805" si="229">$D$2*COS($B$2*(A4742-$L$3)+$B$3)</f>
        <v>1.6353210578281625E-3</v>
      </c>
      <c r="E4742" s="2">
        <f t="shared" ref="E4742:E4805" si="230">(M4742-C4742)^2</f>
        <v>0.16748458213975684</v>
      </c>
      <c r="K4742">
        <v>4737</v>
      </c>
      <c r="L4742" s="8">
        <v>-2.17460730724795E-3</v>
      </c>
      <c r="M4742" s="8">
        <v>0.15668818942704801</v>
      </c>
    </row>
    <row r="4743" spans="1:13" x14ac:dyDescent="0.55000000000000004">
      <c r="A4743">
        <v>4738</v>
      </c>
      <c r="C4743">
        <f t="shared" si="228"/>
        <v>-0.17698508618066994</v>
      </c>
      <c r="D4743">
        <f t="shared" si="229"/>
        <v>2.1381347567799723E-3</v>
      </c>
      <c r="E4743" s="2">
        <f t="shared" si="230"/>
        <v>4.3487518937658357E-2</v>
      </c>
      <c r="K4743">
        <v>4738</v>
      </c>
      <c r="L4743" s="8">
        <v>-2.0362791174997098E-3</v>
      </c>
      <c r="M4743" s="8">
        <v>3.1551526762137697E-2</v>
      </c>
    </row>
    <row r="4744" spans="1:13" x14ac:dyDescent="0.55000000000000004">
      <c r="A4744">
        <v>4739</v>
      </c>
      <c r="C4744">
        <f t="shared" si="228"/>
        <v>-5.6990033462600835E-2</v>
      </c>
      <c r="D4744">
        <f t="shared" si="229"/>
        <v>2.1043217000892337E-3</v>
      </c>
      <c r="E4744" s="2">
        <f t="shared" si="230"/>
        <v>1.9800166532544191E-3</v>
      </c>
      <c r="K4744">
        <v>4739</v>
      </c>
      <c r="L4744" s="8">
        <v>-1.3879521906151101E-3</v>
      </c>
      <c r="M4744" s="8">
        <v>-0.101487411511812</v>
      </c>
    </row>
    <row r="4745" spans="1:13" x14ac:dyDescent="0.55000000000000004">
      <c r="A4745">
        <v>4740</v>
      </c>
      <c r="C4745">
        <f t="shared" si="228"/>
        <v>7.7308316401455454E-2</v>
      </c>
      <c r="D4745">
        <f t="shared" si="229"/>
        <v>1.5423682522616867E-3</v>
      </c>
      <c r="E4745" s="2">
        <f t="shared" si="230"/>
        <v>8.2034419716400006E-2</v>
      </c>
      <c r="K4745">
        <v>4740</v>
      </c>
      <c r="L4745" s="8">
        <v>-3.9200402736067801E-4</v>
      </c>
      <c r="M4745" s="8">
        <v>-0.20910819799043501</v>
      </c>
    </row>
    <row r="4746" spans="1:13" x14ac:dyDescent="0.55000000000000004">
      <c r="A4746">
        <v>4741</v>
      </c>
      <c r="C4746">
        <f t="shared" si="228"/>
        <v>0.19220390837876208</v>
      </c>
      <c r="D4746">
        <f t="shared" si="229"/>
        <v>5.9331288365968441E-4</v>
      </c>
      <c r="E4746" s="2">
        <f t="shared" si="230"/>
        <v>0.20844744217394723</v>
      </c>
      <c r="K4746">
        <v>4741</v>
      </c>
      <c r="L4746" s="8">
        <v>7.0212397636267704E-4</v>
      </c>
      <c r="M4746" s="8">
        <v>-0.26435653906926998</v>
      </c>
    </row>
    <row r="4747" spans="1:13" x14ac:dyDescent="0.55000000000000004">
      <c r="A4747">
        <v>4742</v>
      </c>
      <c r="C4747">
        <f t="shared" si="228"/>
        <v>0.25886037068942452</v>
      </c>
      <c r="D4747">
        <f t="shared" si="229"/>
        <v>-5.0465151268207415E-4</v>
      </c>
      <c r="E4747" s="2">
        <f t="shared" si="230"/>
        <v>0.26240571334327495</v>
      </c>
      <c r="K4747">
        <v>4742</v>
      </c>
      <c r="L4747" s="8">
        <v>1.6204006745450699E-3</v>
      </c>
      <c r="M4747" s="8">
        <v>-0.25339514498929899</v>
      </c>
    </row>
    <row r="4748" spans="1:13" x14ac:dyDescent="0.55000000000000004">
      <c r="A4748">
        <v>4743</v>
      </c>
      <c r="C4748">
        <f t="shared" si="228"/>
        <v>0.26054833630208712</v>
      </c>
      <c r="D4748">
        <f t="shared" si="229"/>
        <v>-1.4759590165658708E-3</v>
      </c>
      <c r="E4748" s="2">
        <f t="shared" si="230"/>
        <v>0.19317580966768252</v>
      </c>
      <c r="K4748">
        <v>4743</v>
      </c>
      <c r="L4748" s="8">
        <v>2.1328379715516601E-3</v>
      </c>
      <c r="M4748" s="8">
        <v>-0.17896936489740101</v>
      </c>
    </row>
    <row r="4749" spans="1:13" x14ac:dyDescent="0.55000000000000004">
      <c r="A4749">
        <v>4744</v>
      </c>
      <c r="C4749">
        <f t="shared" si="228"/>
        <v>0.19684416142610175</v>
      </c>
      <c r="D4749">
        <f t="shared" si="229"/>
        <v>-2.0768319180392396E-3</v>
      </c>
      <c r="E4749" s="2">
        <f t="shared" si="230"/>
        <v>6.582496220013033E-2</v>
      </c>
      <c r="K4749">
        <v>4744</v>
      </c>
      <c r="L4749" s="8">
        <v>2.1110927674169401E-3</v>
      </c>
      <c r="M4749" s="8">
        <v>-5.9719597121613503E-2</v>
      </c>
    </row>
    <row r="4750" spans="1:13" x14ac:dyDescent="0.55000000000000004">
      <c r="A4750">
        <v>4745</v>
      </c>
      <c r="C4750">
        <f t="shared" si="228"/>
        <v>8.37362511797307E-2</v>
      </c>
      <c r="D4750">
        <f t="shared" si="229"/>
        <v>-2.1564637842310655E-3</v>
      </c>
      <c r="E4750" s="2">
        <f t="shared" si="230"/>
        <v>8.5542834759895527E-5</v>
      </c>
      <c r="K4750">
        <v>4745</v>
      </c>
      <c r="L4750" s="8">
        <v>1.5606112834138999E-3</v>
      </c>
      <c r="M4750" s="8">
        <v>7.4487314226767104E-2</v>
      </c>
    </row>
    <row r="4751" spans="1:13" x14ac:dyDescent="0.55000000000000004">
      <c r="A4751">
        <v>4746</v>
      </c>
      <c r="C4751">
        <f t="shared" si="228"/>
        <v>-5.0387693093948568E-2</v>
      </c>
      <c r="D4751">
        <f t="shared" si="229"/>
        <v>-1.6948686952359979E-3</v>
      </c>
      <c r="E4751" s="2">
        <f t="shared" si="230"/>
        <v>5.7804713761575005E-2</v>
      </c>
      <c r="K4751">
        <v>4746</v>
      </c>
      <c r="L4751" s="8">
        <v>6.1926502215031698E-4</v>
      </c>
      <c r="M4751" s="8">
        <v>0.190038415641303</v>
      </c>
    </row>
    <row r="4752" spans="1:13" x14ac:dyDescent="0.55000000000000004">
      <c r="A4752">
        <v>4747</v>
      </c>
      <c r="C4752">
        <f t="shared" si="228"/>
        <v>-0.17186538848934643</v>
      </c>
      <c r="D4752">
        <f t="shared" si="229"/>
        <v>-8.0789728873421234E-4</v>
      </c>
      <c r="E4752" s="2">
        <f t="shared" si="230"/>
        <v>0.18477842066659134</v>
      </c>
      <c r="K4752">
        <v>4747</v>
      </c>
      <c r="L4752" s="8">
        <v>-4.77180005552112E-4</v>
      </c>
      <c r="M4752" s="8">
        <v>0.25799321694573302</v>
      </c>
    </row>
    <row r="4753" spans="1:13" x14ac:dyDescent="0.55000000000000004">
      <c r="A4753">
        <v>4748</v>
      </c>
      <c r="C4753">
        <f t="shared" si="228"/>
        <v>-0.25020849400816764</v>
      </c>
      <c r="D4753">
        <f t="shared" si="229"/>
        <v>2.8183930810036215E-4</v>
      </c>
      <c r="E4753" s="2">
        <f t="shared" si="230"/>
        <v>0.26167369398546997</v>
      </c>
      <c r="K4753">
        <v>4748</v>
      </c>
      <c r="L4753" s="8">
        <v>-1.45411234065417E-3</v>
      </c>
      <c r="M4753" s="8">
        <v>0.26133201659238098</v>
      </c>
    </row>
    <row r="4754" spans="1:13" x14ac:dyDescent="0.55000000000000004">
      <c r="A4754">
        <v>4749</v>
      </c>
      <c r="C4754">
        <f t="shared" si="228"/>
        <v>-0.26575454150903083</v>
      </c>
      <c r="D4754">
        <f t="shared" si="229"/>
        <v>1.3008401793178264E-3</v>
      </c>
      <c r="E4754" s="2">
        <f t="shared" si="230"/>
        <v>0.21620001441775372</v>
      </c>
      <c r="K4754">
        <v>4749</v>
      </c>
      <c r="L4754" s="8">
        <v>-2.0668532193813299E-3</v>
      </c>
      <c r="M4754" s="8">
        <v>0.19921859149733301</v>
      </c>
    </row>
    <row r="4755" spans="1:13" x14ac:dyDescent="0.55000000000000004">
      <c r="A4755">
        <v>4750</v>
      </c>
      <c r="C4755">
        <f t="shared" si="228"/>
        <v>-0.2146018007524019</v>
      </c>
      <c r="D4755">
        <f t="shared" si="229"/>
        <v>1.9933575850619098E-3</v>
      </c>
      <c r="E4755" s="2">
        <f t="shared" si="230"/>
        <v>9.1090142328004317E-2</v>
      </c>
      <c r="K4755">
        <v>4750</v>
      </c>
      <c r="L4755" s="8">
        <v>-2.16193788748792E-3</v>
      </c>
      <c r="M4755" s="8">
        <v>8.7209634299360697E-2</v>
      </c>
    </row>
    <row r="4756" spans="1:13" x14ac:dyDescent="0.55000000000000004">
      <c r="A4756">
        <v>4751</v>
      </c>
      <c r="C4756">
        <f t="shared" si="228"/>
        <v>-0.1095885314557515</v>
      </c>
      <c r="D4756">
        <f t="shared" si="229"/>
        <v>2.1855842536007922E-3</v>
      </c>
      <c r="E4756" s="2">
        <f t="shared" si="230"/>
        <v>3.9623266517824756E-3</v>
      </c>
      <c r="K4756">
        <v>4751</v>
      </c>
      <c r="L4756" s="8">
        <v>-1.7155517999842E-3</v>
      </c>
      <c r="M4756" s="8">
        <v>-4.6641516818181301E-2</v>
      </c>
    </row>
    <row r="4757" spans="1:13" x14ac:dyDescent="0.55000000000000004">
      <c r="A4757">
        <v>4752</v>
      </c>
      <c r="C4757">
        <f t="shared" si="228"/>
        <v>2.2929149294501888E-2</v>
      </c>
      <c r="D4757">
        <f t="shared" si="229"/>
        <v>1.8292753429533044E-3</v>
      </c>
      <c r="E4757" s="2">
        <f t="shared" si="230"/>
        <v>3.6764288956881927E-2</v>
      </c>
      <c r="K4757">
        <v>4752</v>
      </c>
      <c r="L4757" s="8">
        <v>-8.3949512166371198E-4</v>
      </c>
      <c r="M4757" s="8">
        <v>-0.168811010705645</v>
      </c>
    </row>
    <row r="4758" spans="1:13" x14ac:dyDescent="0.55000000000000004">
      <c r="A4758">
        <v>4753</v>
      </c>
      <c r="C4758">
        <f t="shared" si="228"/>
        <v>0.14969209687995463</v>
      </c>
      <c r="D4758">
        <f t="shared" si="229"/>
        <v>1.0138568792894002E-3</v>
      </c>
      <c r="E4758" s="2">
        <f t="shared" si="230"/>
        <v>0.15871685226563109</v>
      </c>
      <c r="K4758">
        <v>4753</v>
      </c>
      <c r="L4758" s="8">
        <v>2.4681831772709902E-4</v>
      </c>
      <c r="M4758" s="8">
        <v>-0.24870073973439899</v>
      </c>
    </row>
    <row r="4759" spans="1:13" x14ac:dyDescent="0.55000000000000004">
      <c r="A4759">
        <v>4754</v>
      </c>
      <c r="C4759">
        <f t="shared" si="228"/>
        <v>0.23888548340670054</v>
      </c>
      <c r="D4759">
        <f t="shared" si="229"/>
        <v>-5.6018290652805282E-5</v>
      </c>
      <c r="E4759" s="2">
        <f t="shared" si="230"/>
        <v>0.25521421725144139</v>
      </c>
      <c r="K4759">
        <v>4754</v>
      </c>
      <c r="L4759" s="8">
        <v>1.2713145782934699E-3</v>
      </c>
      <c r="M4759" s="8">
        <v>-0.266301825669291</v>
      </c>
    </row>
    <row r="4760" spans="1:13" x14ac:dyDescent="0.55000000000000004">
      <c r="A4760">
        <v>4755</v>
      </c>
      <c r="C4760">
        <f t="shared" si="228"/>
        <v>0.26812364890645135</v>
      </c>
      <c r="D4760">
        <f t="shared" si="229"/>
        <v>-1.1118340504271773E-3</v>
      </c>
      <c r="E4760" s="2">
        <f t="shared" si="230"/>
        <v>0.23554483641439189</v>
      </c>
      <c r="K4760">
        <v>4755</v>
      </c>
      <c r="L4760" s="8">
        <v>1.97740221606318E-3</v>
      </c>
      <c r="M4760" s="8">
        <v>-0.21720596734872</v>
      </c>
    </row>
    <row r="4761" spans="1:13" x14ac:dyDescent="0.55000000000000004">
      <c r="A4761">
        <v>4756</v>
      </c>
      <c r="C4761">
        <f t="shared" si="228"/>
        <v>0.23006843012877917</v>
      </c>
      <c r="D4761">
        <f t="shared" si="229"/>
        <v>-1.8886028991466275E-3</v>
      </c>
      <c r="E4761" s="2">
        <f t="shared" si="230"/>
        <v>0.11818328384728395</v>
      </c>
      <c r="K4761">
        <v>4756</v>
      </c>
      <c r="L4761" s="8">
        <v>2.18823720190708E-3</v>
      </c>
      <c r="M4761" s="8">
        <v>-0.113709527057664</v>
      </c>
    </row>
    <row r="4762" spans="1:13" x14ac:dyDescent="0.55000000000000004">
      <c r="A4762">
        <v>4757</v>
      </c>
      <c r="C4762">
        <f t="shared" si="228"/>
        <v>0.13427088484820321</v>
      </c>
      <c r="D4762">
        <f t="shared" si="229"/>
        <v>-2.1913722287703829E-3</v>
      </c>
      <c r="E4762" s="2">
        <f t="shared" si="230"/>
        <v>1.3457093939474935E-2</v>
      </c>
      <c r="K4762">
        <v>4757</v>
      </c>
      <c r="L4762" s="8">
        <v>1.8510146056952899E-3</v>
      </c>
      <c r="M4762" s="8">
        <v>1.8266169687676501E-2</v>
      </c>
    </row>
    <row r="4763" spans="1:13" x14ac:dyDescent="0.55000000000000004">
      <c r="A4763">
        <v>4758</v>
      </c>
      <c r="C4763">
        <f t="shared" si="228"/>
        <v>4.7741776754158527E-3</v>
      </c>
      <c r="D4763">
        <f t="shared" si="229"/>
        <v>-1.944153319442498E-3</v>
      </c>
      <c r="E4763" s="2">
        <f t="shared" si="230"/>
        <v>1.9850784823874357E-2</v>
      </c>
      <c r="K4763">
        <v>4758</v>
      </c>
      <c r="L4763" s="8">
        <v>1.05019391862615E-3</v>
      </c>
      <c r="M4763" s="8">
        <v>0.14566699091964899</v>
      </c>
    </row>
    <row r="4764" spans="1:13" x14ac:dyDescent="0.55000000000000004">
      <c r="A4764">
        <v>4759</v>
      </c>
      <c r="C4764">
        <f t="shared" si="228"/>
        <v>-0.12592074746222004</v>
      </c>
      <c r="D4764">
        <f t="shared" si="229"/>
        <v>-1.2089929064350263E-3</v>
      </c>
      <c r="E4764" s="2">
        <f t="shared" si="230"/>
        <v>0.13141013464077561</v>
      </c>
      <c r="K4764">
        <v>4759</v>
      </c>
      <c r="L4764" s="8">
        <v>-1.36543502929932E-5</v>
      </c>
      <c r="M4764" s="8">
        <v>0.23658461062338901</v>
      </c>
    </row>
    <row r="4765" spans="1:13" x14ac:dyDescent="0.55000000000000004">
      <c r="A4765">
        <v>4760</v>
      </c>
      <c r="C4765">
        <f t="shared" si="228"/>
        <v>-0.22501221918453645</v>
      </c>
      <c r="D4765">
        <f t="shared" si="229"/>
        <v>-1.7040075747675563E-4</v>
      </c>
      <c r="E4765" s="2">
        <f t="shared" si="230"/>
        <v>0.24330578878154685</v>
      </c>
      <c r="K4765">
        <v>4760</v>
      </c>
      <c r="L4765" s="8">
        <v>-1.07408280247582E-3</v>
      </c>
      <c r="M4765" s="8">
        <v>0.26824814693212901</v>
      </c>
    </row>
    <row r="4766" spans="1:13" x14ac:dyDescent="0.55000000000000004">
      <c r="A4766">
        <v>4761</v>
      </c>
      <c r="C4766">
        <f t="shared" si="228"/>
        <v>-0.26763036677451724</v>
      </c>
      <c r="D4766">
        <f t="shared" si="229"/>
        <v>9.1095838985850422E-4</v>
      </c>
      <c r="E4766" s="2">
        <f t="shared" si="230"/>
        <v>0.25035776543014288</v>
      </c>
      <c r="K4766">
        <v>4761</v>
      </c>
      <c r="L4766" s="8">
        <v>-1.8655005536526101E-3</v>
      </c>
      <c r="M4766" s="8">
        <v>0.23272727075102601</v>
      </c>
    </row>
    <row r="4767" spans="1:13" x14ac:dyDescent="0.55000000000000004">
      <c r="A4767">
        <v>4762</v>
      </c>
      <c r="C4767">
        <f t="shared" si="228"/>
        <v>-0.24307893350462811</v>
      </c>
      <c r="D4767">
        <f t="shared" si="229"/>
        <v>1.7636861828186079E-3</v>
      </c>
      <c r="E4767" s="2">
        <f t="shared" si="230"/>
        <v>0.14592196729323395</v>
      </c>
      <c r="K4767">
        <v>4762</v>
      </c>
      <c r="L4767" s="8">
        <v>-2.1896921184418501E-3</v>
      </c>
      <c r="M4767" s="8">
        <v>0.138918405875156</v>
      </c>
    </row>
    <row r="4768" spans="1:13" x14ac:dyDescent="0.55000000000000004">
      <c r="A4768">
        <v>4763</v>
      </c>
      <c r="C4768">
        <f t="shared" si="228"/>
        <v>-0.15751981162245898</v>
      </c>
      <c r="D4768">
        <f t="shared" si="229"/>
        <v>2.1737659194463028E-3</v>
      </c>
      <c r="E4768" s="2">
        <f t="shared" si="230"/>
        <v>2.8169049136703851E-2</v>
      </c>
      <c r="K4768">
        <v>4763</v>
      </c>
      <c r="L4768" s="8">
        <v>-1.9654617083036102E-3</v>
      </c>
      <c r="M4768" s="8">
        <v>1.0316564460629301E-2</v>
      </c>
    </row>
    <row r="4769" spans="1:13" x14ac:dyDescent="0.55000000000000004">
      <c r="A4769">
        <v>4764</v>
      </c>
      <c r="C4769">
        <f t="shared" si="228"/>
        <v>-3.2426537279175764E-2</v>
      </c>
      <c r="D4769">
        <f t="shared" si="229"/>
        <v>2.0382762296489191E-3</v>
      </c>
      <c r="E4769" s="2">
        <f t="shared" si="230"/>
        <v>7.8220912382721448E-3</v>
      </c>
      <c r="K4769">
        <v>4764</v>
      </c>
      <c r="L4769" s="8">
        <v>-1.24896922048149E-3</v>
      </c>
      <c r="M4769" s="8">
        <v>-0.12086912452238199</v>
      </c>
    </row>
    <row r="4770" spans="1:13" x14ac:dyDescent="0.55000000000000004">
      <c r="A4770">
        <v>4765</v>
      </c>
      <c r="C4770">
        <f t="shared" si="228"/>
        <v>0.10080511442558648</v>
      </c>
      <c r="D4770">
        <f t="shared" si="229"/>
        <v>1.3912221696657282E-3</v>
      </c>
      <c r="E4770" s="2">
        <f t="shared" si="230"/>
        <v>0.10406269894777412</v>
      </c>
      <c r="K4770">
        <v>4765</v>
      </c>
      <c r="L4770" s="8">
        <v>-2.1966464334724701E-4</v>
      </c>
      <c r="M4770" s="8">
        <v>-0.221782391451151</v>
      </c>
    </row>
    <row r="4771" spans="1:13" x14ac:dyDescent="0.55000000000000004">
      <c r="A4771">
        <v>4766</v>
      </c>
      <c r="C4771">
        <f t="shared" si="228"/>
        <v>0.2087368072127474</v>
      </c>
      <c r="D4771">
        <f t="shared" si="229"/>
        <v>3.9500066973303054E-4</v>
      </c>
      <c r="E4771" s="2">
        <f t="shared" si="230"/>
        <v>0.22646718977132216</v>
      </c>
      <c r="K4771">
        <v>4766</v>
      </c>
      <c r="L4771" s="8">
        <v>8.64656306413833E-4</v>
      </c>
      <c r="M4771" s="8">
        <v>-0.26714888260290798</v>
      </c>
    </row>
    <row r="4772" spans="1:13" x14ac:dyDescent="0.55000000000000004">
      <c r="A4772">
        <v>4767</v>
      </c>
      <c r="C4772">
        <f t="shared" si="228"/>
        <v>0.26427996121196778</v>
      </c>
      <c r="D4772">
        <f t="shared" si="229"/>
        <v>-7.0035767233404367E-4</v>
      </c>
      <c r="E4772" s="2">
        <f t="shared" si="230"/>
        <v>0.25998397778965932</v>
      </c>
      <c r="K4772">
        <v>4767</v>
      </c>
      <c r="L4772" s="8">
        <v>1.73241872029526E-3</v>
      </c>
      <c r="M4772" s="8">
        <v>-0.245606278835417</v>
      </c>
    </row>
    <row r="4773" spans="1:13" x14ac:dyDescent="0.55000000000000004">
      <c r="A4773">
        <v>4768</v>
      </c>
      <c r="C4773">
        <f t="shared" si="228"/>
        <v>0.2534944155277985</v>
      </c>
      <c r="D4773">
        <f t="shared" si="229"/>
        <v>-1.6199410010293834E-3</v>
      </c>
      <c r="E4773" s="2">
        <f t="shared" si="230"/>
        <v>0.17309300470428038</v>
      </c>
      <c r="K4773">
        <v>4768</v>
      </c>
      <c r="L4773" s="8">
        <v>2.16628611853325E-3</v>
      </c>
      <c r="M4773" s="8">
        <v>-0.16255005890285701</v>
      </c>
    </row>
    <row r="4774" spans="1:13" x14ac:dyDescent="0.55000000000000004">
      <c r="A4774">
        <v>4769</v>
      </c>
      <c r="C4774">
        <f t="shared" si="228"/>
        <v>0.17908711478447517</v>
      </c>
      <c r="D4774">
        <f t="shared" si="229"/>
        <v>-2.1329532841133838E-3</v>
      </c>
      <c r="E4774" s="2">
        <f t="shared" si="230"/>
        <v>4.7467024525129027E-2</v>
      </c>
      <c r="K4774">
        <v>4769</v>
      </c>
      <c r="L4774" s="8">
        <v>2.0575937197211398E-3</v>
      </c>
      <c r="M4774" s="8">
        <v>-3.8782168330719902E-2</v>
      </c>
    </row>
    <row r="4775" spans="1:13" x14ac:dyDescent="0.55000000000000004">
      <c r="A4775">
        <v>4770</v>
      </c>
      <c r="C4775">
        <f t="shared" si="228"/>
        <v>5.9732723089017468E-2</v>
      </c>
      <c r="D4775">
        <f t="shared" si="229"/>
        <v>-2.1106392519772109E-3</v>
      </c>
      <c r="E4775" s="2">
        <f t="shared" si="230"/>
        <v>1.2226375060118123E-3</v>
      </c>
      <c r="K4775">
        <v>4770</v>
      </c>
      <c r="L4775" s="8">
        <v>1.4335642094201299E-3</v>
      </c>
      <c r="M4775" s="8">
        <v>9.4698956886951902E-2</v>
      </c>
    </row>
    <row r="4776" spans="1:13" x14ac:dyDescent="0.55000000000000004">
      <c r="A4776">
        <v>4771</v>
      </c>
      <c r="C4776">
        <f t="shared" si="228"/>
        <v>-7.4613323037334117E-2</v>
      </c>
      <c r="D4776">
        <f t="shared" si="229"/>
        <v>-1.5585992563439375E-3</v>
      </c>
      <c r="E4776" s="2">
        <f t="shared" si="230"/>
        <v>7.7883114562130901E-2</v>
      </c>
      <c r="K4776">
        <v>4771</v>
      </c>
      <c r="L4776" s="8">
        <v>4.5048964968314402E-4</v>
      </c>
      <c r="M4776" s="8">
        <v>0.204462140882608</v>
      </c>
    </row>
    <row r="4777" spans="1:13" x14ac:dyDescent="0.55000000000000004">
      <c r="A4777">
        <v>4772</v>
      </c>
      <c r="C4777">
        <f t="shared" si="228"/>
        <v>-0.19023299780537761</v>
      </c>
      <c r="D4777">
        <f t="shared" si="229"/>
        <v>-6.1538370003398494E-4</v>
      </c>
      <c r="E4777" s="2">
        <f t="shared" si="230"/>
        <v>0.20543511932014466</v>
      </c>
      <c r="K4777">
        <v>4772</v>
      </c>
      <c r="L4777" s="8">
        <v>-6.4541283745189E-4</v>
      </c>
      <c r="M4777" s="8">
        <v>0.26301651330317799</v>
      </c>
    </row>
    <row r="4778" spans="1:13" x14ac:dyDescent="0.55000000000000004">
      <c r="A4778">
        <v>4773</v>
      </c>
      <c r="C4778">
        <f t="shared" si="228"/>
        <v>-0.25810819991717815</v>
      </c>
      <c r="D4778">
        <f t="shared" si="229"/>
        <v>4.8228019370973892E-4</v>
      </c>
      <c r="E4778" s="2">
        <f t="shared" si="230"/>
        <v>0.26399554539648568</v>
      </c>
      <c r="K4778">
        <v>4773</v>
      </c>
      <c r="L4778" s="8">
        <v>-1.57966767559653E-3</v>
      </c>
      <c r="M4778" s="8">
        <v>0.25569676833097499</v>
      </c>
    </row>
    <row r="4779" spans="1:13" x14ac:dyDescent="0.55000000000000004">
      <c r="A4779">
        <v>4774</v>
      </c>
      <c r="C4779">
        <f t="shared" si="228"/>
        <v>-0.2612036843403252</v>
      </c>
      <c r="D4779">
        <f t="shared" si="229"/>
        <v>1.4589019245075218E-3</v>
      </c>
      <c r="E4779" s="2">
        <f t="shared" si="230"/>
        <v>0.19850577205541109</v>
      </c>
      <c r="K4779">
        <v>4774</v>
      </c>
      <c r="L4779" s="8">
        <v>-2.1182849448412098E-3</v>
      </c>
      <c r="M4779" s="8">
        <v>0.18433618150268899</v>
      </c>
    </row>
    <row r="4780" spans="1:13" x14ac:dyDescent="0.55000000000000004">
      <c r="A4780">
        <v>4775</v>
      </c>
      <c r="C4780">
        <f t="shared" si="228"/>
        <v>-0.19874254973086725</v>
      </c>
      <c r="D4780">
        <f t="shared" si="229"/>
        <v>2.0693700234665495E-3</v>
      </c>
      <c r="E4780" s="2">
        <f t="shared" si="230"/>
        <v>7.0516804735544253E-2</v>
      </c>
      <c r="K4780">
        <v>4775</v>
      </c>
      <c r="L4780" s="8">
        <v>-2.1263646087646298E-3</v>
      </c>
      <c r="M4780" s="8">
        <v>6.6807454478404499E-2</v>
      </c>
    </row>
    <row r="4781" spans="1:13" x14ac:dyDescent="0.55000000000000004">
      <c r="A4781">
        <v>4776</v>
      </c>
      <c r="C4781">
        <f t="shared" si="228"/>
        <v>-8.6401224301371482E-2</v>
      </c>
      <c r="D4781">
        <f t="shared" si="229"/>
        <v>2.1604698653973561E-3</v>
      </c>
      <c r="E4781" s="2">
        <f t="shared" si="230"/>
        <v>3.5901193752129791E-4</v>
      </c>
      <c r="K4781">
        <v>4776</v>
      </c>
      <c r="L4781" s="8">
        <v>-1.6018830654145901E-3</v>
      </c>
      <c r="M4781" s="8">
        <v>-6.7453613963355294E-2</v>
      </c>
    </row>
    <row r="4782" spans="1:13" x14ac:dyDescent="0.55000000000000004">
      <c r="A4782">
        <v>4777</v>
      </c>
      <c r="C4782">
        <f t="shared" si="228"/>
        <v>4.7624987235772895E-2</v>
      </c>
      <c r="D4782">
        <f t="shared" si="229"/>
        <v>1.7093373102101798E-3</v>
      </c>
      <c r="E4782" s="2">
        <f t="shared" si="230"/>
        <v>5.4030907481895318E-2</v>
      </c>
      <c r="K4782">
        <v>4777</v>
      </c>
      <c r="L4782" s="8">
        <v>-6.7619997097037197E-4</v>
      </c>
      <c r="M4782" s="8">
        <v>-0.18482050633615099</v>
      </c>
    </row>
    <row r="4783" spans="1:13" x14ac:dyDescent="0.55000000000000004">
      <c r="A4783">
        <v>4778</v>
      </c>
      <c r="C4783">
        <f t="shared" si="228"/>
        <v>0.16969833083181896</v>
      </c>
      <c r="D4783">
        <f t="shared" si="229"/>
        <v>8.2919712013197159E-4</v>
      </c>
      <c r="E4783" s="2">
        <f t="shared" si="230"/>
        <v>0.18113219966624855</v>
      </c>
      <c r="K4783">
        <v>4778</v>
      </c>
      <c r="L4783" s="8">
        <v>4.1884160104344899E-4</v>
      </c>
      <c r="M4783" s="8">
        <v>-0.25589795635387602</v>
      </c>
    </row>
    <row r="4784" spans="1:13" x14ac:dyDescent="0.55000000000000004">
      <c r="A4784">
        <v>4779</v>
      </c>
      <c r="C4784">
        <f t="shared" si="228"/>
        <v>0.24918097034535758</v>
      </c>
      <c r="D4784">
        <f t="shared" si="229"/>
        <v>-2.5905406899501959E-4</v>
      </c>
      <c r="E4784" s="2">
        <f t="shared" si="230"/>
        <v>0.26221071382220834</v>
      </c>
      <c r="K4784">
        <v>4779</v>
      </c>
      <c r="L4784" s="8">
        <v>1.4089816957712799E-3</v>
      </c>
      <c r="M4784" s="8">
        <v>-0.26288417572710099</v>
      </c>
    </row>
    <row r="4785" spans="1:13" x14ac:dyDescent="0.55000000000000004">
      <c r="A4785">
        <v>4780</v>
      </c>
      <c r="C4785">
        <f t="shared" si="228"/>
        <v>0.26612443862183621</v>
      </c>
      <c r="D4785">
        <f t="shared" si="229"/>
        <v>-1.2822881472455455E-3</v>
      </c>
      <c r="E4785" s="2">
        <f t="shared" si="230"/>
        <v>0.2210446531037413</v>
      </c>
      <c r="K4785">
        <v>4780</v>
      </c>
      <c r="L4785" s="8">
        <v>2.0462335841053298E-3</v>
      </c>
      <c r="M4785" s="8">
        <v>-0.204029422474445</v>
      </c>
    </row>
    <row r="4786" spans="1:13" x14ac:dyDescent="0.55000000000000004">
      <c r="A4786">
        <v>4781</v>
      </c>
      <c r="C4786">
        <f t="shared" si="228"/>
        <v>0.2162762822623211</v>
      </c>
      <c r="D4786">
        <f t="shared" si="229"/>
        <v>-1.9836949290270244E-3</v>
      </c>
      <c r="E4786" s="2">
        <f t="shared" si="230"/>
        <v>9.6317443351727983E-2</v>
      </c>
      <c r="K4786">
        <v>4781</v>
      </c>
      <c r="L4786" s="8">
        <v>2.17099357738861E-3</v>
      </c>
      <c r="M4786" s="8">
        <v>-9.4074234656417094E-2</v>
      </c>
    </row>
    <row r="4787" spans="1:13" x14ac:dyDescent="0.55000000000000004">
      <c r="A4787">
        <v>4782</v>
      </c>
      <c r="C4787">
        <f t="shared" si="228"/>
        <v>0.11214733779905603</v>
      </c>
      <c r="D4787">
        <f t="shared" si="229"/>
        <v>-2.1872360965952634E-3</v>
      </c>
      <c r="E4787" s="2">
        <f t="shared" si="230"/>
        <v>5.2860037888540282E-3</v>
      </c>
      <c r="K4787">
        <v>4782</v>
      </c>
      <c r="L4787" s="8">
        <v>1.7520147613485301E-3</v>
      </c>
      <c r="M4787" s="8">
        <v>3.9442428825493397E-2</v>
      </c>
    </row>
    <row r="4788" spans="1:13" x14ac:dyDescent="0.55000000000000004">
      <c r="A4788">
        <v>4783</v>
      </c>
      <c r="C4788">
        <f t="shared" si="228"/>
        <v>-2.0128224574606744E-2</v>
      </c>
      <c r="D4788">
        <f t="shared" si="229"/>
        <v>-1.841827107203759E-3</v>
      </c>
      <c r="E4788" s="2">
        <f t="shared" si="230"/>
        <v>3.3565433581580623E-2</v>
      </c>
      <c r="K4788">
        <v>4783</v>
      </c>
      <c r="L4788" s="8">
        <v>8.9423297961820395E-4</v>
      </c>
      <c r="M4788" s="8">
        <v>0.163080491324994</v>
      </c>
    </row>
    <row r="4789" spans="1:13" x14ac:dyDescent="0.55000000000000004">
      <c r="A4789">
        <v>4784</v>
      </c>
      <c r="C4789">
        <f t="shared" si="228"/>
        <v>-0.14735202684935386</v>
      </c>
      <c r="D4789">
        <f t="shared" si="229"/>
        <v>-1.034158336539172E-3</v>
      </c>
      <c r="E4789" s="2">
        <f t="shared" si="230"/>
        <v>0.154626734218755</v>
      </c>
      <c r="K4789">
        <v>4784</v>
      </c>
      <c r="L4789" s="8">
        <v>-1.8751499927617399E-4</v>
      </c>
      <c r="M4789" s="8">
        <v>0.24587403309423</v>
      </c>
    </row>
    <row r="4790" spans="1:13" x14ac:dyDescent="0.55000000000000004">
      <c r="A4790">
        <v>4785</v>
      </c>
      <c r="C4790">
        <f t="shared" si="228"/>
        <v>-0.23759357631829417</v>
      </c>
      <c r="D4790">
        <f t="shared" si="229"/>
        <v>3.3062378252639771E-5</v>
      </c>
      <c r="E4790" s="2">
        <f t="shared" si="230"/>
        <v>0.25470238114123261</v>
      </c>
      <c r="K4790">
        <v>4785</v>
      </c>
      <c r="L4790" s="8">
        <v>-1.22229868334323E-3</v>
      </c>
      <c r="M4790" s="8">
        <v>0.26708689798325103</v>
      </c>
    </row>
    <row r="4791" spans="1:13" x14ac:dyDescent="0.55000000000000004">
      <c r="A4791">
        <v>4786</v>
      </c>
      <c r="C4791">
        <f t="shared" si="228"/>
        <v>-0.26820414620819993</v>
      </c>
      <c r="D4791">
        <f t="shared" si="229"/>
        <v>1.0919851330167408E-3</v>
      </c>
      <c r="E4791" s="2">
        <f t="shared" si="230"/>
        <v>0.23971828365787665</v>
      </c>
      <c r="K4791">
        <v>4786</v>
      </c>
      <c r="L4791" s="8">
        <v>-1.95095007957644E-3</v>
      </c>
      <c r="M4791" s="8">
        <v>0.22140619238553999</v>
      </c>
    </row>
    <row r="4792" spans="1:13" x14ac:dyDescent="0.55000000000000004">
      <c r="A4792">
        <v>4787</v>
      </c>
      <c r="C4792">
        <f t="shared" si="228"/>
        <v>-0.23150112869469233</v>
      </c>
      <c r="D4792">
        <f t="shared" si="229"/>
        <v>1.8768426366139565E-3</v>
      </c>
      <c r="E4792" s="2">
        <f t="shared" si="230"/>
        <v>0.12374499005945334</v>
      </c>
      <c r="K4792">
        <v>4787</v>
      </c>
      <c r="L4792" s="8">
        <v>-2.1909739255640899E-3</v>
      </c>
      <c r="M4792" s="8">
        <v>0.12027293240057001</v>
      </c>
    </row>
    <row r="4793" spans="1:13" x14ac:dyDescent="0.55000000000000004">
      <c r="A4793">
        <v>4788</v>
      </c>
      <c r="C4793">
        <f t="shared" si="228"/>
        <v>-0.13669620753543643</v>
      </c>
      <c r="D4793">
        <f t="shared" si="229"/>
        <v>2.1906521991249292E-3</v>
      </c>
      <c r="E4793" s="2">
        <f t="shared" si="230"/>
        <v>1.5803702530404466E-2</v>
      </c>
      <c r="K4793">
        <v>4788</v>
      </c>
      <c r="L4793" s="8">
        <v>-1.88225476007875E-3</v>
      </c>
      <c r="M4793" s="8">
        <v>-1.09834296232271E-2</v>
      </c>
    </row>
    <row r="4794" spans="1:13" x14ac:dyDescent="0.55000000000000004">
      <c r="A4794">
        <v>4789</v>
      </c>
      <c r="C4794">
        <f t="shared" si="228"/>
        <v>-7.5834196141748795E-3</v>
      </c>
      <c r="D4794">
        <f t="shared" si="229"/>
        <v>1.954654234947372E-3</v>
      </c>
      <c r="E4794" s="2">
        <f t="shared" si="230"/>
        <v>1.7399061971633944E-2</v>
      </c>
      <c r="K4794">
        <v>4789</v>
      </c>
      <c r="L4794" s="8">
        <v>-1.10211321327088E-3</v>
      </c>
      <c r="M4794" s="8">
        <v>-0.139488923561637</v>
      </c>
    </row>
    <row r="4795" spans="1:13" x14ac:dyDescent="0.55000000000000004">
      <c r="A4795">
        <v>4790</v>
      </c>
      <c r="C4795">
        <f t="shared" si="228"/>
        <v>0.12343264678612156</v>
      </c>
      <c r="D4795">
        <f t="shared" si="229"/>
        <v>1.2280792586408251E-3</v>
      </c>
      <c r="E4795" s="2">
        <f t="shared" si="230"/>
        <v>0.1270859742897599</v>
      </c>
      <c r="K4795">
        <v>4790</v>
      </c>
      <c r="L4795" s="8">
        <v>-4.5940575185307902E-5</v>
      </c>
      <c r="M4795" s="8">
        <v>-0.23305855126757499</v>
      </c>
    </row>
    <row r="4796" spans="1:13" x14ac:dyDescent="0.55000000000000004">
      <c r="A4796">
        <v>4791</v>
      </c>
      <c r="C4796">
        <f t="shared" si="228"/>
        <v>0.22346972059686115</v>
      </c>
      <c r="D4796">
        <f t="shared" si="229"/>
        <v>1.9328227427230579E-4</v>
      </c>
      <c r="E4796" s="2">
        <f t="shared" si="230"/>
        <v>0.24179538314325399</v>
      </c>
      <c r="K4796">
        <v>4791</v>
      </c>
      <c r="L4796" s="8">
        <v>1.02173816495006E-3</v>
      </c>
      <c r="M4796" s="8">
        <v>-0.268257219018261</v>
      </c>
    </row>
    <row r="4797" spans="1:13" x14ac:dyDescent="0.55000000000000004">
      <c r="A4797">
        <v>4792</v>
      </c>
      <c r="C4797">
        <f t="shared" si="228"/>
        <v>0.2674206049056016</v>
      </c>
      <c r="D4797">
        <f t="shared" si="229"/>
        <v>-8.900244868568992E-4</v>
      </c>
      <c r="E4797" s="2">
        <f t="shared" si="230"/>
        <v>0.25370342170033328</v>
      </c>
      <c r="K4797">
        <v>4792</v>
      </c>
      <c r="L4797" s="8">
        <v>1.8335162432702801E-3</v>
      </c>
      <c r="M4797" s="8">
        <v>-0.23626920211885399</v>
      </c>
    </row>
    <row r="4798" spans="1:13" x14ac:dyDescent="0.55000000000000004">
      <c r="A4798">
        <v>4793</v>
      </c>
      <c r="C4798">
        <f t="shared" si="228"/>
        <v>0.2442545541632207</v>
      </c>
      <c r="D4798">
        <f t="shared" si="229"/>
        <v>-1.749953862028574E-3</v>
      </c>
      <c r="E4798" s="2">
        <f t="shared" si="230"/>
        <v>0.15160171732919858</v>
      </c>
      <c r="K4798">
        <v>4793</v>
      </c>
      <c r="L4798" s="8">
        <v>2.1860788041544602E-3</v>
      </c>
      <c r="M4798" s="8">
        <v>-0.14510609784105999</v>
      </c>
    </row>
    <row r="4799" spans="1:13" x14ac:dyDescent="0.55000000000000004">
      <c r="A4799">
        <v>4794</v>
      </c>
      <c r="C4799">
        <f t="shared" si="228"/>
        <v>0.15978575880337031</v>
      </c>
      <c r="D4799">
        <f t="shared" si="229"/>
        <v>-2.1706817039317833E-3</v>
      </c>
      <c r="E4799" s="2">
        <f t="shared" si="230"/>
        <v>3.1465803635423131E-2</v>
      </c>
      <c r="K4799">
        <v>4794</v>
      </c>
      <c r="L4799" s="8">
        <v>1.9911243670898099E-3</v>
      </c>
      <c r="M4799" s="8">
        <v>-1.7600271186093999E-2</v>
      </c>
    </row>
    <row r="4800" spans="1:13" x14ac:dyDescent="0.55000000000000004">
      <c r="A4800">
        <v>4795</v>
      </c>
      <c r="C4800">
        <f t="shared" si="228"/>
        <v>3.5214106002371404E-2</v>
      </c>
      <c r="D4800">
        <f t="shared" si="229"/>
        <v>-2.0466141924937974E-3</v>
      </c>
      <c r="E4800" s="2">
        <f t="shared" si="230"/>
        <v>6.2567382674551912E-3</v>
      </c>
      <c r="K4800">
        <v>4795</v>
      </c>
      <c r="L4800" s="8">
        <v>1.2974804802486999E-3</v>
      </c>
      <c r="M4800" s="8">
        <v>0.114313652571585</v>
      </c>
    </row>
    <row r="4801" spans="1:13" x14ac:dyDescent="0.55000000000000004">
      <c r="A4801">
        <v>4796</v>
      </c>
      <c r="C4801">
        <f t="shared" si="228"/>
        <v>-9.8195545152329894E-2</v>
      </c>
      <c r="D4801">
        <f t="shared" si="229"/>
        <v>-1.4088896579464176E-3</v>
      </c>
      <c r="E4801" s="2">
        <f t="shared" si="230"/>
        <v>9.9724939716367172E-2</v>
      </c>
      <c r="K4801">
        <v>4796</v>
      </c>
      <c r="L4801" s="8">
        <v>2.7887455814475901E-4</v>
      </c>
      <c r="M4801" s="8">
        <v>0.217597012892294</v>
      </c>
    </row>
    <row r="4802" spans="1:13" x14ac:dyDescent="0.55000000000000004">
      <c r="A4802">
        <v>4797</v>
      </c>
      <c r="C4802">
        <f t="shared" si="228"/>
        <v>-0.20696018427166135</v>
      </c>
      <c r="D4802">
        <f t="shared" si="229"/>
        <v>-4.1756351629218292E-4</v>
      </c>
      <c r="E4802" s="2">
        <f t="shared" si="230"/>
        <v>0.22405268279084045</v>
      </c>
      <c r="K4802">
        <v>4797</v>
      </c>
      <c r="L4802" s="8">
        <v>-8.0957722705869901E-4</v>
      </c>
      <c r="M4802" s="8">
        <v>0.266381851460261</v>
      </c>
    </row>
    <row r="4803" spans="1:13" x14ac:dyDescent="0.55000000000000004">
      <c r="A4803">
        <v>4798</v>
      </c>
      <c r="C4803">
        <f t="shared" si="228"/>
        <v>-0.26378217951300442</v>
      </c>
      <c r="D4803">
        <f t="shared" si="229"/>
        <v>6.7856226639565278E-4</v>
      </c>
      <c r="E4803" s="2">
        <f t="shared" si="230"/>
        <v>0.26238150127530979</v>
      </c>
      <c r="K4803">
        <v>4798</v>
      </c>
      <c r="L4803" s="8">
        <v>-1.6952653734927999E-3</v>
      </c>
      <c r="M4803" s="8">
        <v>0.24844970281697101</v>
      </c>
    </row>
    <row r="4804" spans="1:13" x14ac:dyDescent="0.55000000000000004">
      <c r="A4804">
        <v>4799</v>
      </c>
      <c r="C4804">
        <f t="shared" si="228"/>
        <v>-0.25440040778500789</v>
      </c>
      <c r="D4804">
        <f t="shared" si="229"/>
        <v>1.6043832231915534E-3</v>
      </c>
      <c r="E4804" s="2">
        <f t="shared" si="230"/>
        <v>0.17866868970031205</v>
      </c>
      <c r="K4804">
        <v>4799</v>
      </c>
      <c r="L4804" s="8">
        <v>-2.1563637904727598E-3</v>
      </c>
      <c r="M4804" s="8">
        <v>0.16829178483311</v>
      </c>
    </row>
    <row r="4805" spans="1:13" x14ac:dyDescent="0.55000000000000004">
      <c r="A4805">
        <v>4800</v>
      </c>
      <c r="C4805">
        <f t="shared" si="228"/>
        <v>-0.1811694960380992</v>
      </c>
      <c r="D4805">
        <f t="shared" si="229"/>
        <v>2.127537808681473E-3</v>
      </c>
      <c r="E4805" s="2">
        <f t="shared" si="230"/>
        <v>5.1598776787404384E-2</v>
      </c>
      <c r="K4805">
        <v>4800</v>
      </c>
      <c r="L4805" s="8">
        <v>-2.07738751901904E-3</v>
      </c>
      <c r="M4805" s="8">
        <v>4.5984145331358903E-2</v>
      </c>
    </row>
    <row r="4806" spans="1:13" x14ac:dyDescent="0.55000000000000004">
      <c r="A4806">
        <v>4801</v>
      </c>
      <c r="C4806">
        <f t="shared" ref="C4806:C4869" si="231">$D$1*COS($B$2*(A4806-$L$2)+$B$1)</f>
        <v>-6.2468859537506027E-2</v>
      </c>
      <c r="D4806">
        <f t="shared" ref="D4806:D4869" si="232">$D$2*COS($B$2*(A4806-$L$3)+$B$3)</f>
        <v>2.1167252491353025E-3</v>
      </c>
      <c r="E4806" s="2">
        <f t="shared" ref="E4806:E4869" si="233">(M4806-C4806)^2</f>
        <v>6.43720577853251E-4</v>
      </c>
      <c r="K4806">
        <v>4801</v>
      </c>
      <c r="L4806" s="8">
        <v>-1.4781166562504401E-3</v>
      </c>
      <c r="M4806" s="8">
        <v>-8.7840508633559106E-2</v>
      </c>
    </row>
    <row r="4807" spans="1:13" x14ac:dyDescent="0.55000000000000004">
      <c r="A4807">
        <v>4802</v>
      </c>
      <c r="C4807">
        <f t="shared" si="231"/>
        <v>7.1910143969357632E-2</v>
      </c>
      <c r="D4807">
        <f t="shared" si="232"/>
        <v>1.5746592690881547E-3</v>
      </c>
      <c r="E4807" s="2">
        <f t="shared" si="233"/>
        <v>7.3753038338829777E-2</v>
      </c>
      <c r="K4807">
        <v>4802</v>
      </c>
      <c r="L4807" s="8">
        <v>-5.0864230735389105E-4</v>
      </c>
      <c r="M4807" s="8">
        <v>-0.19966496228824801</v>
      </c>
    </row>
    <row r="4808" spans="1:13" x14ac:dyDescent="0.55000000000000004">
      <c r="A4808">
        <v>4803</v>
      </c>
      <c r="C4808">
        <f t="shared" si="231"/>
        <v>0.18824121708548147</v>
      </c>
      <c r="D4808">
        <f t="shared" si="232"/>
        <v>6.3738700368373832E-4</v>
      </c>
      <c r="E4808" s="2">
        <f t="shared" si="233"/>
        <v>0.20225105069299093</v>
      </c>
      <c r="K4808">
        <v>4803</v>
      </c>
      <c r="L4808" s="8">
        <v>5.88224662807236E-4</v>
      </c>
      <c r="M4808" s="8">
        <v>-0.261482087506343</v>
      </c>
    </row>
    <row r="4809" spans="1:13" x14ac:dyDescent="0.55000000000000004">
      <c r="A4809">
        <v>4804</v>
      </c>
      <c r="C4809">
        <f t="shared" si="231"/>
        <v>0.2573277125226302</v>
      </c>
      <c r="D4809">
        <f t="shared" si="232"/>
        <v>-4.5985596457765999E-4</v>
      </c>
      <c r="E4809" s="2">
        <f t="shared" si="233"/>
        <v>0.26536624654375535</v>
      </c>
      <c r="K4809">
        <v>4804</v>
      </c>
      <c r="L4809" s="8">
        <v>1.5377671170874001E-3</v>
      </c>
      <c r="M4809" s="8">
        <v>-0.25780940179137002</v>
      </c>
    </row>
    <row r="4810" spans="1:13" x14ac:dyDescent="0.55000000000000004">
      <c r="A4810">
        <v>4805</v>
      </c>
      <c r="C4810">
        <f t="shared" si="231"/>
        <v>0.26183037615580246</v>
      </c>
      <c r="D4810">
        <f t="shared" si="232"/>
        <v>-1.441684778739975E-3</v>
      </c>
      <c r="E4810" s="2">
        <f t="shared" si="233"/>
        <v>0.20375936736538269</v>
      </c>
      <c r="K4810">
        <v>4805</v>
      </c>
      <c r="L4810" s="8">
        <v>2.1021662572784099E-3</v>
      </c>
      <c r="M4810" s="8">
        <v>-0.18956675206432999</v>
      </c>
    </row>
    <row r="4811" spans="1:13" x14ac:dyDescent="0.55000000000000004">
      <c r="A4811">
        <v>4806</v>
      </c>
      <c r="C4811">
        <f t="shared" si="231"/>
        <v>0.20061913432030029</v>
      </c>
      <c r="D4811">
        <f t="shared" si="232"/>
        <v>-2.0616811017425503E-3</v>
      </c>
      <c r="E4811" s="2">
        <f t="shared" si="233"/>
        <v>7.5331073341634622E-2</v>
      </c>
      <c r="K4811">
        <v>4806</v>
      </c>
      <c r="L4811" s="8">
        <v>2.14006481744135E-3</v>
      </c>
      <c r="M4811" s="8">
        <v>-7.3845933296026095E-2</v>
      </c>
    </row>
    <row r="4812" spans="1:13" x14ac:dyDescent="0.55000000000000004">
      <c r="A4812">
        <v>4807</v>
      </c>
      <c r="C4812">
        <f t="shared" si="231"/>
        <v>8.9056718488070577E-2</v>
      </c>
      <c r="D4812">
        <f t="shared" si="232"/>
        <v>-2.1642389249998534E-3</v>
      </c>
      <c r="E4812" s="2">
        <f t="shared" si="233"/>
        <v>8.2292451444592211E-4</v>
      </c>
      <c r="K4812">
        <v>4807</v>
      </c>
      <c r="L4812" s="8">
        <v>1.6419708680778099E-3</v>
      </c>
      <c r="M4812" s="8">
        <v>6.03700575731798E-2</v>
      </c>
    </row>
    <row r="4813" spans="1:13" x14ac:dyDescent="0.55000000000000004">
      <c r="A4813">
        <v>4808</v>
      </c>
      <c r="C4813">
        <f t="shared" si="231"/>
        <v>-4.485705651927771E-2</v>
      </c>
      <c r="D4813">
        <f t="shared" si="232"/>
        <v>-1.7236183966245773E-3</v>
      </c>
      <c r="E4813" s="2">
        <f t="shared" si="233"/>
        <v>5.0320830552149393E-2</v>
      </c>
      <c r="K4813">
        <v>4808</v>
      </c>
      <c r="L4813" s="8">
        <v>7.3263512875642103E-4</v>
      </c>
      <c r="M4813" s="8">
        <v>0.179465993014535</v>
      </c>
    </row>
    <row r="4814" spans="1:13" x14ac:dyDescent="0.55000000000000004">
      <c r="A4814">
        <v>4809</v>
      </c>
      <c r="C4814">
        <f t="shared" si="231"/>
        <v>-0.16751265585201766</v>
      </c>
      <c r="D4814">
        <f t="shared" si="232"/>
        <v>-8.5040598168967219E-4</v>
      </c>
      <c r="E4814" s="2">
        <f t="shared" si="233"/>
        <v>0.17734728730201957</v>
      </c>
      <c r="K4814">
        <v>4809</v>
      </c>
      <c r="L4814" s="8">
        <v>-3.6019362350039202E-4</v>
      </c>
      <c r="M4814" s="8">
        <v>0.25361355717920597</v>
      </c>
    </row>
    <row r="4815" spans="1:13" x14ac:dyDescent="0.55000000000000004">
      <c r="A4815">
        <v>4810</v>
      </c>
      <c r="C4815">
        <f t="shared" si="231"/>
        <v>-0.24812610945178828</v>
      </c>
      <c r="D4815">
        <f t="shared" si="232"/>
        <v>2.3624040949764855E-4</v>
      </c>
      <c r="E4815" s="2">
        <f t="shared" si="233"/>
        <v>0.26252111303474929</v>
      </c>
      <c r="K4815">
        <v>4810</v>
      </c>
      <c r="L4815" s="8">
        <v>-1.3628096482725101E-3</v>
      </c>
      <c r="M4815" s="8">
        <v>0.26424203264405799</v>
      </c>
    </row>
    <row r="4816" spans="1:13" x14ac:dyDescent="0.55000000000000004">
      <c r="A4816">
        <v>4811</v>
      </c>
      <c r="C4816">
        <f t="shared" si="231"/>
        <v>-0.26646513966409413</v>
      </c>
      <c r="D4816">
        <f t="shared" si="232"/>
        <v>1.2635954374684928E-3</v>
      </c>
      <c r="E4816" s="2">
        <f t="shared" si="233"/>
        <v>0.22577188578432034</v>
      </c>
      <c r="K4816">
        <v>4811</v>
      </c>
      <c r="L4816" s="8">
        <v>-2.0241015423775001E-3</v>
      </c>
      <c r="M4816" s="8">
        <v>0.20868945179464399</v>
      </c>
    </row>
    <row r="4817" spans="1:13" x14ac:dyDescent="0.55000000000000004">
      <c r="A4817">
        <v>4812</v>
      </c>
      <c r="C4817">
        <f t="shared" si="231"/>
        <v>-0.21792703646020767</v>
      </c>
      <c r="D4817">
        <f t="shared" si="232"/>
        <v>1.9738146451132709E-3</v>
      </c>
      <c r="E4817" s="2">
        <f t="shared" si="233"/>
        <v>0.10163110613477032</v>
      </c>
      <c r="K4817">
        <v>4812</v>
      </c>
      <c r="L4817" s="8">
        <v>-2.1784446485796898E-3</v>
      </c>
      <c r="M4817" s="8">
        <v>0.100869303127891</v>
      </c>
    </row>
    <row r="4818" spans="1:13" x14ac:dyDescent="0.55000000000000004">
      <c r="A4818">
        <v>4813</v>
      </c>
      <c r="C4818">
        <f t="shared" si="231"/>
        <v>-0.11469384064226622</v>
      </c>
      <c r="D4818">
        <f t="shared" si="232"/>
        <v>2.1886479815462359E-3</v>
      </c>
      <c r="E4818" s="2">
        <f t="shared" si="233"/>
        <v>6.8028930579292672E-3</v>
      </c>
      <c r="K4818">
        <v>4813</v>
      </c>
      <c r="L4818" s="8">
        <v>-1.7871827784556101E-3</v>
      </c>
      <c r="M4818" s="8">
        <v>-3.2214188254969703E-2</v>
      </c>
    </row>
    <row r="4819" spans="1:13" x14ac:dyDescent="0.55000000000000004">
      <c r="A4819">
        <v>4814</v>
      </c>
      <c r="C4819">
        <f t="shared" si="231"/>
        <v>1.7325091620594809E-2</v>
      </c>
      <c r="D4819">
        <f t="shared" si="232"/>
        <v>1.8541768076586573E-3</v>
      </c>
      <c r="E4819" s="2">
        <f t="shared" si="233"/>
        <v>3.0469283234010085E-2</v>
      </c>
      <c r="K4819">
        <v>4814</v>
      </c>
      <c r="L4819" s="8">
        <v>-9.48309894590273E-4</v>
      </c>
      <c r="M4819" s="8">
        <v>-0.15722943634705799</v>
      </c>
    </row>
    <row r="4820" spans="1:13" x14ac:dyDescent="0.55000000000000004">
      <c r="A4820">
        <v>4815</v>
      </c>
      <c r="C4820">
        <f t="shared" si="231"/>
        <v>0.1449957910724072</v>
      </c>
      <c r="D4820">
        <f t="shared" si="232"/>
        <v>1.0543463379939512E-3</v>
      </c>
      <c r="E4820" s="2">
        <f t="shared" si="233"/>
        <v>0.15043645614445261</v>
      </c>
      <c r="K4820">
        <v>4815</v>
      </c>
      <c r="L4820" s="8">
        <v>1.28073085262688E-4</v>
      </c>
      <c r="M4820" s="8">
        <v>-0.24286559672541499</v>
      </c>
    </row>
    <row r="4821" spans="1:13" x14ac:dyDescent="0.55000000000000004">
      <c r="A4821">
        <v>4816</v>
      </c>
      <c r="C4821">
        <f t="shared" si="231"/>
        <v>0.23627560323382341</v>
      </c>
      <c r="D4821">
        <f t="shared" si="232"/>
        <v>-1.0102838649770341E-5</v>
      </c>
      <c r="E4821" s="2">
        <f t="shared" si="233"/>
        <v>0.25396576881253119</v>
      </c>
      <c r="K4821">
        <v>4816</v>
      </c>
      <c r="L4821" s="8">
        <v>1.17237936640387E-3</v>
      </c>
      <c r="M4821" s="8">
        <v>-0.26767456177511001</v>
      </c>
    </row>
    <row r="4822" spans="1:13" x14ac:dyDescent="0.55000000000000004">
      <c r="A4822">
        <v>4817</v>
      </c>
      <c r="C4822">
        <f t="shared" si="231"/>
        <v>0.26825521927813289</v>
      </c>
      <c r="D4822">
        <f t="shared" si="232"/>
        <v>-1.0720164157294295E-3</v>
      </c>
      <c r="E4822" s="2">
        <f t="shared" si="233"/>
        <v>0.24373770688413809</v>
      </c>
      <c r="K4822">
        <v>4817</v>
      </c>
      <c r="L4822" s="8">
        <v>1.9230559623156201E-3</v>
      </c>
      <c r="M4822" s="8">
        <v>-0.22544277229580301</v>
      </c>
    </row>
    <row r="4823" spans="1:13" x14ac:dyDescent="0.55000000000000004">
      <c r="A4823">
        <v>4818</v>
      </c>
      <c r="C4823">
        <f t="shared" si="231"/>
        <v>0.23290842965593533</v>
      </c>
      <c r="D4823">
        <f t="shared" si="232"/>
        <v>-1.8648764687901041E-3</v>
      </c>
      <c r="E4823" s="2">
        <f t="shared" si="233"/>
        <v>0.12935234598032727</v>
      </c>
      <c r="K4823">
        <v>4818</v>
      </c>
      <c r="L4823" s="8">
        <v>2.1920912626923398E-3</v>
      </c>
      <c r="M4823" s="8">
        <v>-0.12674744194958601</v>
      </c>
    </row>
    <row r="4824" spans="1:13" x14ac:dyDescent="0.55000000000000004">
      <c r="A4824">
        <v>4819</v>
      </c>
      <c r="C4824">
        <f t="shared" si="231"/>
        <v>0.13910653351026808</v>
      </c>
      <c r="D4824">
        <f t="shared" si="232"/>
        <v>-2.1896918366615175E-3</v>
      </c>
      <c r="E4824" s="2">
        <f t="shared" si="233"/>
        <v>1.8336941102727804E-2</v>
      </c>
      <c r="K4824">
        <v>4819</v>
      </c>
      <c r="L4824" s="8">
        <v>1.9121037075808299E-3</v>
      </c>
      <c r="M4824" s="8">
        <v>3.6925715169499498E-3</v>
      </c>
    </row>
    <row r="4825" spans="1:13" x14ac:dyDescent="0.55000000000000004">
      <c r="A4825">
        <v>4820</v>
      </c>
      <c r="C4825">
        <f t="shared" si="231"/>
        <v>1.0391829588552158E-2</v>
      </c>
      <c r="D4825">
        <f t="shared" si="232"/>
        <v>-1.964940708579734E-3</v>
      </c>
      <c r="E4825" s="2">
        <f t="shared" si="233"/>
        <v>1.5083752158578909E-2</v>
      </c>
      <c r="K4825">
        <v>4820</v>
      </c>
      <c r="L4825" s="8">
        <v>1.15321791707547E-3</v>
      </c>
      <c r="M4825" s="8">
        <v>0.13320775754001499</v>
      </c>
    </row>
    <row r="4826" spans="1:13" x14ac:dyDescent="0.55000000000000004">
      <c r="A4826">
        <v>4821</v>
      </c>
      <c r="C4826">
        <f t="shared" si="231"/>
        <v>-0.12093100451917149</v>
      </c>
      <c r="D4826">
        <f t="shared" si="232"/>
        <v>-1.2470308803090651E-3</v>
      </c>
      <c r="E4826" s="2">
        <f t="shared" si="233"/>
        <v>0.1227039520118601</v>
      </c>
      <c r="K4826">
        <v>4821</v>
      </c>
      <c r="L4826" s="8">
        <v>1.0550154519398201E-4</v>
      </c>
      <c r="M4826" s="8">
        <v>0.22936023432625</v>
      </c>
    </row>
    <row r="4827" spans="1:13" x14ac:dyDescent="0.55000000000000004">
      <c r="A4827">
        <v>4822</v>
      </c>
      <c r="C4827">
        <f t="shared" si="231"/>
        <v>-0.22190270551590768</v>
      </c>
      <c r="D4827">
        <f t="shared" si="232"/>
        <v>-2.1614258640618468E-4</v>
      </c>
      <c r="E4827" s="2">
        <f t="shared" si="233"/>
        <v>0.24007130948904917</v>
      </c>
      <c r="K4827">
        <v>4822</v>
      </c>
      <c r="L4827" s="8">
        <v>-9.6863834316541001E-4</v>
      </c>
      <c r="M4827" s="8">
        <v>0.26806801757788001</v>
      </c>
    </row>
    <row r="4828" spans="1:13" x14ac:dyDescent="0.55000000000000004">
      <c r="A4828">
        <v>4823</v>
      </c>
      <c r="C4828">
        <f t="shared" si="231"/>
        <v>-0.26718150476588648</v>
      </c>
      <c r="D4828">
        <f t="shared" si="232"/>
        <v>8.6899294074577063E-4</v>
      </c>
      <c r="E4828" s="2">
        <f t="shared" si="233"/>
        <v>0.25686449284766966</v>
      </c>
      <c r="K4828">
        <v>4823</v>
      </c>
      <c r="L4828" s="8">
        <v>-1.8001767494829899E-3</v>
      </c>
      <c r="M4828" s="8">
        <v>0.23963650285388</v>
      </c>
    </row>
    <row r="4829" spans="1:13" x14ac:dyDescent="0.55000000000000004">
      <c r="A4829">
        <v>4824</v>
      </c>
      <c r="C4829">
        <f t="shared" si="231"/>
        <v>-0.24540337805999832</v>
      </c>
      <c r="D4829">
        <f t="shared" si="232"/>
        <v>1.7360295567042559E-3</v>
      </c>
      <c r="E4829" s="2">
        <f t="shared" si="233"/>
        <v>0.1572835626255259</v>
      </c>
      <c r="K4829">
        <v>4824</v>
      </c>
      <c r="L4829" s="8">
        <v>-2.1808497214067702E-3</v>
      </c>
      <c r="M4829" s="8">
        <v>0.15118653939318899</v>
      </c>
    </row>
    <row r="4830" spans="1:13" x14ac:dyDescent="0.55000000000000004">
      <c r="A4830">
        <v>4825</v>
      </c>
      <c r="C4830">
        <f t="shared" si="231"/>
        <v>-0.16203417615383592</v>
      </c>
      <c r="D4830">
        <f t="shared" si="232"/>
        <v>2.1673593465296103E-3</v>
      </c>
      <c r="E4830" s="2">
        <f t="shared" si="233"/>
        <v>3.4933533377784154E-2</v>
      </c>
      <c r="K4830">
        <v>4825</v>
      </c>
      <c r="L4830" s="8">
        <v>-2.01531535159475E-3</v>
      </c>
      <c r="M4830" s="8">
        <v>2.48709692482748E-2</v>
      </c>
    </row>
    <row r="4831" spans="1:13" x14ac:dyDescent="0.55000000000000004">
      <c r="A4831">
        <v>4826</v>
      </c>
      <c r="C4831">
        <f t="shared" si="231"/>
        <v>-3.7997811444432726E-2</v>
      </c>
      <c r="D4831">
        <f t="shared" si="232"/>
        <v>2.0547276246918218E-3</v>
      </c>
      <c r="E4831" s="2">
        <f t="shared" si="233"/>
        <v>4.854727973500287E-3</v>
      </c>
      <c r="K4831">
        <v>4826</v>
      </c>
      <c r="L4831" s="8">
        <v>-1.3450327498670299E-3</v>
      </c>
      <c r="M4831" s="8">
        <v>-0.107673689433162</v>
      </c>
    </row>
    <row r="4832" spans="1:13" x14ac:dyDescent="0.55000000000000004">
      <c r="A4832">
        <v>4827</v>
      </c>
      <c r="C4832">
        <f t="shared" si="231"/>
        <v>9.5575203008762877E-2</v>
      </c>
      <c r="D4832">
        <f t="shared" si="232"/>
        <v>1.4264025792806814E-3</v>
      </c>
      <c r="E4832" s="2">
        <f t="shared" si="233"/>
        <v>9.5373502998413365E-2</v>
      </c>
      <c r="K4832">
        <v>4827</v>
      </c>
      <c r="L4832" s="8">
        <v>-3.3787835195771401E-4</v>
      </c>
      <c r="M4832" s="8">
        <v>-0.21325080463698801</v>
      </c>
    </row>
    <row r="4833" spans="1:13" x14ac:dyDescent="0.55000000000000004">
      <c r="A4833">
        <v>4828</v>
      </c>
      <c r="C4833">
        <f t="shared" si="231"/>
        <v>0.20516085607219395</v>
      </c>
      <c r="D4833">
        <f t="shared" si="232"/>
        <v>4.4008055265087849E-4</v>
      </c>
      <c r="E4833" s="2">
        <f t="shared" si="233"/>
        <v>0.22144439663762544</v>
      </c>
      <c r="K4833">
        <v>4828</v>
      </c>
      <c r="L4833" s="8">
        <v>7.5389977524454297E-4</v>
      </c>
      <c r="M4833" s="8">
        <v>-0.26541793290753202</v>
      </c>
    </row>
    <row r="4834" spans="1:13" x14ac:dyDescent="0.55000000000000004">
      <c r="A4834">
        <v>4829</v>
      </c>
      <c r="C4834">
        <f t="shared" si="231"/>
        <v>0.26325545870885375</v>
      </c>
      <c r="D4834">
        <f t="shared" si="232"/>
        <v>-6.5669241651703924E-4</v>
      </c>
      <c r="E4834" s="2">
        <f t="shared" si="233"/>
        <v>0.26457130390451739</v>
      </c>
      <c r="K4834">
        <v>4829</v>
      </c>
      <c r="L4834" s="8">
        <v>1.6568590268821301E-3</v>
      </c>
      <c r="M4834" s="8">
        <v>-0.25110949334806598</v>
      </c>
    </row>
    <row r="4835" spans="1:13" x14ac:dyDescent="0.55000000000000004">
      <c r="A4835">
        <v>4830</v>
      </c>
      <c r="C4835">
        <f t="shared" si="231"/>
        <v>0.25527849019563775</v>
      </c>
      <c r="D4835">
        <f t="shared" si="232"/>
        <v>-1.5886494311326618E-3</v>
      </c>
      <c r="E4835" s="2">
        <f t="shared" si="233"/>
        <v>0.1842020076719649</v>
      </c>
      <c r="K4835">
        <v>4830</v>
      </c>
      <c r="L4835" s="8">
        <v>2.1448476568299E-3</v>
      </c>
      <c r="M4835" s="8">
        <v>-0.17390912340937401</v>
      </c>
    </row>
    <row r="4836" spans="1:13" x14ac:dyDescent="0.55000000000000004">
      <c r="A4836">
        <v>4831</v>
      </c>
      <c r="C4836">
        <f t="shared" si="231"/>
        <v>0.18323200148695024</v>
      </c>
      <c r="D4836">
        <f t="shared" si="232"/>
        <v>-2.1218889246070629E-3</v>
      </c>
      <c r="E4836" s="2">
        <f t="shared" si="233"/>
        <v>5.5877459821433197E-2</v>
      </c>
      <c r="K4836">
        <v>4831</v>
      </c>
      <c r="L4836" s="8">
        <v>2.0956458854557501E-3</v>
      </c>
      <c r="M4836" s="8">
        <v>-5.31521346589282E-2</v>
      </c>
    </row>
    <row r="4837" spans="1:13" x14ac:dyDescent="0.55000000000000004">
      <c r="A4837">
        <v>4832</v>
      </c>
      <c r="C4837">
        <f t="shared" si="231"/>
        <v>6.5198142631077163E-2</v>
      </c>
      <c r="D4837">
        <f t="shared" si="232"/>
        <v>-2.1225790238788601E-3</v>
      </c>
      <c r="E4837" s="2">
        <f t="shared" si="233"/>
        <v>2.4708675092109992E-4</v>
      </c>
      <c r="K4837">
        <v>4832</v>
      </c>
      <c r="L4837" s="8">
        <v>1.5215766016259599E-3</v>
      </c>
      <c r="M4837" s="8">
        <v>8.09171359487518E-2</v>
      </c>
    </row>
    <row r="4838" spans="1:13" x14ac:dyDescent="0.55000000000000004">
      <c r="A4838">
        <v>4833</v>
      </c>
      <c r="C4838">
        <f t="shared" si="231"/>
        <v>-6.9199075758815801E-2</v>
      </c>
      <c r="D4838">
        <f t="shared" si="232"/>
        <v>-1.5905465285769907E-3</v>
      </c>
      <c r="E4838" s="2">
        <f t="shared" si="233"/>
        <v>6.9653388278852715E-2</v>
      </c>
      <c r="K4838">
        <v>4833</v>
      </c>
      <c r="L4838" s="8">
        <v>5.6641901874299801E-4</v>
      </c>
      <c r="M4838" s="8">
        <v>0.19472020788459801</v>
      </c>
    </row>
    <row r="4839" spans="1:13" x14ac:dyDescent="0.55000000000000004">
      <c r="A4839">
        <v>4834</v>
      </c>
      <c r="C4839">
        <f t="shared" si="231"/>
        <v>-0.18622878473403121</v>
      </c>
      <c r="D4839">
        <f t="shared" si="232"/>
        <v>-6.5932038066301405E-4</v>
      </c>
      <c r="E4839" s="2">
        <f t="shared" si="233"/>
        <v>0.19890099731860361</v>
      </c>
      <c r="K4839">
        <v>4834</v>
      </c>
      <c r="L4839" s="8">
        <v>-5.3060172119264099E-4</v>
      </c>
      <c r="M4839" s="8">
        <v>0.25975439579927501</v>
      </c>
    </row>
    <row r="4840" spans="1:13" x14ac:dyDescent="0.55000000000000004">
      <c r="A4840">
        <v>4835</v>
      </c>
      <c r="C4840">
        <f t="shared" si="231"/>
        <v>-0.25651899413175766</v>
      </c>
      <c r="D4840">
        <f t="shared" si="232"/>
        <v>4.3738128541080413E-4</v>
      </c>
      <c r="E4840" s="2">
        <f t="shared" si="233"/>
        <v>0.26651455605432733</v>
      </c>
      <c r="K4840">
        <v>4835</v>
      </c>
      <c r="L4840" s="8">
        <v>-1.49472996844147E-3</v>
      </c>
      <c r="M4840" s="8">
        <v>0.25973148388674</v>
      </c>
    </row>
    <row r="4841" spans="1:13" x14ac:dyDescent="0.55000000000000004">
      <c r="A4841">
        <v>4836</v>
      </c>
      <c r="C4841">
        <f t="shared" si="231"/>
        <v>-0.26242834299519979</v>
      </c>
      <c r="D4841">
        <f t="shared" si="232"/>
        <v>1.4243094681277212E-3</v>
      </c>
      <c r="E4841" s="2">
        <f t="shared" si="233"/>
        <v>0.20892720328497108</v>
      </c>
      <c r="K4841">
        <v>4836</v>
      </c>
      <c r="L4841" s="8">
        <v>-2.0844938224626099E-3</v>
      </c>
      <c r="M4841" s="8">
        <v>0.19465721057762</v>
      </c>
    </row>
    <row r="4842" spans="1:13" x14ac:dyDescent="0.55000000000000004">
      <c r="A4842">
        <v>4837</v>
      </c>
      <c r="C4842">
        <f t="shared" si="231"/>
        <v>-0.20247370931741962</v>
      </c>
      <c r="D4842">
        <f t="shared" si="232"/>
        <v>2.053765996406086E-3</v>
      </c>
      <c r="E4842" s="2">
        <f t="shared" si="233"/>
        <v>8.0260896134112344E-2</v>
      </c>
      <c r="K4842">
        <v>4837</v>
      </c>
      <c r="L4842" s="8">
        <v>-2.1521832673871101E-3</v>
      </c>
      <c r="M4842" s="8">
        <v>8.0829831313671593E-2</v>
      </c>
    </row>
    <row r="4843" spans="1:13" x14ac:dyDescent="0.55000000000000004">
      <c r="A4843">
        <v>4838</v>
      </c>
      <c r="C4843">
        <f t="shared" si="231"/>
        <v>-9.1702442408132967E-2</v>
      </c>
      <c r="D4843">
        <f t="shared" si="232"/>
        <v>2.1677705495389125E-3</v>
      </c>
      <c r="E4843" s="2">
        <f t="shared" si="233"/>
        <v>1.4792148119314068E-3</v>
      </c>
      <c r="K4843">
        <v>4838</v>
      </c>
      <c r="L4843" s="8">
        <v>-1.6808450618188201E-3</v>
      </c>
      <c r="M4843" s="8">
        <v>-5.3241880634656402E-2</v>
      </c>
    </row>
    <row r="4844" spans="1:13" x14ac:dyDescent="0.55000000000000004">
      <c r="A4844">
        <v>4839</v>
      </c>
      <c r="C4844">
        <f t="shared" si="231"/>
        <v>4.2084204609548766E-2</v>
      </c>
      <c r="D4844">
        <f t="shared" si="232"/>
        <v>1.7377103877248977E-3</v>
      </c>
      <c r="E4844" s="2">
        <f t="shared" si="233"/>
        <v>4.6683236346116513E-2</v>
      </c>
      <c r="K4844">
        <v>4839</v>
      </c>
      <c r="L4844" s="8">
        <v>-7.8852878331225396E-4</v>
      </c>
      <c r="M4844" s="8">
        <v>-0.17397883328938599</v>
      </c>
    </row>
    <row r="4845" spans="1:13" x14ac:dyDescent="0.55000000000000004">
      <c r="A4845">
        <v>4840</v>
      </c>
      <c r="C4845">
        <f t="shared" si="231"/>
        <v>0.16530860333671774</v>
      </c>
      <c r="D4845">
        <f t="shared" si="232"/>
        <v>8.7152154661830736E-4</v>
      </c>
      <c r="E4845" s="2">
        <f t="shared" si="233"/>
        <v>0.17343086169622873</v>
      </c>
      <c r="K4845">
        <v>4840</v>
      </c>
      <c r="L4845" s="8">
        <v>3.0127942065230498E-4</v>
      </c>
      <c r="M4845" s="8">
        <v>-0.25114170786046303</v>
      </c>
    </row>
    <row r="4846" spans="1:13" x14ac:dyDescent="0.55000000000000004">
      <c r="A4846">
        <v>4841</v>
      </c>
      <c r="C4846">
        <f t="shared" si="231"/>
        <v>0.24704402705525899</v>
      </c>
      <c r="D4846">
        <f t="shared" si="232"/>
        <v>-2.1340083247284899E-4</v>
      </c>
      <c r="E4846" s="2">
        <f t="shared" si="233"/>
        <v>0.26260357869352807</v>
      </c>
      <c r="K4846">
        <v>4841</v>
      </c>
      <c r="L4846" s="8">
        <v>1.3156303247126499E-3</v>
      </c>
      <c r="M4846" s="8">
        <v>-0.26540458372783998</v>
      </c>
    </row>
    <row r="4847" spans="1:13" x14ac:dyDescent="0.55000000000000004">
      <c r="A4847">
        <v>4842</v>
      </c>
      <c r="C4847">
        <f t="shared" si="231"/>
        <v>0.26677660725805868</v>
      </c>
      <c r="D4847">
        <f t="shared" si="232"/>
        <v>-1.2447641007328383E-3</v>
      </c>
      <c r="E4847" s="2">
        <f t="shared" si="233"/>
        <v>0.23037296950465735</v>
      </c>
      <c r="K4847">
        <v>4842</v>
      </c>
      <c r="L4847" s="8">
        <v>2.0004734523707199E-3</v>
      </c>
      <c r="M4847" s="8">
        <v>-0.21319523515007399</v>
      </c>
    </row>
    <row r="4848" spans="1:13" x14ac:dyDescent="0.55000000000000004">
      <c r="A4848">
        <v>4843</v>
      </c>
      <c r="C4848">
        <f t="shared" si="231"/>
        <v>0.21955388224455799</v>
      </c>
      <c r="D4848">
        <f t="shared" si="232"/>
        <v>-1.9637178172702005E-3</v>
      </c>
      <c r="E4848" s="2">
        <f t="shared" si="233"/>
        <v>0.10702300019210291</v>
      </c>
      <c r="K4848">
        <v>4843</v>
      </c>
      <c r="L4848" s="8">
        <v>2.1842855938461999E-3</v>
      </c>
      <c r="M4848" s="8">
        <v>-0.10758981736175099</v>
      </c>
    </row>
    <row r="4849" spans="1:13" x14ac:dyDescent="0.55000000000000004">
      <c r="A4849">
        <v>4844</v>
      </c>
      <c r="C4849">
        <f t="shared" si="231"/>
        <v>0.11722776061631872</v>
      </c>
      <c r="D4849">
        <f t="shared" si="232"/>
        <v>-2.1898197535601162E-3</v>
      </c>
      <c r="E4849" s="2">
        <f t="shared" si="233"/>
        <v>8.5129451862358159E-3</v>
      </c>
      <c r="K4849">
        <v>4844</v>
      </c>
      <c r="L4849" s="8">
        <v>1.8210298580188301E-3</v>
      </c>
      <c r="M4849" s="8">
        <v>2.4962137623592898E-2</v>
      </c>
    </row>
    <row r="4850" spans="1:13" x14ac:dyDescent="0.55000000000000004">
      <c r="A4850">
        <v>4845</v>
      </c>
      <c r="C4850">
        <f t="shared" si="231"/>
        <v>-1.4520057959530892E-2</v>
      </c>
      <c r="D4850">
        <f t="shared" si="232"/>
        <v>-1.8663230894528568E-3</v>
      </c>
      <c r="E4850" s="2">
        <f t="shared" si="233"/>
        <v>2.7483747235623877E-2</v>
      </c>
      <c r="K4850">
        <v>4845</v>
      </c>
      <c r="L4850" s="8">
        <v>1.00168589740155E-3</v>
      </c>
      <c r="M4850" s="8">
        <v>0.15126217038724901</v>
      </c>
    </row>
    <row r="4851" spans="1:13" x14ac:dyDescent="0.55000000000000004">
      <c r="A4851">
        <v>4846</v>
      </c>
      <c r="C4851">
        <f t="shared" si="231"/>
        <v>-0.14262364804783176</v>
      </c>
      <c r="D4851">
        <f t="shared" si="232"/>
        <v>-1.0744186688615986E-3</v>
      </c>
      <c r="E4851" s="2">
        <f t="shared" si="233"/>
        <v>0.1461542857118861</v>
      </c>
      <c r="K4851">
        <v>4846</v>
      </c>
      <c r="L4851" s="8">
        <v>-6.8536510228112794E-5</v>
      </c>
      <c r="M4851" s="8">
        <v>0.23967765421503801</v>
      </c>
    </row>
    <row r="4852" spans="1:13" x14ac:dyDescent="0.55000000000000004">
      <c r="A4852">
        <v>4847</v>
      </c>
      <c r="C4852">
        <f t="shared" si="231"/>
        <v>-0.23493170874409722</v>
      </c>
      <c r="D4852">
        <f t="shared" si="232"/>
        <v>-1.2857809334710409E-5</v>
      </c>
      <c r="E4852" s="2">
        <f t="shared" si="233"/>
        <v>0.25300506800044337</v>
      </c>
      <c r="K4852">
        <v>4847</v>
      </c>
      <c r="L4852" s="8">
        <v>-1.1215935237015001E-3</v>
      </c>
      <c r="M4852" s="8">
        <v>0.26806438269244998</v>
      </c>
    </row>
    <row r="4853" spans="1:13" x14ac:dyDescent="0.55000000000000004">
      <c r="A4853">
        <v>4848</v>
      </c>
      <c r="C4853">
        <f t="shared" si="231"/>
        <v>-0.2682768625131085</v>
      </c>
      <c r="D4853">
        <f t="shared" si="232"/>
        <v>1.0519300893000799E-3</v>
      </c>
      <c r="E4853" s="2">
        <f t="shared" si="233"/>
        <v>0.24759539618217771</v>
      </c>
      <c r="K4853">
        <v>4848</v>
      </c>
      <c r="L4853" s="8">
        <v>-1.8937404813027801E-3</v>
      </c>
      <c r="M4853" s="8">
        <v>0.229312723573837</v>
      </c>
    </row>
    <row r="4854" spans="1:13" x14ac:dyDescent="0.55000000000000004">
      <c r="A4854">
        <v>4849</v>
      </c>
      <c r="C4854">
        <f t="shared" si="231"/>
        <v>-0.23429017861985504</v>
      </c>
      <c r="D4854">
        <f t="shared" si="232"/>
        <v>1.8527057084634846E-3</v>
      </c>
      <c r="E4854" s="2">
        <f t="shared" si="233"/>
        <v>0.13499631659439812</v>
      </c>
      <c r="K4854">
        <v>4849</v>
      </c>
      <c r="L4854" s="8">
        <v>-2.1915883874487202E-3</v>
      </c>
      <c r="M4854" s="8">
        <v>0.13312827028329699</v>
      </c>
    </row>
    <row r="4855" spans="1:13" x14ac:dyDescent="0.55000000000000004">
      <c r="A4855">
        <v>4850</v>
      </c>
      <c r="C4855">
        <f t="shared" si="231"/>
        <v>-0.14150159833814532</v>
      </c>
      <c r="D4855">
        <f t="shared" si="232"/>
        <v>2.1884912467403368E-3</v>
      </c>
      <c r="E4855" s="2">
        <f t="shared" si="233"/>
        <v>2.1054768639147597E-2</v>
      </c>
      <c r="K4855">
        <v>4850</v>
      </c>
      <c r="L4855" s="8">
        <v>-1.94053938633081E-3</v>
      </c>
      <c r="M4855" s="8">
        <v>3.60101583247394E-3</v>
      </c>
    </row>
    <row r="4856" spans="1:13" x14ac:dyDescent="0.55000000000000004">
      <c r="A4856">
        <v>4851</v>
      </c>
      <c r="C4856">
        <f t="shared" si="231"/>
        <v>-1.3199099492549745E-2</v>
      </c>
      <c r="D4856">
        <f t="shared" si="232"/>
        <v>1.9750116118276307E-3</v>
      </c>
      <c r="E4856" s="2">
        <f t="shared" si="233"/>
        <v>1.2911557795046115E-2</v>
      </c>
      <c r="K4856">
        <v>4851</v>
      </c>
      <c r="L4856" s="8">
        <v>-1.2034702576739699E-3</v>
      </c>
      <c r="M4856" s="8">
        <v>-0.12682813537267201</v>
      </c>
    </row>
    <row r="4857" spans="1:13" x14ac:dyDescent="0.55000000000000004">
      <c r="A4857">
        <v>4852</v>
      </c>
      <c r="C4857">
        <f t="shared" si="231"/>
        <v>0.11841609511239166</v>
      </c>
      <c r="D4857">
        <f t="shared" si="232"/>
        <v>1.2658456922887815E-3</v>
      </c>
      <c r="E4857" s="2">
        <f t="shared" si="233"/>
        <v>0.11827304839460032</v>
      </c>
      <c r="K4857">
        <v>4852</v>
      </c>
      <c r="L4857" s="8">
        <v>-1.6498453719522701E-4</v>
      </c>
      <c r="M4857" s="8">
        <v>-0.22549239328910201</v>
      </c>
    </row>
    <row r="4858" spans="1:13" x14ac:dyDescent="0.55000000000000004">
      <c r="A4858">
        <v>4853</v>
      </c>
      <c r="C4858">
        <f t="shared" si="231"/>
        <v>0.22031134585736309</v>
      </c>
      <c r="D4858">
        <f t="shared" si="232"/>
        <v>2.3897918589558151E-4</v>
      </c>
      <c r="E4858" s="2">
        <f t="shared" si="233"/>
        <v>0.23813621969448567</v>
      </c>
      <c r="K4858">
        <v>4853</v>
      </c>
      <c r="L4858" s="8">
        <v>9.1482258411383101E-4</v>
      </c>
      <c r="M4858" s="8">
        <v>-0.26768068245302401</v>
      </c>
    </row>
    <row r="4859" spans="1:13" x14ac:dyDescent="0.55000000000000004">
      <c r="A4859">
        <v>4854</v>
      </c>
      <c r="C4859">
        <f t="shared" si="231"/>
        <v>0.26691309258665136</v>
      </c>
      <c r="D4859">
        <f t="shared" si="232"/>
        <v>-8.4786605886114227E-4</v>
      </c>
      <c r="E4859" s="2">
        <f t="shared" si="233"/>
        <v>0.25983463996325629</v>
      </c>
      <c r="K4859">
        <v>4854</v>
      </c>
      <c r="L4859" s="8">
        <v>1.76550671408428E-3</v>
      </c>
      <c r="M4859" s="8">
        <v>-0.24282668412618899</v>
      </c>
    </row>
    <row r="4860" spans="1:13" x14ac:dyDescent="0.55000000000000004">
      <c r="A4860">
        <v>4855</v>
      </c>
      <c r="C4860">
        <f t="shared" si="231"/>
        <v>0.24652527915939768</v>
      </c>
      <c r="D4860">
        <f t="shared" si="232"/>
        <v>-1.7219147944580839E-3</v>
      </c>
      <c r="E4860" s="2">
        <f t="shared" si="233"/>
        <v>0.162957958620152</v>
      </c>
      <c r="K4860">
        <v>4855</v>
      </c>
      <c r="L4860" s="8">
        <v>2.1740087351038101E-3</v>
      </c>
      <c r="M4860" s="8">
        <v>-0.15715523637256601</v>
      </c>
    </row>
    <row r="4861" spans="1:13" x14ac:dyDescent="0.55000000000000004">
      <c r="A4861">
        <v>4856</v>
      </c>
      <c r="C4861">
        <f t="shared" si="231"/>
        <v>0.16426481700371937</v>
      </c>
      <c r="D4861">
        <f t="shared" si="232"/>
        <v>-2.1637992117301019E-3</v>
      </c>
      <c r="E4861" s="2">
        <f t="shared" si="233"/>
        <v>3.8568286510086029E-2</v>
      </c>
      <c r="K4861">
        <v>4856</v>
      </c>
      <c r="L4861" s="8">
        <v>2.0380167818455199E-3</v>
      </c>
      <c r="M4861" s="8">
        <v>-3.2123284749126201E-2</v>
      </c>
    </row>
    <row r="4862" spans="1:13" x14ac:dyDescent="0.55000000000000004">
      <c r="A4862">
        <v>4857</v>
      </c>
      <c r="C4862">
        <f t="shared" si="231"/>
        <v>4.0777348209655027E-2</v>
      </c>
      <c r="D4862">
        <f t="shared" si="232"/>
        <v>-2.062615636131809E-3</v>
      </c>
      <c r="E4862" s="2">
        <f t="shared" si="233"/>
        <v>3.6212466093497398E-3</v>
      </c>
      <c r="K4862">
        <v>4857</v>
      </c>
      <c r="L4862" s="8">
        <v>1.3915908826357801E-3</v>
      </c>
      <c r="M4862" s="8">
        <v>0.100954142818123</v>
      </c>
    </row>
    <row r="4863" spans="1:13" x14ac:dyDescent="0.55000000000000004">
      <c r="A4863">
        <v>4858</v>
      </c>
      <c r="C4863">
        <f t="shared" si="231"/>
        <v>-9.2944375468273707E-2</v>
      </c>
      <c r="D4863">
        <f t="shared" si="232"/>
        <v>-1.4437590123549818E-3</v>
      </c>
      <c r="E4863" s="2">
        <f t="shared" si="233"/>
        <v>9.1017673386568868E-2</v>
      </c>
      <c r="K4863">
        <v>4858</v>
      </c>
      <c r="L4863" s="8">
        <v>3.96632414066818E-4</v>
      </c>
      <c r="M4863" s="8">
        <v>0.208746979042539</v>
      </c>
    </row>
    <row r="4864" spans="1:13" x14ac:dyDescent="0.55000000000000004">
      <c r="A4864">
        <v>4859</v>
      </c>
      <c r="C4864">
        <f t="shared" si="231"/>
        <v>-0.2033390200156561</v>
      </c>
      <c r="D4864">
        <f t="shared" si="232"/>
        <v>-4.6254930850242384E-4</v>
      </c>
      <c r="E4864" s="2">
        <f t="shared" si="233"/>
        <v>0.21864682292931353</v>
      </c>
      <c r="K4864">
        <v>4859</v>
      </c>
      <c r="L4864" s="8">
        <v>-6.9766510313404599E-4</v>
      </c>
      <c r="M4864" s="8">
        <v>0.264257839393508</v>
      </c>
    </row>
    <row r="4865" spans="1:13" x14ac:dyDescent="0.55000000000000004">
      <c r="A4865">
        <v>4860</v>
      </c>
      <c r="C4865">
        <f t="shared" si="231"/>
        <v>-0.26269985658518097</v>
      </c>
      <c r="D4865">
        <f t="shared" si="232"/>
        <v>6.34750522003142E-4</v>
      </c>
      <c r="E4865" s="2">
        <f t="shared" si="233"/>
        <v>0.26654869482824084</v>
      </c>
      <c r="K4865">
        <v>4860</v>
      </c>
      <c r="L4865" s="8">
        <v>-1.6172280672549001E-3</v>
      </c>
      <c r="M4865" s="8">
        <v>0.25358368453175301</v>
      </c>
    </row>
    <row r="4866" spans="1:13" x14ac:dyDescent="0.55000000000000004">
      <c r="A4866">
        <v>4861</v>
      </c>
      <c r="C4866">
        <f t="shared" si="231"/>
        <v>-0.25612856642672394</v>
      </c>
      <c r="D4866">
        <f t="shared" si="232"/>
        <v>1.5727413509809269E-3</v>
      </c>
      <c r="E4866" s="2">
        <f t="shared" si="233"/>
        <v>0.18968332278335626</v>
      </c>
      <c r="K4866">
        <v>4861</v>
      </c>
      <c r="L4866" s="8">
        <v>-2.1317462293771999E-3</v>
      </c>
      <c r="M4866" s="8">
        <v>0.17939792276004901</v>
      </c>
    </row>
    <row r="4867" spans="1:13" x14ac:dyDescent="0.55000000000000004">
      <c r="A4867">
        <v>4862</v>
      </c>
      <c r="C4867">
        <f t="shared" si="231"/>
        <v>-0.18527440485697802</v>
      </c>
      <c r="D4867">
        <f t="shared" si="232"/>
        <v>2.1160072516198513E-3</v>
      </c>
      <c r="E4867" s="2">
        <f t="shared" si="233"/>
        <v>6.0297377456210895E-2</v>
      </c>
      <c r="K4867">
        <v>4862</v>
      </c>
      <c r="L4867" s="8">
        <v>-2.1123553239584601E-3</v>
      </c>
      <c r="M4867" s="8">
        <v>6.0280838329175301E-2</v>
      </c>
    </row>
    <row r="4868" spans="1:13" x14ac:dyDescent="0.55000000000000004">
      <c r="A4868">
        <v>4863</v>
      </c>
      <c r="C4868">
        <f t="shared" si="231"/>
        <v>-6.7920272942723348E-2</v>
      </c>
      <c r="D4868">
        <f t="shared" si="232"/>
        <v>2.1281999339961468E-3</v>
      </c>
      <c r="E4868" s="2">
        <f t="shared" si="233"/>
        <v>3.6164384110778979E-5</v>
      </c>
      <c r="K4868">
        <v>4863</v>
      </c>
      <c r="L4868" s="8">
        <v>-1.56391192355325E-3</v>
      </c>
      <c r="M4868" s="8">
        <v>-7.3933956016412797E-2</v>
      </c>
    </row>
    <row r="4869" spans="1:13" x14ac:dyDescent="0.55000000000000004">
      <c r="A4869">
        <v>4864</v>
      </c>
      <c r="C4869">
        <f t="shared" si="231"/>
        <v>6.648041583250322E-2</v>
      </c>
      <c r="D4869">
        <f t="shared" si="232"/>
        <v>1.6062592918455704E-3</v>
      </c>
      <c r="E4869" s="2">
        <f t="shared" si="233"/>
        <v>6.559333004011314E-2</v>
      </c>
      <c r="K4869">
        <v>4864</v>
      </c>
      <c r="L4869" s="8">
        <v>-6.2377708008890399E-4</v>
      </c>
      <c r="M4869" s="8">
        <v>-0.189631532424725</v>
      </c>
    </row>
    <row r="4870" spans="1:13" x14ac:dyDescent="0.55000000000000004">
      <c r="A4870">
        <v>4865</v>
      </c>
      <c r="C4870">
        <f t="shared" ref="C4870:C4933" si="234">$D$1*COS($B$2*(A4870-$L$2)+$B$1)</f>
        <v>0.18419592153164066</v>
      </c>
      <c r="D4870">
        <f t="shared" ref="D4870:D4933" si="235">$D$2*COS($B$2*(A4870-$L$3)+$B$3)</f>
        <v>6.8118142469742035E-4</v>
      </c>
      <c r="E4870" s="2">
        <f t="shared" ref="E4870:E4933" si="236">(M4870-C4870)^2</f>
        <v>0.1953910837639769</v>
      </c>
      <c r="K4870">
        <v>4865</v>
      </c>
      <c r="L4870" s="8">
        <v>4.7258660271577902E-4</v>
      </c>
      <c r="M4870" s="8">
        <v>-0.25783471514864298</v>
      </c>
    </row>
    <row r="4871" spans="1:13" x14ac:dyDescent="0.55000000000000004">
      <c r="A4871">
        <v>4866</v>
      </c>
      <c r="C4871">
        <f t="shared" si="234"/>
        <v>0.25568213346830421</v>
      </c>
      <c r="D4871">
        <f t="shared" si="235"/>
        <v>-4.1485862188458917E-4</v>
      </c>
      <c r="E4871" s="2">
        <f t="shared" si="236"/>
        <v>0.26743763483202454</v>
      </c>
      <c r="K4871">
        <v>4866</v>
      </c>
      <c r="L4871" s="8">
        <v>1.4505880391558501E-3</v>
      </c>
      <c r="M4871" s="8">
        <v>-0.26146159397313401</v>
      </c>
    </row>
    <row r="4872" spans="1:13" x14ac:dyDescent="0.55000000000000004">
      <c r="A4872">
        <v>4867</v>
      </c>
      <c r="C4872">
        <f t="shared" si="234"/>
        <v>0.26299751925656745</v>
      </c>
      <c r="D4872">
        <f t="shared" si="235"/>
        <v>-1.4067778988872549E-3</v>
      </c>
      <c r="E4872" s="2">
        <f t="shared" si="236"/>
        <v>0.21399997557912082</v>
      </c>
      <c r="K4872">
        <v>4867</v>
      </c>
      <c r="L4872" s="8">
        <v>2.0652807023944599E-3</v>
      </c>
      <c r="M4872" s="8">
        <v>-0.19960379459708</v>
      </c>
    </row>
    <row r="4873" spans="1:13" x14ac:dyDescent="0.55000000000000004">
      <c r="A4873">
        <v>4868</v>
      </c>
      <c r="C4873">
        <f t="shared" si="234"/>
        <v>0.20430607125987985</v>
      </c>
      <c r="D4873">
        <f t="shared" si="235"/>
        <v>-2.0456255758102282E-3</v>
      </c>
      <c r="E4873" s="2">
        <f t="shared" si="236"/>
        <v>8.5299077404209611E-2</v>
      </c>
      <c r="K4873">
        <v>4868</v>
      </c>
      <c r="L4873" s="8">
        <v>2.16271100164705E-3</v>
      </c>
      <c r="M4873" s="8">
        <v>-8.7753986612143495E-2</v>
      </c>
    </row>
    <row r="4874" spans="1:13" x14ac:dyDescent="0.55000000000000004">
      <c r="A4874">
        <v>4869</v>
      </c>
      <c r="C4874">
        <f t="shared" si="234"/>
        <v>9.433810580725345E-2</v>
      </c>
      <c r="D4874">
        <f t="shared" si="235"/>
        <v>-2.1710643515707715E-3</v>
      </c>
      <c r="E4874" s="2">
        <f t="shared" si="236"/>
        <v>2.3293899599447442E-3</v>
      </c>
      <c r="K4874">
        <v>4869</v>
      </c>
      <c r="L4874" s="8">
        <v>1.71847691405212E-3</v>
      </c>
      <c r="M4874" s="8">
        <v>4.6074351706015697E-2</v>
      </c>
    </row>
    <row r="4875" spans="1:13" x14ac:dyDescent="0.55000000000000004">
      <c r="A4875">
        <v>4870</v>
      </c>
      <c r="C4875">
        <f t="shared" si="234"/>
        <v>-3.9306735711567717E-2</v>
      </c>
      <c r="D4875">
        <f t="shared" si="235"/>
        <v>-1.7516117375021823E-3</v>
      </c>
      <c r="E4875" s="2">
        <f t="shared" si="236"/>
        <v>4.3126753526806068E-2</v>
      </c>
      <c r="K4875">
        <v>4870</v>
      </c>
      <c r="L4875" s="8">
        <v>8.4383962267602097E-4</v>
      </c>
      <c r="M4875" s="8">
        <v>0.168363082814876</v>
      </c>
    </row>
    <row r="4876" spans="1:13" x14ac:dyDescent="0.55000000000000004">
      <c r="A4876">
        <v>4871</v>
      </c>
      <c r="C4876">
        <f t="shared" si="234"/>
        <v>-0.16308641508886307</v>
      </c>
      <c r="D4876">
        <f t="shared" si="235"/>
        <v>-8.9254149836428848E-4</v>
      </c>
      <c r="E4876" s="2">
        <f t="shared" si="236"/>
        <v>0.16939040033066549</v>
      </c>
      <c r="K4876">
        <v>4871</v>
      </c>
      <c r="L4876" s="8">
        <v>-2.4214253700026E-4</v>
      </c>
      <c r="M4876" s="8">
        <v>0.24848423538401199</v>
      </c>
    </row>
    <row r="4877" spans="1:13" x14ac:dyDescent="0.55000000000000004">
      <c r="A4877">
        <v>4872</v>
      </c>
      <c r="C4877">
        <f t="shared" si="234"/>
        <v>-0.24593484186773046</v>
      </c>
      <c r="D4877">
        <f t="shared" si="235"/>
        <v>1.9053784358098481E-4</v>
      </c>
      <c r="E4877" s="2">
        <f t="shared" si="236"/>
        <v>0.26245724458342484</v>
      </c>
      <c r="K4877">
        <v>4872</v>
      </c>
      <c r="L4877" s="8">
        <v>-1.2674785961415799E-3</v>
      </c>
      <c r="M4877" s="8">
        <v>0.26637096971693702</v>
      </c>
    </row>
    <row r="4878" spans="1:13" x14ac:dyDescent="0.55000000000000004">
      <c r="A4878">
        <v>4873</v>
      </c>
      <c r="C4878">
        <f t="shared" si="234"/>
        <v>-0.26705880723313691</v>
      </c>
      <c r="D4878">
        <f t="shared" si="235"/>
        <v>1.2257962029932859E-3</v>
      </c>
      <c r="E4878" s="2">
        <f t="shared" si="236"/>
        <v>0.23483934019318967</v>
      </c>
      <c r="K4878">
        <v>4873</v>
      </c>
      <c r="L4878" s="8">
        <v>-1.9753667780128699E-3</v>
      </c>
      <c r="M4878" s="8">
        <v>0.21754344223872599</v>
      </c>
    </row>
    <row r="4879" spans="1:13" x14ac:dyDescent="0.55000000000000004">
      <c r="A4879">
        <v>4874</v>
      </c>
      <c r="C4879">
        <f t="shared" si="234"/>
        <v>-0.22115664113682065</v>
      </c>
      <c r="D4879">
        <f t="shared" si="235"/>
        <v>1.9534055532040417E-3</v>
      </c>
      <c r="E4879" s="2">
        <f t="shared" si="236"/>
        <v>0.11248474245403102</v>
      </c>
      <c r="K4879">
        <v>4874</v>
      </c>
      <c r="L4879" s="8">
        <v>-2.1885120960450101E-3</v>
      </c>
      <c r="M4879" s="8">
        <v>0.114230810110287</v>
      </c>
    </row>
    <row r="4880" spans="1:13" x14ac:dyDescent="0.55000000000000004">
      <c r="A4880">
        <v>4875</v>
      </c>
      <c r="C4880">
        <f t="shared" si="234"/>
        <v>-0.11974881972728477</v>
      </c>
      <c r="D4880">
        <f t="shared" si="235"/>
        <v>2.190751284082677E-3</v>
      </c>
      <c r="E4880" s="2">
        <f t="shared" si="236"/>
        <v>1.0415668536683638E-2</v>
      </c>
      <c r="K4880">
        <v>4875</v>
      </c>
      <c r="L4880" s="8">
        <v>-1.85353098307929E-3</v>
      </c>
      <c r="M4880" s="8">
        <v>-1.76916370467716E-2</v>
      </c>
    </row>
    <row r="4881" spans="1:13" x14ac:dyDescent="0.55000000000000004">
      <c r="A4881">
        <v>4876</v>
      </c>
      <c r="C4881">
        <f t="shared" si="234"/>
        <v>1.171343132700319E-2</v>
      </c>
      <c r="D4881">
        <f t="shared" si="235"/>
        <v>1.8782646200379367E-3</v>
      </c>
      <c r="E4881" s="2">
        <f t="shared" si="236"/>
        <v>2.4616522783345626E-2</v>
      </c>
      <c r="K4881">
        <v>4876</v>
      </c>
      <c r="L4881" s="8">
        <v>-1.05432153692992E-3</v>
      </c>
      <c r="M4881" s="8">
        <v>-0.145183103954518</v>
      </c>
    </row>
    <row r="4882" spans="1:13" x14ac:dyDescent="0.55000000000000004">
      <c r="A4882">
        <v>4877</v>
      </c>
      <c r="C4882">
        <f t="shared" si="234"/>
        <v>0.14023585801950236</v>
      </c>
      <c r="D4882">
        <f t="shared" si="235"/>
        <v>1.0943731270400031E-3</v>
      </c>
      <c r="E4882" s="2">
        <f t="shared" si="236"/>
        <v>0.14178871248834504</v>
      </c>
      <c r="K4882">
        <v>4877</v>
      </c>
      <c r="L4882" s="8">
        <v>8.9492786795114794E-6</v>
      </c>
      <c r="M4882" s="8">
        <v>-0.236312561826266</v>
      </c>
    </row>
    <row r="4883" spans="1:13" x14ac:dyDescent="0.55000000000000004">
      <c r="A4883">
        <v>4878</v>
      </c>
      <c r="C4883">
        <f t="shared" si="234"/>
        <v>0.23356204028645641</v>
      </c>
      <c r="D4883">
        <f t="shared" si="235"/>
        <v>3.5817046710265626E-5</v>
      </c>
      <c r="E4883" s="2">
        <f t="shared" si="236"/>
        <v>0.25182141843288969</v>
      </c>
      <c r="K4883">
        <v>4878</v>
      </c>
      <c r="L4883" s="8">
        <v>1.06997869192637E-3</v>
      </c>
      <c r="M4883" s="8">
        <v>-0.26825607261192203</v>
      </c>
    </row>
    <row r="4884" spans="1:13" x14ac:dyDescent="0.55000000000000004">
      <c r="A4884">
        <v>4879</v>
      </c>
      <c r="C4884">
        <f t="shared" si="234"/>
        <v>0.2682690735386834</v>
      </c>
      <c r="D4884">
        <f t="shared" si="235"/>
        <v>-1.0317283573662334E-3</v>
      </c>
      <c r="E4884" s="2">
        <f t="shared" si="236"/>
        <v>0.2512839035999429</v>
      </c>
      <c r="K4884">
        <v>4879</v>
      </c>
      <c r="L4884" s="8">
        <v>1.8630253041143599E-3</v>
      </c>
      <c r="M4884" s="8">
        <v>-0.23301318587206299</v>
      </c>
    </row>
    <row r="4885" spans="1:13" x14ac:dyDescent="0.55000000000000004">
      <c r="A4885">
        <v>4880</v>
      </c>
      <c r="C4885">
        <f t="shared" si="234"/>
        <v>0.23564622399706553</v>
      </c>
      <c r="D4885">
        <f t="shared" si="235"/>
        <v>-1.8403316908680177E-3</v>
      </c>
      <c r="E4885" s="2">
        <f t="shared" si="236"/>
        <v>0.14066769715454344</v>
      </c>
      <c r="K4885">
        <v>4880</v>
      </c>
      <c r="L4885" s="8">
        <v>2.1894656715169799E-3</v>
      </c>
      <c r="M4885" s="8">
        <v>-0.139410701221685</v>
      </c>
    </row>
    <row r="4886" spans="1:13" x14ac:dyDescent="0.55000000000000004">
      <c r="A4886">
        <v>4881</v>
      </c>
      <c r="C4886">
        <f t="shared" si="234"/>
        <v>0.14388113926048024</v>
      </c>
      <c r="D4886">
        <f t="shared" si="235"/>
        <v>-2.1870505610761155E-3</v>
      </c>
      <c r="E4886" s="2">
        <f t="shared" si="236"/>
        <v>2.3954706561871774E-2</v>
      </c>
      <c r="K4886">
        <v>4881</v>
      </c>
      <c r="L4886" s="8">
        <v>1.9675407790292298E-3</v>
      </c>
      <c r="M4886" s="8">
        <v>-1.08919416091328E-2</v>
      </c>
    </row>
    <row r="4887" spans="1:13" x14ac:dyDescent="0.55000000000000004">
      <c r="A4887">
        <v>4882</v>
      </c>
      <c r="C4887">
        <f t="shared" si="234"/>
        <v>1.6004921345244932E-2</v>
      </c>
      <c r="D4887">
        <f t="shared" si="235"/>
        <v>-1.9848658398289791E-3</v>
      </c>
      <c r="E4887" s="2">
        <f t="shared" si="236"/>
        <v>1.0888891404323687E-2</v>
      </c>
      <c r="K4887">
        <v>4882</v>
      </c>
      <c r="L4887" s="8">
        <v>1.2528330926967601E-3</v>
      </c>
      <c r="M4887" s="8">
        <v>0.120354772348127</v>
      </c>
    </row>
    <row r="4888" spans="1:13" x14ac:dyDescent="0.55000000000000004">
      <c r="A4888">
        <v>4883</v>
      </c>
      <c r="C4888">
        <f t="shared" si="234"/>
        <v>-0.11588819447231978</v>
      </c>
      <c r="D4888">
        <f t="shared" si="235"/>
        <v>-1.2845216304381737E-3</v>
      </c>
      <c r="E4888" s="2">
        <f t="shared" si="236"/>
        <v>0.11380237864694355</v>
      </c>
      <c r="K4888">
        <v>4883</v>
      </c>
      <c r="L4888" s="8">
        <v>2.2434558628611699E-4</v>
      </c>
      <c r="M4888" s="8">
        <v>0.22145788694399601</v>
      </c>
    </row>
    <row r="4889" spans="1:13" x14ac:dyDescent="0.55000000000000004">
      <c r="A4889">
        <v>4884</v>
      </c>
      <c r="C4889">
        <f t="shared" si="234"/>
        <v>-0.21869581620665482</v>
      </c>
      <c r="D4889">
        <f t="shared" si="235"/>
        <v>-2.6178956737506198E-4</v>
      </c>
      <c r="E4889" s="2">
        <f t="shared" si="236"/>
        <v>0.23599320283354039</v>
      </c>
      <c r="K4889">
        <v>4884</v>
      </c>
      <c r="L4889" s="8">
        <v>-8.6033066394885995E-4</v>
      </c>
      <c r="M4889" s="8">
        <v>0.26709549992975001</v>
      </c>
    </row>
    <row r="4890" spans="1:13" x14ac:dyDescent="0.55000000000000004">
      <c r="A4890">
        <v>4885</v>
      </c>
      <c r="C4890">
        <f t="shared" si="234"/>
        <v>-0.26661539781495103</v>
      </c>
      <c r="D4890">
        <f t="shared" si="235"/>
        <v>8.2664615899816706E-4</v>
      </c>
      <c r="E4890" s="2">
        <f t="shared" si="236"/>
        <v>0.2626078577078601</v>
      </c>
      <c r="K4890">
        <v>4885</v>
      </c>
      <c r="L4890" s="8">
        <v>-1.72953176229387E-3</v>
      </c>
      <c r="M4890" s="8">
        <v>0.24583738801791</v>
      </c>
    </row>
    <row r="4891" spans="1:13" x14ac:dyDescent="0.55000000000000004">
      <c r="A4891">
        <v>4886</v>
      </c>
      <c r="C4891">
        <f t="shared" si="234"/>
        <v>-0.24762013437951086</v>
      </c>
      <c r="D4891">
        <f t="shared" si="235"/>
        <v>1.7076111237972016E-3</v>
      </c>
      <c r="E4891" s="2">
        <f t="shared" si="236"/>
        <v>0.16861528177845653</v>
      </c>
      <c r="K4891">
        <v>4886</v>
      </c>
      <c r="L4891" s="8">
        <v>-2.1655609015362801E-3</v>
      </c>
      <c r="M4891" s="8">
        <v>0.163007777212549</v>
      </c>
    </row>
    <row r="4892" spans="1:13" x14ac:dyDescent="0.55000000000000004">
      <c r="A4892">
        <v>4887</v>
      </c>
      <c r="C4892">
        <f t="shared" si="234"/>
        <v>-0.16647743663311465</v>
      </c>
      <c r="D4892">
        <f t="shared" si="235"/>
        <v>2.1600016901097388E-3</v>
      </c>
      <c r="E4892" s="2">
        <f t="shared" si="236"/>
        <v>4.2365698272895581E-2</v>
      </c>
      <c r="K4892">
        <v>4887</v>
      </c>
      <c r="L4892" s="8">
        <v>-2.05921187882441E-3</v>
      </c>
      <c r="M4892" s="8">
        <v>3.9351857377469698E-2</v>
      </c>
    </row>
    <row r="4893" spans="1:13" x14ac:dyDescent="0.55000000000000004">
      <c r="A4893">
        <v>4888</v>
      </c>
      <c r="C4893">
        <f t="shared" si="234"/>
        <v>-4.3552411357746151E-2</v>
      </c>
      <c r="D4893">
        <f t="shared" si="235"/>
        <v>2.0702773614278708E-3</v>
      </c>
      <c r="E4893" s="2">
        <f t="shared" si="236"/>
        <v>2.561125928879695E-3</v>
      </c>
      <c r="K4893">
        <v>4888</v>
      </c>
      <c r="L4893" s="8">
        <v>-1.4371204666378901E-3</v>
      </c>
      <c r="M4893" s="8">
        <v>-9.4159979258996801E-2</v>
      </c>
    </row>
    <row r="4894" spans="1:13" x14ac:dyDescent="0.55000000000000004">
      <c r="A4894">
        <v>4889</v>
      </c>
      <c r="C4894">
        <f t="shared" si="234"/>
        <v>9.0303351154586223E-2</v>
      </c>
      <c r="D4894">
        <f t="shared" si="235"/>
        <v>1.4609570530238476E-3</v>
      </c>
      <c r="E4894" s="2">
        <f t="shared" si="236"/>
        <v>8.6666776911178814E-2</v>
      </c>
      <c r="K4894">
        <v>4889</v>
      </c>
      <c r="L4894" s="8">
        <v>-4.5509331833378002E-4</v>
      </c>
      <c r="M4894" s="8">
        <v>-0.20408886496394299</v>
      </c>
    </row>
    <row r="4895" spans="1:13" x14ac:dyDescent="0.55000000000000004">
      <c r="A4895">
        <v>4890</v>
      </c>
      <c r="C4895">
        <f t="shared" si="234"/>
        <v>0.20149487597265833</v>
      </c>
      <c r="D4895">
        <f t="shared" si="235"/>
        <v>4.8496731883689969E-4</v>
      </c>
      <c r="E4895" s="2">
        <f t="shared" si="236"/>
        <v>0.21566485627447587</v>
      </c>
      <c r="K4895">
        <v>4890</v>
      </c>
      <c r="L4895" s="8">
        <v>6.4091477474100998E-4</v>
      </c>
      <c r="M4895" s="8">
        <v>-0.26290242836326899</v>
      </c>
    </row>
    <row r="4896" spans="1:13" x14ac:dyDescent="0.55000000000000004">
      <c r="A4896">
        <v>4891</v>
      </c>
      <c r="C4896">
        <f t="shared" si="234"/>
        <v>0.26211543409658911</v>
      </c>
      <c r="D4896">
        <f t="shared" si="235"/>
        <v>-6.1273899007811112E-4</v>
      </c>
      <c r="E4896" s="2">
        <f t="shared" si="236"/>
        <v>0.26830937368957247</v>
      </c>
      <c r="K4896">
        <v>4891</v>
      </c>
      <c r="L4896" s="8">
        <v>1.5764017865353001E-3</v>
      </c>
      <c r="M4896" s="8">
        <v>-0.25587044765075401</v>
      </c>
    </row>
    <row r="4897" spans="1:13" x14ac:dyDescent="0.55000000000000004">
      <c r="A4897">
        <v>4892</v>
      </c>
      <c r="C4897">
        <f t="shared" si="234"/>
        <v>0.25695054321781385</v>
      </c>
      <c r="D4897">
        <f t="shared" si="235"/>
        <v>-1.5566607279854233E-3</v>
      </c>
      <c r="E4897" s="2">
        <f t="shared" si="236"/>
        <v>0.1951030148256809</v>
      </c>
      <c r="K4897">
        <v>4892</v>
      </c>
      <c r="L4897" s="8">
        <v>2.1170691916051199E-3</v>
      </c>
      <c r="M4897" s="8">
        <v>-0.184754126019088</v>
      </c>
    </row>
    <row r="4898" spans="1:13" x14ac:dyDescent="0.55000000000000004">
      <c r="A4898">
        <v>4893</v>
      </c>
      <c r="C4898">
        <f t="shared" si="234"/>
        <v>0.18729648207949809</v>
      </c>
      <c r="D4898">
        <f t="shared" si="235"/>
        <v>-2.1098934349884214E-3</v>
      </c>
      <c r="E4898" s="2">
        <f t="shared" si="236"/>
        <v>6.485246403468295E-2</v>
      </c>
      <c r="K4898">
        <v>4893</v>
      </c>
      <c r="L4898" s="8">
        <v>2.1275034842936501E-3</v>
      </c>
      <c r="M4898" s="8">
        <v>-6.7364987394552794E-2</v>
      </c>
    </row>
    <row r="4899" spans="1:13" x14ac:dyDescent="0.55000000000000004">
      <c r="A4899">
        <v>4894</v>
      </c>
      <c r="C4899">
        <f t="shared" si="234"/>
        <v>7.0634951835827103E-2</v>
      </c>
      <c r="D4899">
        <f t="shared" si="235"/>
        <v>-2.1335873628342502E-3</v>
      </c>
      <c r="E4899" s="2">
        <f t="shared" si="236"/>
        <v>1.3978787037658113E-5</v>
      </c>
      <c r="K4899">
        <v>4894</v>
      </c>
      <c r="L4899" s="8">
        <v>1.6050913312673899E-3</v>
      </c>
      <c r="M4899" s="8">
        <v>6.6896130224990594E-2</v>
      </c>
    </row>
    <row r="4900" spans="1:13" x14ac:dyDescent="0.55000000000000004">
      <c r="A4900">
        <v>4895</v>
      </c>
      <c r="C4900">
        <f t="shared" si="234"/>
        <v>-6.3754462450088964E-2</v>
      </c>
      <c r="D4900">
        <f t="shared" si="235"/>
        <v>-1.6217958350727099E-3</v>
      </c>
      <c r="E4900" s="2">
        <f t="shared" si="236"/>
        <v>6.1581975804313877E-2</v>
      </c>
      <c r="K4900">
        <v>4895</v>
      </c>
      <c r="L4900" s="8">
        <v>6.8067409706150004E-4</v>
      </c>
      <c r="M4900" s="8">
        <v>0.184402697036221</v>
      </c>
    </row>
    <row r="4901" spans="1:13" x14ac:dyDescent="0.55000000000000004">
      <c r="A4901">
        <v>4896</v>
      </c>
      <c r="C4901">
        <f t="shared" si="234"/>
        <v>-0.18214285050035831</v>
      </c>
      <c r="D4901">
        <f t="shared" si="235"/>
        <v>-7.0296773744809335E-4</v>
      </c>
      <c r="E4901" s="2">
        <f t="shared" si="236"/>
        <v>0.1917277854785846</v>
      </c>
      <c r="K4901">
        <v>4896</v>
      </c>
      <c r="L4901" s="8">
        <v>-4.14222187348988E-4</v>
      </c>
      <c r="M4901" s="8">
        <v>0.25572446442344898</v>
      </c>
    </row>
    <row r="4902" spans="1:13" x14ac:dyDescent="0.55000000000000004">
      <c r="A4902">
        <v>4897</v>
      </c>
      <c r="C4902">
        <f t="shared" si="234"/>
        <v>-0.25481722234170195</v>
      </c>
      <c r="D4902">
        <f t="shared" si="235"/>
        <v>3.9229044489176535E-4</v>
      </c>
      <c r="E4902" s="2">
        <f t="shared" si="236"/>
        <v>0.26813307393656366</v>
      </c>
      <c r="K4902">
        <v>4897</v>
      </c>
      <c r="L4902" s="8">
        <v>-1.40537395529002E-3</v>
      </c>
      <c r="M4902" s="8">
        <v>0.26299845329641902</v>
      </c>
    </row>
    <row r="4903" spans="1:13" x14ac:dyDescent="0.55000000000000004">
      <c r="A4903">
        <v>4898</v>
      </c>
      <c r="C4903">
        <f t="shared" si="234"/>
        <v>-0.26353784249652235</v>
      </c>
      <c r="D4903">
        <f t="shared" si="235"/>
        <v>1.3890919943779455E-3</v>
      </c>
      <c r="E4903" s="2">
        <f t="shared" si="236"/>
        <v>0.21896848983859404</v>
      </c>
      <c r="K4903">
        <v>4898</v>
      </c>
      <c r="L4903" s="8">
        <v>-2.0445410978216102E-3</v>
      </c>
      <c r="M4903" s="8">
        <v>0.20440284801734401</v>
      </c>
    </row>
    <row r="4904" spans="1:13" x14ac:dyDescent="0.55000000000000004">
      <c r="A4904">
        <v>4899</v>
      </c>
      <c r="C4904">
        <f t="shared" si="234"/>
        <v>-0.20611601912229291</v>
      </c>
      <c r="D4904">
        <f t="shared" si="235"/>
        <v>2.0372607330270123E-3</v>
      </c>
      <c r="E4904" s="2">
        <f t="shared" si="236"/>
        <v>9.0438112210139462E-2</v>
      </c>
      <c r="K4904">
        <v>4899</v>
      </c>
      <c r="L4904" s="8">
        <v>-2.1716402389916102E-3</v>
      </c>
      <c r="M4904" s="8">
        <v>9.4613281429115695E-2</v>
      </c>
    </row>
    <row r="4905" spans="1:13" x14ac:dyDescent="0.55000000000000004">
      <c r="A4905">
        <v>4900</v>
      </c>
      <c r="C4905">
        <f t="shared" si="234"/>
        <v>-9.6963419529332906E-2</v>
      </c>
      <c r="D4905">
        <f t="shared" si="235"/>
        <v>2.1741199697353402E-3</v>
      </c>
      <c r="E4905" s="2">
        <f t="shared" si="236"/>
        <v>3.3745237450024889E-3</v>
      </c>
      <c r="K4905">
        <v>4900</v>
      </c>
      <c r="L4905" s="8">
        <v>-1.7548386104281699E-3</v>
      </c>
      <c r="M4905" s="8">
        <v>-3.8872768431221699E-2</v>
      </c>
    </row>
    <row r="4906" spans="1:13" x14ac:dyDescent="0.55000000000000004">
      <c r="A4906">
        <v>4901</v>
      </c>
      <c r="C4906">
        <f t="shared" si="234"/>
        <v>3.6524954536838378E-2</v>
      </c>
      <c r="D4906">
        <f t="shared" si="235"/>
        <v>1.7653209208624155E-3</v>
      </c>
      <c r="E4906" s="2">
        <f t="shared" si="236"/>
        <v>3.9659864895292302E-2</v>
      </c>
      <c r="K4906">
        <v>4901</v>
      </c>
      <c r="L4906" s="8">
        <v>-8.9852676565460696E-4</v>
      </c>
      <c r="M4906" s="8">
        <v>-0.16262289228881099</v>
      </c>
    </row>
    <row r="4907" spans="1:13" x14ac:dyDescent="0.55000000000000004">
      <c r="A4907">
        <v>4902</v>
      </c>
      <c r="C4907">
        <f t="shared" si="234"/>
        <v>0.16084633490103883</v>
      </c>
      <c r="D4907">
        <f t="shared" si="235"/>
        <v>9.1346353086359038E-4</v>
      </c>
      <c r="E4907" s="2">
        <f t="shared" si="236"/>
        <v>0.1652336638840069</v>
      </c>
      <c r="K4907">
        <v>4902</v>
      </c>
      <c r="L4907" s="8">
        <v>1.8282668163253899E-4</v>
      </c>
      <c r="M4907" s="8">
        <v>-0.24564310393348601</v>
      </c>
    </row>
    <row r="4908" spans="1:13" x14ac:dyDescent="0.55000000000000004">
      <c r="A4908">
        <v>4903</v>
      </c>
      <c r="C4908">
        <f t="shared" si="234"/>
        <v>0.24479867557681126</v>
      </c>
      <c r="D4908">
        <f t="shared" si="235"/>
        <v>-1.6765395109848478E-4</v>
      </c>
      <c r="E4908" s="2">
        <f t="shared" si="236"/>
        <v>0.26208169526411007</v>
      </c>
      <c r="K4908">
        <v>4903</v>
      </c>
      <c r="L4908" s="8">
        <v>1.2183900523304199E-3</v>
      </c>
      <c r="M4908" s="8">
        <v>-0.26714047633883398</v>
      </c>
    </row>
    <row r="4909" spans="1:13" x14ac:dyDescent="0.55000000000000004">
      <c r="A4909">
        <v>4904</v>
      </c>
      <c r="C4909">
        <f t="shared" si="234"/>
        <v>0.26731170862963788</v>
      </c>
      <c r="D4909">
        <f t="shared" si="235"/>
        <v>-1.2066938251864211E-3</v>
      </c>
      <c r="E4909" s="2">
        <f t="shared" si="236"/>
        <v>0.23916263317475794</v>
      </c>
      <c r="K4909">
        <v>4904</v>
      </c>
      <c r="L4909" s="8">
        <v>1.948800076079E-3</v>
      </c>
      <c r="M4909" s="8">
        <v>-0.22173085922592001</v>
      </c>
    </row>
    <row r="4910" spans="1:13" x14ac:dyDescent="0.55000000000000004">
      <c r="A4910">
        <v>4905</v>
      </c>
      <c r="C4910">
        <f t="shared" si="234"/>
        <v>0.22273513730097719</v>
      </c>
      <c r="D4910">
        <f t="shared" si="235"/>
        <v>-1.9428789842561723E-3</v>
      </c>
      <c r="E4910" s="2">
        <f t="shared" si="236"/>
        <v>0.1180077150158014</v>
      </c>
      <c r="K4910">
        <v>4905</v>
      </c>
      <c r="L4910" s="8">
        <v>2.19112103129562E-3</v>
      </c>
      <c r="M4910" s="8">
        <v>-0.120787372901486</v>
      </c>
    </row>
    <row r="4911" spans="1:13" x14ac:dyDescent="0.55000000000000004">
      <c r="A4911">
        <v>4906</v>
      </c>
      <c r="C4911">
        <f t="shared" si="234"/>
        <v>0.12225674139395282</v>
      </c>
      <c r="D4911">
        <f t="shared" si="235"/>
        <v>-2.1914424709172501E-3</v>
      </c>
      <c r="E4911" s="2">
        <f t="shared" si="236"/>
        <v>1.2510127467694228E-2</v>
      </c>
      <c r="K4911">
        <v>4906</v>
      </c>
      <c r="L4911" s="8">
        <v>1.8846621314962001E-3</v>
      </c>
      <c r="M4911" s="8">
        <v>1.0408060276586801E-2</v>
      </c>
    </row>
    <row r="4912" spans="1:13" x14ac:dyDescent="0.55000000000000004">
      <c r="A4912">
        <v>4907</v>
      </c>
      <c r="C4912">
        <f t="shared" si="234"/>
        <v>-8.9055196333621724E-3</v>
      </c>
      <c r="D4912">
        <f t="shared" si="235"/>
        <v>-1.8900000893283936E-3</v>
      </c>
      <c r="E4912" s="2">
        <f t="shared" si="236"/>
        <v>2.1875075503247066E-2</v>
      </c>
      <c r="K4912">
        <v>4907</v>
      </c>
      <c r="L4912" s="8">
        <v>1.1061779092685E-3</v>
      </c>
      <c r="M4912" s="8">
        <v>0.13899673019146999</v>
      </c>
    </row>
    <row r="4913" spans="1:13" x14ac:dyDescent="0.55000000000000004">
      <c r="A4913">
        <v>4908</v>
      </c>
      <c r="C4913">
        <f t="shared" si="234"/>
        <v>-0.13783268294790063</v>
      </c>
      <c r="D4913">
        <f t="shared" si="235"/>
        <v>-1.1142075233586714E-3</v>
      </c>
      <c r="E4913" s="2">
        <f t="shared" si="236"/>
        <v>0.13734842899925134</v>
      </c>
      <c r="K4913">
        <v>4908</v>
      </c>
      <c r="L4913" s="8">
        <v>5.0644567434951902E-5</v>
      </c>
      <c r="M4913" s="8">
        <v>0.23277280675678699</v>
      </c>
    </row>
    <row r="4914" spans="1:13" x14ac:dyDescent="0.55000000000000004">
      <c r="A4914">
        <v>4909</v>
      </c>
      <c r="C4914">
        <f t="shared" si="234"/>
        <v>-0.23216674812495469</v>
      </c>
      <c r="D4914">
        <f t="shared" si="235"/>
        <v>-5.8772354657061998E-5</v>
      </c>
      <c r="E4914" s="2">
        <f t="shared" si="236"/>
        <v>0.25041641123121627</v>
      </c>
      <c r="K4914">
        <v>4909</v>
      </c>
      <c r="L4914" s="8">
        <v>-1.0175730204887599E-3</v>
      </c>
      <c r="M4914" s="8">
        <v>0.26824948985220798</v>
      </c>
    </row>
    <row r="4915" spans="1:13" x14ac:dyDescent="0.55000000000000004">
      <c r="A4915">
        <v>4910</v>
      </c>
      <c r="C4915">
        <f t="shared" si="234"/>
        <v>-0.26823185320937293</v>
      </c>
      <c r="D4915">
        <f t="shared" si="235"/>
        <v>1.0114134362263767E-3</v>
      </c>
      <c r="E4915" s="2">
        <f t="shared" si="236"/>
        <v>0.2547960615009125</v>
      </c>
      <c r="K4915">
        <v>4910</v>
      </c>
      <c r="L4915" s="8">
        <v>-1.83093313286634E-3</v>
      </c>
      <c r="M4915" s="8">
        <v>0.23654142411512299</v>
      </c>
    </row>
    <row r="4916" spans="1:13" x14ac:dyDescent="0.55000000000000004">
      <c r="A4916">
        <v>4911</v>
      </c>
      <c r="C4916">
        <f t="shared" si="234"/>
        <v>-0.23697641701807873</v>
      </c>
      <c r="D4916">
        <f t="shared" si="235"/>
        <v>1.8277557735366392E-3</v>
      </c>
      <c r="E4916" s="2">
        <f t="shared" si="236"/>
        <v>0.14635713329582381</v>
      </c>
      <c r="K4916">
        <v>4911</v>
      </c>
      <c r="L4916" s="8">
        <v>-2.1857246838330002E-3</v>
      </c>
      <c r="M4916" s="8">
        <v>0.145590091311942</v>
      </c>
    </row>
    <row r="4917" spans="1:13" x14ac:dyDescent="0.55000000000000004">
      <c r="A4917">
        <v>4912</v>
      </c>
      <c r="C4917">
        <f t="shared" si="234"/>
        <v>-0.14624489522178699</v>
      </c>
      <c r="D4917">
        <f t="shared" si="235"/>
        <v>2.1853699377240863E-3</v>
      </c>
      <c r="E4917" s="2">
        <f t="shared" si="236"/>
        <v>2.7033841755365353E-2</v>
      </c>
      <c r="K4917">
        <v>4912</v>
      </c>
      <c r="L4917" s="8">
        <v>-1.9930879284821399E-3</v>
      </c>
      <c r="M4917" s="8">
        <v>1.8174816964329401E-2</v>
      </c>
    </row>
    <row r="4918" spans="1:13" x14ac:dyDescent="0.55000000000000004">
      <c r="A4918">
        <v>4913</v>
      </c>
      <c r="C4918">
        <f t="shared" si="234"/>
        <v>-1.880898732263114E-2</v>
      </c>
      <c r="D4918">
        <f t="shared" si="235"/>
        <v>1.9945023114861593E-3</v>
      </c>
      <c r="E4918" s="2">
        <f t="shared" si="236"/>
        <v>9.021858759754392E-3</v>
      </c>
      <c r="K4918">
        <v>4913</v>
      </c>
      <c r="L4918" s="8">
        <v>-1.3012699372230601E-3</v>
      </c>
      <c r="M4918" s="8">
        <v>-0.11379245304037799</v>
      </c>
    </row>
    <row r="4919" spans="1:13" x14ac:dyDescent="0.55000000000000004">
      <c r="A4919">
        <v>4914</v>
      </c>
      <c r="C4919">
        <f t="shared" si="234"/>
        <v>0.11334757993074021</v>
      </c>
      <c r="D4919">
        <f t="shared" si="235"/>
        <v>1.3030566458510592E-3</v>
      </c>
      <c r="E4919" s="2">
        <f t="shared" si="236"/>
        <v>0.10930117173411583</v>
      </c>
      <c r="K4919">
        <v>4914</v>
      </c>
      <c r="L4919" s="8">
        <v>-2.8354081769383998E-4</v>
      </c>
      <c r="M4919" s="8">
        <v>-0.21725969726399399</v>
      </c>
    </row>
    <row r="4920" spans="1:13" x14ac:dyDescent="0.55000000000000004">
      <c r="A4920">
        <v>4915</v>
      </c>
      <c r="C4920">
        <f t="shared" si="234"/>
        <v>0.21705629380086006</v>
      </c>
      <c r="D4920">
        <f t="shared" si="235"/>
        <v>2.8457122835552607E-4</v>
      </c>
      <c r="E4920" s="2">
        <f t="shared" si="236"/>
        <v>0.23364577995818694</v>
      </c>
      <c r="K4920">
        <v>4915</v>
      </c>
      <c r="L4920" s="8">
        <v>8.0520285858633905E-4</v>
      </c>
      <c r="M4920" s="8">
        <v>-0.26631290252653</v>
      </c>
    </row>
    <row r="4921" spans="1:13" x14ac:dyDescent="0.55000000000000004">
      <c r="A4921">
        <v>4916</v>
      </c>
      <c r="C4921">
        <f t="shared" si="234"/>
        <v>0.26628845311062216</v>
      </c>
      <c r="D4921">
        <f t="shared" si="235"/>
        <v>-8.0533556917168072E-4</v>
      </c>
      <c r="E4921" s="2">
        <f t="shared" si="236"/>
        <v>0.26517848968712043</v>
      </c>
      <c r="K4921">
        <v>4916</v>
      </c>
      <c r="L4921" s="8">
        <v>1.6922784838176799E-3</v>
      </c>
      <c r="M4921" s="8">
        <v>-0.248666389265989</v>
      </c>
    </row>
    <row r="4922" spans="1:13" x14ac:dyDescent="0.55000000000000004">
      <c r="A4922">
        <v>4917</v>
      </c>
      <c r="C4922">
        <f t="shared" si="234"/>
        <v>0.24868782360558855</v>
      </c>
      <c r="D4922">
        <f t="shared" si="235"/>
        <v>-1.6931201139535816E-3</v>
      </c>
      <c r="E4922" s="2">
        <f t="shared" si="236"/>
        <v>0.17424585117035024</v>
      </c>
      <c r="K4922">
        <v>4917</v>
      </c>
      <c r="L4922" s="8">
        <v>2.1555124646433299E-3</v>
      </c>
      <c r="M4922" s="8">
        <v>-0.16873983619949701</v>
      </c>
    </row>
    <row r="4923" spans="1:13" x14ac:dyDescent="0.55000000000000004">
      <c r="A4923">
        <v>4918</v>
      </c>
      <c r="C4923">
        <f t="shared" si="234"/>
        <v>0.16867179229919385</v>
      </c>
      <c r="D4923">
        <f t="shared" si="235"/>
        <v>-2.1559671982883163E-3</v>
      </c>
      <c r="E4923" s="2">
        <f t="shared" si="236"/>
        <v>4.6320998558110837E-2</v>
      </c>
      <c r="K4923">
        <v>4918</v>
      </c>
      <c r="L4923" s="8">
        <v>2.0788849768705198E-3</v>
      </c>
      <c r="M4923" s="8">
        <v>-4.6551344370892901E-2</v>
      </c>
    </row>
    <row r="4924" spans="1:13" x14ac:dyDescent="0.55000000000000004">
      <c r="A4924">
        <v>4919</v>
      </c>
      <c r="C4924">
        <f t="shared" si="234"/>
        <v>4.6322696444988501E-2</v>
      </c>
      <c r="D4924">
        <f t="shared" si="235"/>
        <v>-2.0777119600354824E-3</v>
      </c>
      <c r="E4924" s="2">
        <f t="shared" si="236"/>
        <v>1.6788296684858775E-3</v>
      </c>
      <c r="K4924">
        <v>4919</v>
      </c>
      <c r="L4924" s="8">
        <v>1.4815878501743701E-3</v>
      </c>
      <c r="M4924" s="8">
        <v>8.7296220438976099E-2</v>
      </c>
    </row>
    <row r="4925" spans="1:13" x14ac:dyDescent="0.55000000000000004">
      <c r="A4925">
        <v>4920</v>
      </c>
      <c r="C4925">
        <f t="shared" si="234"/>
        <v>-8.7652419810095292E-2</v>
      </c>
      <c r="D4925">
        <f t="shared" si="235"/>
        <v>-1.477994814518776E-3</v>
      </c>
      <c r="E4925" s="2">
        <f t="shared" si="236"/>
        <v>8.2330159189336949E-2</v>
      </c>
      <c r="K4925">
        <v>4920</v>
      </c>
      <c r="L4925" s="8">
        <v>5.1321785529830901E-4</v>
      </c>
      <c r="M4925" s="8">
        <v>0.19927990529346801</v>
      </c>
    </row>
    <row r="4926" spans="1:13" x14ac:dyDescent="0.55000000000000004">
      <c r="A4926">
        <v>4921</v>
      </c>
      <c r="C4926">
        <f t="shared" si="234"/>
        <v>-0.19962862626118338</v>
      </c>
      <c r="D4926">
        <f t="shared" si="235"/>
        <v>-5.0733212421159315E-4</v>
      </c>
      <c r="E4926" s="2">
        <f t="shared" si="236"/>
        <v>0.21250378465918246</v>
      </c>
      <c r="K4926">
        <v>4921</v>
      </c>
      <c r="L4926" s="8">
        <v>-5.83690735209654E-4</v>
      </c>
      <c r="M4926" s="8">
        <v>0.26135270162442897</v>
      </c>
    </row>
    <row r="4927" spans="1:13" x14ac:dyDescent="0.55000000000000004">
      <c r="A4927">
        <v>4922</v>
      </c>
      <c r="C4927">
        <f t="shared" si="234"/>
        <v>-0.26150225535828775</v>
      </c>
      <c r="D4927">
        <f t="shared" si="235"/>
        <v>5.9066023556000728E-4</v>
      </c>
      <c r="E4927" s="2">
        <f t="shared" si="236"/>
        <v>0.26984944232385322</v>
      </c>
      <c r="K4927">
        <v>4922</v>
      </c>
      <c r="L4927" s="8">
        <v>-1.53441036012991E-3</v>
      </c>
      <c r="M4927" s="8">
        <v>0.25796809251909902</v>
      </c>
    </row>
    <row r="4928" spans="1:13" x14ac:dyDescent="0.55000000000000004">
      <c r="A4928">
        <v>4923</v>
      </c>
      <c r="C4928">
        <f t="shared" si="234"/>
        <v>-0.25774433039119771</v>
      </c>
      <c r="D4928">
        <f t="shared" si="235"/>
        <v>1.5404093263246155E-3</v>
      </c>
      <c r="E4928" s="2">
        <f t="shared" si="236"/>
        <v>0.2004515012902138</v>
      </c>
      <c r="K4928">
        <v>4923</v>
      </c>
      <c r="L4928" s="8">
        <v>-2.10082739156483E-3</v>
      </c>
      <c r="M4928" s="8">
        <v>0.189973774324497</v>
      </c>
    </row>
    <row r="4929" spans="1:13" x14ac:dyDescent="0.55000000000000004">
      <c r="A4929">
        <v>4924</v>
      </c>
      <c r="C4929">
        <f t="shared" si="234"/>
        <v>-0.18929801131577387</v>
      </c>
      <c r="D4929">
        <f t="shared" si="235"/>
        <v>2.1035481454494509E-3</v>
      </c>
      <c r="E4929" s="2">
        <f t="shared" si="236"/>
        <v>6.9536296170195286E-2</v>
      </c>
      <c r="K4929">
        <v>4924</v>
      </c>
      <c r="L4929" s="8">
        <v>-2.1410791701953601E-3</v>
      </c>
      <c r="M4929" s="8">
        <v>7.4399345838588399E-2</v>
      </c>
    </row>
    <row r="4930" spans="1:13" x14ac:dyDescent="0.55000000000000004">
      <c r="A4930">
        <v>4925</v>
      </c>
      <c r="C4930">
        <f t="shared" si="234"/>
        <v>-7.3341881485578408E-2</v>
      </c>
      <c r="D4930">
        <f t="shared" si="235"/>
        <v>2.1387407193433072E-3</v>
      </c>
      <c r="E4930" s="2">
        <f t="shared" si="236"/>
        <v>1.8314266098487162E-4</v>
      </c>
      <c r="K4930">
        <v>4925</v>
      </c>
      <c r="L4930" s="8">
        <v>-1.64508438835958E-3</v>
      </c>
      <c r="M4930" s="8">
        <v>-5.9808860352628397E-2</v>
      </c>
    </row>
    <row r="4931" spans="1:13" x14ac:dyDescent="0.55000000000000004">
      <c r="A4931">
        <v>4926</v>
      </c>
      <c r="C4931">
        <f t="shared" si="234"/>
        <v>6.1021514671395119E-2</v>
      </c>
      <c r="D4931">
        <f t="shared" si="235"/>
        <v>1.6371544537700331E-3</v>
      </c>
      <c r="E4931" s="2">
        <f t="shared" si="236"/>
        <v>5.7628362424669628E-2</v>
      </c>
      <c r="K4931">
        <v>4926</v>
      </c>
      <c r="L4931" s="8">
        <v>-7.3706801609650804E-4</v>
      </c>
      <c r="M4931" s="8">
        <v>-0.17903756644129601</v>
      </c>
    </row>
    <row r="4932" spans="1:13" x14ac:dyDescent="0.55000000000000004">
      <c r="A4932">
        <v>4927</v>
      </c>
      <c r="C4932">
        <f t="shared" si="234"/>
        <v>0.18006979687920011</v>
      </c>
      <c r="D4932">
        <f t="shared" si="235"/>
        <v>7.2467692877481373E-4</v>
      </c>
      <c r="E4932" s="2">
        <f t="shared" si="236"/>
        <v>0.18791791522051848</v>
      </c>
      <c r="K4932">
        <v>4927</v>
      </c>
      <c r="L4932" s="8">
        <v>3.5555161323594901E-4</v>
      </c>
      <c r="M4932" s="8">
        <v>-0.25342520334631402</v>
      </c>
    </row>
    <row r="4933" spans="1:13" x14ac:dyDescent="0.55000000000000004">
      <c r="A4933">
        <v>4928</v>
      </c>
      <c r="C4933">
        <f t="shared" si="234"/>
        <v>0.25392435564048688</v>
      </c>
      <c r="D4933">
        <f t="shared" si="235"/>
        <v>-3.6967923036520926E-4</v>
      </c>
      <c r="E4933" s="2">
        <f t="shared" si="236"/>
        <v>0.26859890208902915</v>
      </c>
      <c r="K4933">
        <v>4928</v>
      </c>
      <c r="L4933" s="8">
        <v>1.3591211353513801E-3</v>
      </c>
      <c r="M4933" s="8">
        <v>-0.26434092593742198</v>
      </c>
    </row>
    <row r="4934" spans="1:13" x14ac:dyDescent="0.55000000000000004">
      <c r="A4934">
        <v>4929</v>
      </c>
      <c r="C4934">
        <f t="shared" ref="C4934:C4997" si="237">$D$1*COS($B$2*(A4934-$L$2)+$B$1)</f>
        <v>0.26404925343709845</v>
      </c>
      <c r="D4934">
        <f t="shared" ref="D4934:D4997" si="238">$D$2*COS($B$2*(A4934-$L$3)+$B$3)</f>
        <v>-1.371253694891028E-3</v>
      </c>
      <c r="E4934" s="2">
        <f t="shared" ref="E4934:E4997" si="239">(M4934-C4934)^2</f>
        <v>0.22382368305852024</v>
      </c>
      <c r="K4934">
        <v>4929</v>
      </c>
      <c r="L4934" s="8">
        <v>2.0222903377426602E-3</v>
      </c>
      <c r="M4934" s="8">
        <v>-0.20905082377545101</v>
      </c>
    </row>
    <row r="4935" spans="1:13" x14ac:dyDescent="0.55000000000000004">
      <c r="A4935">
        <v>4930</v>
      </c>
      <c r="C4935">
        <f t="shared" si="237"/>
        <v>0.20790335433828233</v>
      </c>
      <c r="D4935">
        <f t="shared" si="238"/>
        <v>-2.0286723857494589E-3</v>
      </c>
      <c r="E4935" s="2">
        <f t="shared" si="239"/>
        <v>9.5670201809237562E-2</v>
      </c>
      <c r="K4935">
        <v>4930</v>
      </c>
      <c r="L4935" s="8">
        <v>2.17896437966782E-3</v>
      </c>
      <c r="M4935" s="8">
        <v>-0.10140264594176</v>
      </c>
    </row>
    <row r="4936" spans="1:13" x14ac:dyDescent="0.55000000000000004">
      <c r="A4936">
        <v>4931</v>
      </c>
      <c r="C4936">
        <f t="shared" si="237"/>
        <v>9.9578095555559409E-2</v>
      </c>
      <c r="D4936">
        <f t="shared" si="238"/>
        <v>-2.1769370688058203E-3</v>
      </c>
      <c r="E4936" s="2">
        <f t="shared" si="239"/>
        <v>4.6152514445999123E-3</v>
      </c>
      <c r="K4936">
        <v>4931</v>
      </c>
      <c r="L4936" s="8">
        <v>1.7899032753915199E-3</v>
      </c>
      <c r="M4936" s="8">
        <v>3.1642453624391102E-2</v>
      </c>
    </row>
    <row r="4937" spans="1:13" x14ac:dyDescent="0.55000000000000004">
      <c r="A4937">
        <v>4932</v>
      </c>
      <c r="C4937">
        <f t="shared" si="237"/>
        <v>-3.3739166269957238E-2</v>
      </c>
      <c r="D4937">
        <f t="shared" si="238"/>
        <v>-1.7788364337938398E-3</v>
      </c>
      <c r="E4937" s="2">
        <f t="shared" si="239"/>
        <v>3.629088652224674E-2</v>
      </c>
      <c r="K4937">
        <v>4932</v>
      </c>
      <c r="L4937" s="8">
        <v>9.5254979203962704E-4</v>
      </c>
      <c r="M4937" s="8">
        <v>0.15676250438478201</v>
      </c>
    </row>
    <row r="4938" spans="1:13" x14ac:dyDescent="0.55000000000000004">
      <c r="A4938">
        <v>4933</v>
      </c>
      <c r="C4938">
        <f t="shared" si="237"/>
        <v>-0.15858860852872514</v>
      </c>
      <c r="D4938">
        <f t="shared" si="238"/>
        <v>-9.3428534879474621E-4</v>
      </c>
      <c r="E4938" s="2">
        <f t="shared" si="239"/>
        <v>0.16096867930752018</v>
      </c>
      <c r="K4938">
        <v>4933</v>
      </c>
      <c r="L4938" s="8">
        <v>-1.233756959185E-4</v>
      </c>
      <c r="M4938" s="8">
        <v>0.24262041343803001</v>
      </c>
    </row>
    <row r="4939" spans="1:13" x14ac:dyDescent="0.55000000000000004">
      <c r="A4939">
        <v>4934</v>
      </c>
      <c r="C4939">
        <f t="shared" si="237"/>
        <v>-0.24363565282941976</v>
      </c>
      <c r="D4939">
        <f t="shared" si="238"/>
        <v>1.4475166557921903E-4</v>
      </c>
      <c r="E4939" s="2">
        <f t="shared" si="239"/>
        <v>0.26147696903070156</v>
      </c>
      <c r="K4939">
        <v>4934</v>
      </c>
      <c r="L4939" s="8">
        <v>-1.1684009754665799E-3</v>
      </c>
      <c r="M4939" s="8">
        <v>0.26771253483794799</v>
      </c>
    </row>
    <row r="4940" spans="1:13" x14ac:dyDescent="0.55000000000000004">
      <c r="A4940">
        <v>4935</v>
      </c>
      <c r="C4940">
        <f t="shared" si="237"/>
        <v>-0.267535283702169</v>
      </c>
      <c r="D4940">
        <f t="shared" si="238"/>
        <v>1.1874590630024141E-3</v>
      </c>
      <c r="E4940" s="2">
        <f t="shared" si="239"/>
        <v>0.24333470328587317</v>
      </c>
      <c r="K4940">
        <v>4935</v>
      </c>
      <c r="L4940" s="8">
        <v>-1.9207929824756301E-3</v>
      </c>
      <c r="M4940" s="8">
        <v>0.22575439111970799</v>
      </c>
    </row>
    <row r="4941" spans="1:13" x14ac:dyDescent="0.55000000000000004">
      <c r="A4941">
        <v>4936</v>
      </c>
      <c r="C4941">
        <f t="shared" si="237"/>
        <v>-0.22428919756283291</v>
      </c>
      <c r="D4941">
        <f t="shared" si="238"/>
        <v>1.9321392652790039E-3</v>
      </c>
      <c r="E4941" s="2">
        <f t="shared" si="239"/>
        <v>0.12358308355600735</v>
      </c>
      <c r="K4941">
        <v>4936</v>
      </c>
      <c r="L4941" s="8">
        <v>-2.19211047128907E-3</v>
      </c>
      <c r="M4941" s="8">
        <v>0.127254659666969</v>
      </c>
    </row>
    <row r="4942" spans="1:13" x14ac:dyDescent="0.55000000000000004">
      <c r="A4942">
        <v>4937</v>
      </c>
      <c r="C4942">
        <f t="shared" si="237"/>
        <v>-0.12475125047639853</v>
      </c>
      <c r="D4942">
        <f t="shared" si="238"/>
        <v>2.1918932382348748E-3</v>
      </c>
      <c r="E4942" s="2">
        <f t="shared" si="239"/>
        <v>1.4794941797808327E-2</v>
      </c>
      <c r="K4942">
        <v>4937</v>
      </c>
      <c r="L4942" s="8">
        <v>-1.9144002937020799E-3</v>
      </c>
      <c r="M4942" s="8">
        <v>-3.1167907299585402E-3</v>
      </c>
    </row>
    <row r="4943" spans="1:13" x14ac:dyDescent="0.55000000000000004">
      <c r="A4943">
        <v>4938</v>
      </c>
      <c r="C4943">
        <f t="shared" si="237"/>
        <v>6.0966309318917023E-3</v>
      </c>
      <c r="D4943">
        <f t="shared" si="238"/>
        <v>1.9015282098374291E-3</v>
      </c>
      <c r="E4943" s="2">
        <f t="shared" si="239"/>
        <v>1.9266620508001157E-2</v>
      </c>
      <c r="K4943">
        <v>4938</v>
      </c>
      <c r="L4943" s="8">
        <v>-1.15721668648018E-3</v>
      </c>
      <c r="M4943" s="8">
        <v>-0.13270762155340199</v>
      </c>
    </row>
    <row r="4944" spans="1:13" x14ac:dyDescent="0.55000000000000004">
      <c r="A4944">
        <v>4939</v>
      </c>
      <c r="C4944">
        <f t="shared" si="237"/>
        <v>0.1354143864813758</v>
      </c>
      <c r="D4944">
        <f t="shared" si="238"/>
        <v>1.1339196818188964E-3</v>
      </c>
      <c r="E4944" s="2">
        <f t="shared" si="239"/>
        <v>0.13284231121453727</v>
      </c>
      <c r="K4944">
        <v>4939</v>
      </c>
      <c r="L4944" s="8">
        <v>-1.1020098127817601E-4</v>
      </c>
      <c r="M4944" s="8">
        <v>-0.22906100530047999</v>
      </c>
    </row>
    <row r="4945" spans="1:13" x14ac:dyDescent="0.55000000000000004">
      <c r="A4945">
        <v>4940</v>
      </c>
      <c r="C4945">
        <f t="shared" si="237"/>
        <v>0.23074598533477966</v>
      </c>
      <c r="D4945">
        <f t="shared" si="238"/>
        <v>8.1721214786357292E-5</v>
      </c>
      <c r="E4945" s="2">
        <f t="shared" si="239"/>
        <v>0.24879208720234505</v>
      </c>
      <c r="K4945">
        <v>4940</v>
      </c>
      <c r="L4945" s="8">
        <v>9.6441524332220195E-4</v>
      </c>
      <c r="M4945" s="8">
        <v>-0.26804463927874</v>
      </c>
    </row>
    <row r="4946" spans="1:13" x14ac:dyDescent="0.55000000000000004">
      <c r="A4946">
        <v>4941</v>
      </c>
      <c r="C4946">
        <f t="shared" si="237"/>
        <v>0.26816520560861429</v>
      </c>
      <c r="D4946">
        <f t="shared" si="238"/>
        <v>-9.9098755461102424E-4</v>
      </c>
      <c r="E4946" s="2">
        <f t="shared" si="239"/>
        <v>0.25812500031244967</v>
      </c>
      <c r="K4946">
        <v>4941</v>
      </c>
      <c r="L4946" s="8">
        <v>1.79748768743471E-3</v>
      </c>
      <c r="M4946" s="8">
        <v>-0.239894830521418</v>
      </c>
    </row>
    <row r="4947" spans="1:13" x14ac:dyDescent="0.55000000000000004">
      <c r="A4947">
        <v>4942</v>
      </c>
      <c r="C4947">
        <f t="shared" si="237"/>
        <v>0.2382806117496257</v>
      </c>
      <c r="D4947">
        <f t="shared" si="238"/>
        <v>-1.8149793361523711E-3</v>
      </c>
      <c r="E4947" s="2">
        <f t="shared" si="239"/>
        <v>0.15205514161588929</v>
      </c>
      <c r="K4947">
        <v>4942</v>
      </c>
      <c r="L4947" s="8">
        <v>2.1803681894251299E-3</v>
      </c>
      <c r="M4947" s="8">
        <v>-0.151661873260522</v>
      </c>
    </row>
    <row r="4948" spans="1:13" x14ac:dyDescent="0.55000000000000004">
      <c r="A4948">
        <v>4943</v>
      </c>
      <c r="C4948">
        <f t="shared" si="237"/>
        <v>0.14859260689832152</v>
      </c>
      <c r="D4948">
        <f t="shared" si="238"/>
        <v>-2.1834495610626491E-3</v>
      </c>
      <c r="E4948" s="2">
        <f t="shared" si="239"/>
        <v>3.0288830691561026E-2</v>
      </c>
      <c r="K4948">
        <v>4943</v>
      </c>
      <c r="L4948" s="8">
        <v>2.0171619523517699E-3</v>
      </c>
      <c r="M4948" s="8">
        <v>-2.5444258999571E-2</v>
      </c>
    </row>
    <row r="4949" spans="1:13" x14ac:dyDescent="0.55000000000000004">
      <c r="A4949">
        <v>4944</v>
      </c>
      <c r="C4949">
        <f t="shared" si="237"/>
        <v>2.1610989799178797E-2</v>
      </c>
      <c r="D4949">
        <f t="shared" si="238"/>
        <v>-2.0039199696112453E-3</v>
      </c>
      <c r="E4949" s="2">
        <f t="shared" si="239"/>
        <v>7.3162427211051978E-3</v>
      </c>
      <c r="K4949">
        <v>4944</v>
      </c>
      <c r="L4949" s="8">
        <v>1.34874499074764E-3</v>
      </c>
      <c r="M4949" s="8">
        <v>0.107146027772545</v>
      </c>
    </row>
    <row r="4950" spans="1:13" x14ac:dyDescent="0.55000000000000004">
      <c r="A4950">
        <v>4945</v>
      </c>
      <c r="C4950">
        <f t="shared" si="237"/>
        <v>-0.11079453021425834</v>
      </c>
      <c r="D4950">
        <f t="shared" si="238"/>
        <v>-1.3214487050816541E-3</v>
      </c>
      <c r="E4950" s="2">
        <f t="shared" si="239"/>
        <v>0.10477874915278043</v>
      </c>
      <c r="K4950">
        <v>4945</v>
      </c>
      <c r="L4950" s="8">
        <v>3.4252647920428E-4</v>
      </c>
      <c r="M4950" s="8">
        <v>0.21290092720332801</v>
      </c>
    </row>
    <row r="4951" spans="1:13" x14ac:dyDescent="0.55000000000000004">
      <c r="A4951">
        <v>4946</v>
      </c>
      <c r="C4951">
        <f t="shared" si="237"/>
        <v>-0.21539295850926116</v>
      </c>
      <c r="D4951">
        <f t="shared" si="238"/>
        <v>-3.0732166949875217E-4</v>
      </c>
      <c r="E4951" s="2">
        <f t="shared" si="239"/>
        <v>0.23109789779293136</v>
      </c>
      <c r="K4951">
        <v>4946</v>
      </c>
      <c r="L4951" s="8">
        <v>-7.4947991393580404E-4</v>
      </c>
      <c r="M4951" s="8">
        <v>0.26533346867457003</v>
      </c>
    </row>
    <row r="4952" spans="1:13" x14ac:dyDescent="0.55000000000000004">
      <c r="A4952">
        <v>4947</v>
      </c>
      <c r="C4952">
        <f t="shared" si="237"/>
        <v>-0.26593229434177151</v>
      </c>
      <c r="D4952">
        <f t="shared" si="238"/>
        <v>7.8393662730152284E-4</v>
      </c>
      <c r="E4952" s="2">
        <f t="shared" si="239"/>
        <v>0.26754124303409543</v>
      </c>
      <c r="K4952">
        <v>4947</v>
      </c>
      <c r="L4952" s="8">
        <v>-1.6537744131948199E-3</v>
      </c>
      <c r="M4952" s="8">
        <v>0.251311596906927</v>
      </c>
    </row>
    <row r="4953" spans="1:13" x14ac:dyDescent="0.55000000000000004">
      <c r="A4953">
        <v>4948</v>
      </c>
      <c r="C4953">
        <f t="shared" si="237"/>
        <v>-0.24972822970321742</v>
      </c>
      <c r="D4953">
        <f t="shared" si="238"/>
        <v>1.6784433547118672E-3</v>
      </c>
      <c r="E4953" s="2">
        <f t="shared" si="239"/>
        <v>0.17983995029059335</v>
      </c>
      <c r="K4953">
        <v>4948</v>
      </c>
      <c r="L4953" s="8">
        <v>-2.14387085139757E-3</v>
      </c>
      <c r="M4953" s="8">
        <v>0.17434717666998101</v>
      </c>
    </row>
    <row r="4954" spans="1:13" x14ac:dyDescent="0.55000000000000004">
      <c r="A4954">
        <v>4949</v>
      </c>
      <c r="C4954">
        <f t="shared" si="237"/>
        <v>-0.17084764326283822</v>
      </c>
      <c r="D4954">
        <f t="shared" si="238"/>
        <v>2.1516961788832375E-3</v>
      </c>
      <c r="E4954" s="2">
        <f t="shared" si="239"/>
        <v>5.0429020514327856E-2</v>
      </c>
      <c r="K4954">
        <v>4949</v>
      </c>
      <c r="L4954" s="8">
        <v>-2.0970215352585698E-3</v>
      </c>
      <c r="M4954" s="8">
        <v>5.3716424464676601E-2</v>
      </c>
    </row>
    <row r="4955" spans="1:13" x14ac:dyDescent="0.55000000000000004">
      <c r="A4955">
        <v>4950</v>
      </c>
      <c r="C4955">
        <f t="shared" si="237"/>
        <v>-4.9087899546072962E-2</v>
      </c>
      <c r="D4955">
        <f t="shared" si="238"/>
        <v>2.084918616311768E-3</v>
      </c>
      <c r="E4955" s="2">
        <f t="shared" si="239"/>
        <v>9.7844089828754538E-4</v>
      </c>
      <c r="K4955">
        <v>4950</v>
      </c>
      <c r="L4955" s="8">
        <v>-1.5249601666369201E-3</v>
      </c>
      <c r="M4955" s="8">
        <v>-8.0367939480311304E-2</v>
      </c>
    </row>
    <row r="4956" spans="1:13" x14ac:dyDescent="0.55000000000000004">
      <c r="A4956">
        <v>4951</v>
      </c>
      <c r="C4956">
        <f t="shared" si="237"/>
        <v>8.4991872264079671E-2</v>
      </c>
      <c r="D4956">
        <f t="shared" si="238"/>
        <v>1.4948704276552265E-3</v>
      </c>
      <c r="E4956" s="2">
        <f t="shared" si="239"/>
        <v>7.801716344454461E-2</v>
      </c>
      <c r="K4956">
        <v>4951</v>
      </c>
      <c r="L4956" s="8">
        <v>-5.7096306411497804E-4</v>
      </c>
      <c r="M4956" s="8">
        <v>-0.19432365441595401</v>
      </c>
    </row>
    <row r="4957" spans="1:13" x14ac:dyDescent="0.55000000000000004">
      <c r="A4957">
        <v>4952</v>
      </c>
      <c r="C4957">
        <f t="shared" si="237"/>
        <v>0.19774047562439026</v>
      </c>
      <c r="D4957">
        <f t="shared" si="238"/>
        <v>5.2964127102081947E-4</v>
      </c>
      <c r="E4957" s="2">
        <f t="shared" si="239"/>
        <v>0.20916927882744582</v>
      </c>
      <c r="K4957">
        <v>4952</v>
      </c>
      <c r="L4957" s="8">
        <v>5.2603527981226104E-4</v>
      </c>
      <c r="M4957" s="8">
        <v>-0.25960980460668798</v>
      </c>
    </row>
    <row r="4958" spans="1:13" x14ac:dyDescent="0.55000000000000004">
      <c r="A4958">
        <v>4953</v>
      </c>
      <c r="C4958">
        <f t="shared" si="237"/>
        <v>0.26086038764149455</v>
      </c>
      <c r="D4958">
        <f t="shared" si="238"/>
        <v>-5.6851668068761698E-4</v>
      </c>
      <c r="E4958" s="2">
        <f t="shared" si="239"/>
        <v>0.27116541552385759</v>
      </c>
      <c r="K4958">
        <v>4953</v>
      </c>
      <c r="L4958" s="8">
        <v>1.4912848246245499E-3</v>
      </c>
      <c r="M4958" s="8">
        <v>-0.25987506873137201</v>
      </c>
    </row>
    <row r="4959" spans="1:13" x14ac:dyDescent="0.55000000000000004">
      <c r="A4959">
        <v>4954</v>
      </c>
      <c r="C4959">
        <f t="shared" si="237"/>
        <v>0.25850984086180195</v>
      </c>
      <c r="D4959">
        <f t="shared" si="238"/>
        <v>-1.5239889289128115E-3</v>
      </c>
      <c r="E4959" s="2">
        <f t="shared" si="239"/>
        <v>0.20571925945002204</v>
      </c>
      <c r="K4959">
        <v>4954</v>
      </c>
      <c r="L4959" s="8">
        <v>2.0830328338502201E-3</v>
      </c>
      <c r="M4959" s="8">
        <v>-0.19505300974439799</v>
      </c>
    </row>
    <row r="4960" spans="1:13" x14ac:dyDescent="0.55000000000000004">
      <c r="A4960">
        <v>4955</v>
      </c>
      <c r="C4960">
        <f t="shared" si="237"/>
        <v>0.19127877298135418</v>
      </c>
      <c r="D4960">
        <f t="shared" si="238"/>
        <v>-2.0969720791341254E-3</v>
      </c>
      <c r="E4960" s="2">
        <f t="shared" si="239"/>
        <v>7.4342105450151727E-2</v>
      </c>
      <c r="K4960">
        <v>4955</v>
      </c>
      <c r="L4960" s="8">
        <v>2.1530723476405399E-3</v>
      </c>
      <c r="M4960" s="8">
        <v>-8.1378714445915504E-2</v>
      </c>
    </row>
    <row r="4961" spans="1:13" x14ac:dyDescent="0.55000000000000004">
      <c r="A4961">
        <v>4956</v>
      </c>
      <c r="C4961">
        <f t="shared" si="237"/>
        <v>7.6040764919217338E-2</v>
      </c>
      <c r="D4961">
        <f t="shared" si="238"/>
        <v>-2.1436594381571265E-3</v>
      </c>
      <c r="E4961" s="2">
        <f t="shared" si="239"/>
        <v>5.4584753421914431E-4</v>
      </c>
      <c r="K4961">
        <v>4956</v>
      </c>
      <c r="L4961" s="8">
        <v>1.6838615352731401E-3</v>
      </c>
      <c r="M4961" s="8">
        <v>5.2677384722440497E-2</v>
      </c>
    </row>
    <row r="4962" spans="1:13" x14ac:dyDescent="0.55000000000000004">
      <c r="A4962">
        <v>4957</v>
      </c>
      <c r="C4962">
        <f t="shared" si="237"/>
        <v>-5.828187232358735E-2</v>
      </c>
      <c r="D4962">
        <f t="shared" si="238"/>
        <v>-1.65233346296897E-3</v>
      </c>
      <c r="E4962" s="2">
        <f t="shared" si="239"/>
        <v>5.3741429680361122E-2</v>
      </c>
      <c r="K4962">
        <v>4957</v>
      </c>
      <c r="L4962" s="8">
        <v>7.9291715547799102E-4</v>
      </c>
      <c r="M4962" s="8">
        <v>0.173540106100291</v>
      </c>
    </row>
    <row r="4963" spans="1:13" x14ac:dyDescent="0.55000000000000004">
      <c r="A4963">
        <v>4958</v>
      </c>
      <c r="C4963">
        <f t="shared" si="237"/>
        <v>-0.17797698809943877</v>
      </c>
      <c r="D4963">
        <f t="shared" si="238"/>
        <v>-7.463066169982257E-4</v>
      </c>
      <c r="E4963" s="2">
        <f t="shared" si="239"/>
        <v>0.18396860859968711</v>
      </c>
      <c r="K4963">
        <v>4958</v>
      </c>
      <c r="L4963" s="8">
        <v>-2.9661824480754702E-4</v>
      </c>
      <c r="M4963" s="8">
        <v>0.25093863134066402</v>
      </c>
    </row>
    <row r="4964" spans="1:13" x14ac:dyDescent="0.55000000000000004">
      <c r="A4964">
        <v>4959</v>
      </c>
      <c r="C4964">
        <f t="shared" si="237"/>
        <v>-0.25300363131958309</v>
      </c>
      <c r="D4964">
        <f t="shared" si="238"/>
        <v>3.4702745894374517E-4</v>
      </c>
      <c r="E4964" s="2">
        <f t="shared" si="239"/>
        <v>0.26883359212673497</v>
      </c>
      <c r="K4964">
        <v>4959</v>
      </c>
      <c r="L4964" s="8">
        <v>-1.31186376559503E-3</v>
      </c>
      <c r="M4964" s="8">
        <v>0.26548801965151497</v>
      </c>
    </row>
    <row r="4965" spans="1:13" x14ac:dyDescent="0.55000000000000004">
      <c r="A4965">
        <v>4960</v>
      </c>
      <c r="C4965">
        <f t="shared" si="237"/>
        <v>-0.26453169597225012</v>
      </c>
      <c r="D4965">
        <f t="shared" si="238"/>
        <v>1.3532649574367378E-3</v>
      </c>
      <c r="E4965" s="2">
        <f t="shared" si="239"/>
        <v>0.2285566449905522</v>
      </c>
      <c r="K4965">
        <v>4960</v>
      </c>
      <c r="L4965" s="8">
        <v>-1.9985448680772699E-3</v>
      </c>
      <c r="M4965" s="8">
        <v>0.21354428647254101</v>
      </c>
    </row>
    <row r="4966" spans="1:13" x14ac:dyDescent="0.55000000000000004">
      <c r="A4966">
        <v>4961</v>
      </c>
      <c r="C4966">
        <f t="shared" si="237"/>
        <v>-0.20966788082226748</v>
      </c>
      <c r="D4966">
        <f t="shared" si="238"/>
        <v>2.0198614761908966E-3</v>
      </c>
      <c r="E4966" s="2">
        <f t="shared" si="239"/>
        <v>0.10098726989341167</v>
      </c>
      <c r="K4966">
        <v>4961</v>
      </c>
      <c r="L4966" s="8">
        <v>-2.1846780102773001E-3</v>
      </c>
      <c r="M4966" s="8">
        <v>0.10811706201394</v>
      </c>
    </row>
    <row r="4967" spans="1:13" x14ac:dyDescent="0.55000000000000004">
      <c r="A4967">
        <v>4962</v>
      </c>
      <c r="C4967">
        <f t="shared" si="237"/>
        <v>-0.10218184703416495</v>
      </c>
      <c r="D4967">
        <f t="shared" si="238"/>
        <v>2.1795153397229467E-3</v>
      </c>
      <c r="E4967" s="2">
        <f t="shared" si="239"/>
        <v>6.0517657383644041E-3</v>
      </c>
      <c r="K4967">
        <v>4962</v>
      </c>
      <c r="L4967" s="8">
        <v>-1.8236449920449201E-3</v>
      </c>
      <c r="M4967" s="8">
        <v>-2.43887513356108E-2</v>
      </c>
    </row>
    <row r="4968" spans="1:13" x14ac:dyDescent="0.55000000000000004">
      <c r="A4968">
        <v>4963</v>
      </c>
      <c r="C4968">
        <f t="shared" si="237"/>
        <v>3.0949676537071216E-2</v>
      </c>
      <c r="D4968">
        <f t="shared" si="238"/>
        <v>1.7921567935227749E-3</v>
      </c>
      <c r="E4968" s="2">
        <f t="shared" si="239"/>
        <v>3.3027947218305986E-2</v>
      </c>
      <c r="K4968">
        <v>4963</v>
      </c>
      <c r="L4968" s="8">
        <v>-1.0058687724826901E-3</v>
      </c>
      <c r="M4968" s="8">
        <v>-0.150786250616329</v>
      </c>
    </row>
    <row r="4969" spans="1:13" x14ac:dyDescent="0.55000000000000004">
      <c r="A4969">
        <v>4964</v>
      </c>
      <c r="C4969">
        <f t="shared" si="237"/>
        <v>0.15631348366333581</v>
      </c>
      <c r="D4969">
        <f t="shared" si="238"/>
        <v>9.5500466783066291E-4</v>
      </c>
      <c r="E4969" s="2">
        <f t="shared" si="239"/>
        <v>0.15660372218079119</v>
      </c>
      <c r="K4969">
        <v>4964</v>
      </c>
      <c r="L4969" s="8">
        <v>6.3833521104665898E-5</v>
      </c>
      <c r="M4969" s="8">
        <v>-0.23941839802019901</v>
      </c>
    </row>
    <row r="4970" spans="1:13" x14ac:dyDescent="0.55000000000000004">
      <c r="A4970">
        <v>4965</v>
      </c>
      <c r="C4970">
        <f t="shared" si="237"/>
        <v>0.24244590121885165</v>
      </c>
      <c r="D4970">
        <f t="shared" si="238"/>
        <v>-1.2183349959492721E-4</v>
      </c>
      <c r="E4970" s="2">
        <f t="shared" si="239"/>
        <v>0.26064355977506171</v>
      </c>
      <c r="K4970">
        <v>4965</v>
      </c>
      <c r="L4970" s="8">
        <v>1.11754831333695E-3</v>
      </c>
      <c r="M4970" s="8">
        <v>-0.26808672239599801</v>
      </c>
    </row>
    <row r="4971" spans="1:13" x14ac:dyDescent="0.55000000000000004">
      <c r="A4971">
        <v>4966</v>
      </c>
      <c r="C4971">
        <f t="shared" si="237"/>
        <v>0.26772950792255545</v>
      </c>
      <c r="D4971">
        <f t="shared" si="238"/>
        <v>-1.168094026668602E-3</v>
      </c>
      <c r="E4971" s="2">
        <f t="shared" si="239"/>
        <v>0.24734764453837677</v>
      </c>
      <c r="K4971">
        <v>4966</v>
      </c>
      <c r="L4971" s="8">
        <v>1.89136619772757E-3</v>
      </c>
      <c r="M4971" s="8">
        <v>-0.22961106405843301</v>
      </c>
    </row>
    <row r="4972" spans="1:13" x14ac:dyDescent="0.55000000000000004">
      <c r="A4972">
        <v>4967</v>
      </c>
      <c r="C4972">
        <f t="shared" si="237"/>
        <v>0.22581865142901528</v>
      </c>
      <c r="D4972">
        <f t="shared" si="238"/>
        <v>-1.9211875745092834E-3</v>
      </c>
      <c r="E4972" s="2">
        <f t="shared" si="239"/>
        <v>0.12920181637806127</v>
      </c>
      <c r="K4972">
        <v>4967</v>
      </c>
      <c r="L4972" s="8">
        <v>2.1914796847132701E-3</v>
      </c>
      <c r="M4972" s="8">
        <v>-0.13362789032380401</v>
      </c>
    </row>
    <row r="4973" spans="1:13" x14ac:dyDescent="0.55000000000000004">
      <c r="A4973">
        <v>4968</v>
      </c>
      <c r="C4973">
        <f t="shared" si="237"/>
        <v>0.12723207330616992</v>
      </c>
      <c r="D4973">
        <f t="shared" si="238"/>
        <v>-2.1921035365826177E-3</v>
      </c>
      <c r="E4973" s="2">
        <f t="shared" si="239"/>
        <v>1.7268287381745111E-2</v>
      </c>
      <c r="K4973">
        <v>4968</v>
      </c>
      <c r="L4973" s="8">
        <v>1.94272348970955E-3</v>
      </c>
      <c r="M4973" s="8">
        <v>-4.1767824903292299E-3</v>
      </c>
    </row>
    <row r="4974" spans="1:13" x14ac:dyDescent="0.55000000000000004">
      <c r="A4974">
        <v>4969</v>
      </c>
      <c r="C4974">
        <f t="shared" si="237"/>
        <v>-3.2870733772077001E-3</v>
      </c>
      <c r="D4974">
        <f t="shared" si="238"/>
        <v>-1.9128477168500885E-3</v>
      </c>
      <c r="E4974" s="2">
        <f t="shared" si="239"/>
        <v>1.679810400594511E-2</v>
      </c>
      <c r="K4974">
        <v>4969</v>
      </c>
      <c r="L4974" s="8">
        <v>1.2074001449265E-3</v>
      </c>
      <c r="M4974" s="8">
        <v>0.12632042642872601</v>
      </c>
    </row>
    <row r="4975" spans="1:13" x14ac:dyDescent="0.55000000000000004">
      <c r="A4975">
        <v>4970</v>
      </c>
      <c r="C4975">
        <f t="shared" si="237"/>
        <v>-0.13298123392722025</v>
      </c>
      <c r="D4975">
        <f t="shared" si="238"/>
        <v>-1.1535074398324849E-3</v>
      </c>
      <c r="E4975" s="2">
        <f t="shared" si="239"/>
        <v>0.12827939851051651</v>
      </c>
      <c r="K4975">
        <v>4970</v>
      </c>
      <c r="L4975" s="8">
        <v>1.6967594367989699E-4</v>
      </c>
      <c r="M4975" s="8">
        <v>0.22517990091367299</v>
      </c>
    </row>
    <row r="4976" spans="1:13" x14ac:dyDescent="0.55000000000000004">
      <c r="A4976">
        <v>4971</v>
      </c>
      <c r="C4976">
        <f t="shared" si="237"/>
        <v>-0.22929990778545944</v>
      </c>
      <c r="D4976">
        <f t="shared" si="238"/>
        <v>-1.0466110941678869E-4</v>
      </c>
      <c r="E4976" s="2">
        <f t="shared" si="239"/>
        <v>0.24695093401793347</v>
      </c>
      <c r="K4976">
        <v>4971</v>
      </c>
      <c r="L4976" s="8">
        <v>-9.1054465025447397E-4</v>
      </c>
      <c r="M4976" s="8">
        <v>0.267641672300101</v>
      </c>
    </row>
    <row r="4977" spans="1:13" x14ac:dyDescent="0.55000000000000004">
      <c r="A4977">
        <v>4972</v>
      </c>
      <c r="C4977">
        <f t="shared" si="237"/>
        <v>-0.2680691380481125</v>
      </c>
      <c r="D4977">
        <f t="shared" si="238"/>
        <v>9.7045295338137516E-4</v>
      </c>
      <c r="E4977" s="2">
        <f t="shared" si="239"/>
        <v>0.26126416561750271</v>
      </c>
      <c r="K4977">
        <v>4972</v>
      </c>
      <c r="L4977" s="8">
        <v>-1.76271368792369E-3</v>
      </c>
      <c r="M4977" s="8">
        <v>0.24307092653057299</v>
      </c>
    </row>
    <row r="4978" spans="1:13" x14ac:dyDescent="0.55000000000000004">
      <c r="A4978">
        <v>4973</v>
      </c>
      <c r="C4978">
        <f t="shared" si="237"/>
        <v>-0.23955866511066656</v>
      </c>
      <c r="D4978">
        <f t="shared" si="238"/>
        <v>1.8020037803969575E-3</v>
      </c>
      <c r="E4978" s="2">
        <f t="shared" si="239"/>
        <v>0.15775213066998442</v>
      </c>
      <c r="K4978">
        <v>4973</v>
      </c>
      <c r="L4978" s="8">
        <v>-2.17340014737058E-3</v>
      </c>
      <c r="M4978" s="8">
        <v>0.157621559308909</v>
      </c>
    </row>
    <row r="4979" spans="1:13" x14ac:dyDescent="0.55000000000000004">
      <c r="A4979">
        <v>4974</v>
      </c>
      <c r="C4979">
        <f t="shared" si="237"/>
        <v>-0.15092401672653163</v>
      </c>
      <c r="D4979">
        <f t="shared" si="238"/>
        <v>2.1812896417731402E-3</v>
      </c>
      <c r="E4979" s="2">
        <f t="shared" si="239"/>
        <v>3.3715904650050213E-2</v>
      </c>
      <c r="K4979">
        <v>4974</v>
      </c>
      <c r="L4979" s="8">
        <v>-2.03974505711285E-3</v>
      </c>
      <c r="M4979" s="8">
        <v>3.2694894745163502E-2</v>
      </c>
    </row>
    <row r="4980" spans="1:13" x14ac:dyDescent="0.55000000000000004">
      <c r="A4980">
        <v>4975</v>
      </c>
      <c r="C4980">
        <f t="shared" si="237"/>
        <v>-2.4410621369897426E-2</v>
      </c>
      <c r="D4980">
        <f t="shared" si="238"/>
        <v>2.0131177810018214E-3</v>
      </c>
      <c r="E4980" s="2">
        <f t="shared" si="239"/>
        <v>5.7774878204242394E-3</v>
      </c>
      <c r="K4980">
        <v>4975</v>
      </c>
      <c r="L4980" s="8">
        <v>-1.3952231636415199E-3</v>
      </c>
      <c r="M4980" s="8">
        <v>-0.10042040903191</v>
      </c>
    </row>
    <row r="4981" spans="1:13" x14ac:dyDescent="0.55000000000000004">
      <c r="A4981">
        <v>4976</v>
      </c>
      <c r="C4981">
        <f t="shared" si="237"/>
        <v>0.10822932541372195</v>
      </c>
      <c r="D4981">
        <f t="shared" si="238"/>
        <v>1.3396957903676605E-3</v>
      </c>
      <c r="E4981" s="2">
        <f t="shared" si="239"/>
        <v>0.10024450340083274</v>
      </c>
      <c r="K4981">
        <v>4976</v>
      </c>
      <c r="L4981" s="8">
        <v>-4.0125897350004098E-4</v>
      </c>
      <c r="M4981" s="8">
        <v>-0.20838479840395099</v>
      </c>
    </row>
    <row r="4982" spans="1:13" x14ac:dyDescent="0.55000000000000004">
      <c r="A4982">
        <v>4977</v>
      </c>
      <c r="C4982">
        <f t="shared" si="237"/>
        <v>0.21370599281361288</v>
      </c>
      <c r="D4982">
        <f t="shared" si="238"/>
        <v>3.3003839489159501E-4</v>
      </c>
      <c r="E4982" s="2">
        <f t="shared" si="239"/>
        <v>0.22835392135842536</v>
      </c>
      <c r="K4982">
        <v>4977</v>
      </c>
      <c r="L4982" s="8">
        <v>6.9320301578447701E-4</v>
      </c>
      <c r="M4982" s="8">
        <v>-0.26415792229028501</v>
      </c>
    </row>
    <row r="4983" spans="1:13" x14ac:dyDescent="0.55000000000000004">
      <c r="A4983">
        <v>4978</v>
      </c>
      <c r="C4983">
        <f t="shared" si="237"/>
        <v>0.26554696058220356</v>
      </c>
      <c r="D4983">
        <f t="shared" si="238"/>
        <v>-7.6245168104486832E-4</v>
      </c>
      <c r="E4983" s="2">
        <f t="shared" si="239"/>
        <v>0.26969120216224379</v>
      </c>
      <c r="K4983">
        <v>4978</v>
      </c>
      <c r="L4983" s="8">
        <v>1.61404800944646E-3</v>
      </c>
      <c r="M4983" s="8">
        <v>-0.25377105582223802</v>
      </c>
    </row>
    <row r="4984" spans="1:13" x14ac:dyDescent="0.55000000000000004">
      <c r="A4984">
        <v>4979</v>
      </c>
      <c r="C4984">
        <f t="shared" si="237"/>
        <v>0.25074123853117108</v>
      </c>
      <c r="D4984">
        <f t="shared" si="238"/>
        <v>-1.6635824562349596E-3</v>
      </c>
      <c r="E4984" s="2">
        <f t="shared" si="239"/>
        <v>0.18538784906637901</v>
      </c>
      <c r="K4984">
        <v>4979</v>
      </c>
      <c r="L4984" s="8">
        <v>2.1306446663156599E-3</v>
      </c>
      <c r="M4984" s="8">
        <v>-0.179825654142173</v>
      </c>
    </row>
    <row r="4985" spans="1:13" x14ac:dyDescent="0.55000000000000004">
      <c r="A4985">
        <v>4980</v>
      </c>
      <c r="C4985">
        <f t="shared" si="237"/>
        <v>0.17300475081504926</v>
      </c>
      <c r="D4985">
        <f t="shared" si="238"/>
        <v>-2.1471891004609532E-3</v>
      </c>
      <c r="E4985" s="2">
        <f t="shared" si="239"/>
        <v>5.4684210181556996E-2</v>
      </c>
      <c r="K4985">
        <v>4980</v>
      </c>
      <c r="L4985" s="8">
        <v>2.1136081489461899E-3</v>
      </c>
      <c r="M4985" s="8">
        <v>-6.0841801824832502E-2</v>
      </c>
    </row>
    <row r="4986" spans="1:13" x14ac:dyDescent="0.55000000000000004">
      <c r="A4986">
        <v>4981</v>
      </c>
      <c r="C4986">
        <f t="shared" si="237"/>
        <v>5.184771729515595E-2</v>
      </c>
      <c r="D4986">
        <f t="shared" si="238"/>
        <v>-2.0918965396264253E-3</v>
      </c>
      <c r="E4986" s="2">
        <f t="shared" si="239"/>
        <v>4.6365027452436263E-4</v>
      </c>
      <c r="K4986">
        <v>4981</v>
      </c>
      <c r="L4986" s="8">
        <v>1.5672053588001E-3</v>
      </c>
      <c r="M4986" s="8">
        <v>7.33802571946746E-2</v>
      </c>
    </row>
    <row r="4987" spans="1:13" x14ac:dyDescent="0.55000000000000004">
      <c r="A4987">
        <v>4982</v>
      </c>
      <c r="C4987">
        <f t="shared" si="237"/>
        <v>-8.2322000400795667E-2</v>
      </c>
      <c r="D4987">
        <f t="shared" si="238"/>
        <v>-1.5115820410376854E-3</v>
      </c>
      <c r="E4987" s="2">
        <f t="shared" si="239"/>
        <v>7.3737108453940076E-2</v>
      </c>
      <c r="K4987">
        <v>4982</v>
      </c>
      <c r="L4987" s="8">
        <v>6.2828626430632101E-4</v>
      </c>
      <c r="M4987" s="8">
        <v>0.189223775581708</v>
      </c>
    </row>
    <row r="4988" spans="1:13" x14ac:dyDescent="0.55000000000000004">
      <c r="A4988">
        <v>4983</v>
      </c>
      <c r="C4988">
        <f t="shared" si="237"/>
        <v>-0.19583063120815203</v>
      </c>
      <c r="D4988">
        <f t="shared" si="238"/>
        <v>-5.5189231176510246E-4</v>
      </c>
      <c r="E4988" s="2">
        <f t="shared" si="239"/>
        <v>0.20566738068009785</v>
      </c>
      <c r="K4988">
        <v>4983</v>
      </c>
      <c r="L4988" s="8">
        <v>-4.6799102268799901E-4</v>
      </c>
      <c r="M4988" s="8">
        <v>0.25767502551522098</v>
      </c>
    </row>
    <row r="4989" spans="1:13" x14ac:dyDescent="0.55000000000000004">
      <c r="A4989">
        <v>4984</v>
      </c>
      <c r="C4989">
        <f t="shared" si="237"/>
        <v>-0.26018990136445169</v>
      </c>
      <c r="D4989">
        <f t="shared" si="238"/>
        <v>5.4631075479359974E-4</v>
      </c>
      <c r="E4989" s="2">
        <f t="shared" si="239"/>
        <v>0.27225423083072886</v>
      </c>
      <c r="K4989">
        <v>4984</v>
      </c>
      <c r="L4989" s="8">
        <v>-1.4470570548445799E-3</v>
      </c>
      <c r="M4989" s="8">
        <v>0.26158996680864</v>
      </c>
    </row>
    <row r="4990" spans="1:13" x14ac:dyDescent="0.55000000000000004">
      <c r="A4990">
        <v>4985</v>
      </c>
      <c r="C4990">
        <f t="shared" si="237"/>
        <v>-0.25924699064674311</v>
      </c>
      <c r="D4990">
        <f t="shared" si="238"/>
        <v>1.5074013372045631E-3</v>
      </c>
      <c r="E4990" s="2">
        <f t="shared" si="239"/>
        <v>0.21089684839299677</v>
      </c>
      <c r="K4990">
        <v>4985</v>
      </c>
      <c r="L4990" s="8">
        <v>-2.0636986707250802E-3</v>
      </c>
      <c r="M4990" s="8">
        <v>0.19998807812849401</v>
      </c>
    </row>
    <row r="4991" spans="1:13" x14ac:dyDescent="0.55000000000000004">
      <c r="A4991">
        <v>4986</v>
      </c>
      <c r="C4991">
        <f t="shared" si="237"/>
        <v>-0.19323854977016364</v>
      </c>
      <c r="D4991">
        <f t="shared" si="238"/>
        <v>2.090165957491767E-3</v>
      </c>
      <c r="E4991" s="2">
        <f t="shared" si="239"/>
        <v>7.9262792056906547E-2</v>
      </c>
      <c r="K4991">
        <v>4986</v>
      </c>
      <c r="L4991" s="8">
        <v>-2.1634741522653799E-3</v>
      </c>
      <c r="M4991" s="8">
        <v>8.8297934645100995E-2</v>
      </c>
    </row>
    <row r="4992" spans="1:13" x14ac:dyDescent="0.55000000000000004">
      <c r="A4992">
        <v>4987</v>
      </c>
      <c r="C4992">
        <f t="shared" si="237"/>
        <v>-7.8731306046720989E-2</v>
      </c>
      <c r="D4992">
        <f t="shared" si="238"/>
        <v>2.1483429796512296E-3</v>
      </c>
      <c r="E4992" s="2">
        <f t="shared" si="239"/>
        <v>1.1038562179710484E-3</v>
      </c>
      <c r="K4992">
        <v>4987</v>
      </c>
      <c r="L4992" s="8">
        <v>-1.72139411115155E-3</v>
      </c>
      <c r="M4992" s="8">
        <v>-4.5506974330777501E-2</v>
      </c>
    </row>
    <row r="4993" spans="1:13" x14ac:dyDescent="0.55000000000000004">
      <c r="A4993">
        <v>4988</v>
      </c>
      <c r="C4993">
        <f t="shared" si="237"/>
        <v>5.5535835968281405E-2</v>
      </c>
      <c r="D4993">
        <f t="shared" si="238"/>
        <v>1.6673311974056092E-3</v>
      </c>
      <c r="E4993" s="2">
        <f t="shared" si="239"/>
        <v>4.9929998694833548E-2</v>
      </c>
      <c r="K4993">
        <v>4988</v>
      </c>
      <c r="L4993" s="8">
        <v>-8.48180236146028E-4</v>
      </c>
      <c r="M4993" s="8">
        <v>-0.16791437928073899</v>
      </c>
    </row>
    <row r="4994" spans="1:13" x14ac:dyDescent="0.55000000000000004">
      <c r="A4994">
        <v>4989</v>
      </c>
      <c r="C4994">
        <f t="shared" si="237"/>
        <v>0.17586465375965266</v>
      </c>
      <c r="D4994">
        <f t="shared" si="238"/>
        <v>7.6785442916112742E-4</v>
      </c>
      <c r="E4994" s="2">
        <f t="shared" si="239"/>
        <v>0.17988730877303952</v>
      </c>
      <c r="K4994">
        <v>4989</v>
      </c>
      <c r="L4994" s="8">
        <v>2.3746564073045401E-4</v>
      </c>
      <c r="M4994" s="8">
        <v>-0.248266586274655</v>
      </c>
    </row>
    <row r="4995" spans="1:13" x14ac:dyDescent="0.55000000000000004">
      <c r="A4995">
        <v>4990</v>
      </c>
      <c r="C4995">
        <f t="shared" si="237"/>
        <v>0.25205515039012805</v>
      </c>
      <c r="D4995">
        <f t="shared" si="238"/>
        <v>-3.2433761571562666E-4</v>
      </c>
      <c r="E4995" s="2">
        <f t="shared" si="239"/>
        <v>0.26883606639639113</v>
      </c>
      <c r="K4995">
        <v>4990</v>
      </c>
      <c r="L4995" s="8">
        <v>1.26363677475611E-3</v>
      </c>
      <c r="M4995" s="8">
        <v>-0.26643888660199699</v>
      </c>
    </row>
    <row r="4996" spans="1:13" x14ac:dyDescent="0.55000000000000004">
      <c r="A4996">
        <v>4991</v>
      </c>
      <c r="C4996">
        <f t="shared" si="237"/>
        <v>0.26498511717370254</v>
      </c>
      <c r="D4996">
        <f t="shared" si="238"/>
        <v>-1.3351277555422602E-3</v>
      </c>
      <c r="E4996" s="2">
        <f t="shared" si="239"/>
        <v>0.23315863921210483</v>
      </c>
      <c r="K4996">
        <v>4991</v>
      </c>
      <c r="L4996" s="8">
        <v>1.97332223951065E-3</v>
      </c>
      <c r="M4996" s="8">
        <v>-0.21787991491301301</v>
      </c>
    </row>
    <row r="4997" spans="1:13" x14ac:dyDescent="0.55000000000000004">
      <c r="A4997">
        <v>4992</v>
      </c>
      <c r="C4997">
        <f t="shared" si="237"/>
        <v>0.21140940499097591</v>
      </c>
      <c r="D4997">
        <f t="shared" si="238"/>
        <v>-2.0108289709815912E-3</v>
      </c>
      <c r="E4997" s="2">
        <f t="shared" si="239"/>
        <v>0.10638097958825868</v>
      </c>
      <c r="K4997">
        <v>4992</v>
      </c>
      <c r="L4997" s="8">
        <v>2.1887769077773198E-3</v>
      </c>
      <c r="M4997" s="8">
        <v>-0.114751566905201</v>
      </c>
    </row>
    <row r="4998" spans="1:13" x14ac:dyDescent="0.55000000000000004">
      <c r="A4998">
        <v>4993</v>
      </c>
      <c r="C4998">
        <f t="shared" ref="C4998:C5061" si="240">$D$1*COS($B$2*(A4998-$L$2)+$B$1)</f>
        <v>0.1047743883118956</v>
      </c>
      <c r="D4998">
        <f t="shared" ref="D4998:D5061" si="241">$D$2*COS($B$2*(A4998-$L$3)+$B$3)</f>
        <v>-2.1818544996288964E-3</v>
      </c>
      <c r="E4998" s="2">
        <f t="shared" ref="E4998:E5061" si="242">(M4998-C4998)^2</f>
        <v>7.6838137107691253E-3</v>
      </c>
      <c r="K4998">
        <v>4993</v>
      </c>
      <c r="L4998" s="8">
        <v>1.8560388213050001E-3</v>
      </c>
      <c r="M4998" s="8">
        <v>1.7117022901057901E-2</v>
      </c>
    </row>
    <row r="4999" spans="1:13" x14ac:dyDescent="0.55000000000000004">
      <c r="A4999">
        <v>4994</v>
      </c>
      <c r="C4999">
        <f t="shared" si="240"/>
        <v>-2.8156791364594525E-2</v>
      </c>
      <c r="D4999">
        <f t="shared" si="241"/>
        <v>-1.8052805387131648E-3</v>
      </c>
      <c r="E4999" s="2">
        <f t="shared" si="242"/>
        <v>2.9878968393674273E-2</v>
      </c>
      <c r="K4999">
        <v>4994</v>
      </c>
      <c r="L4999" s="8">
        <v>1.05844429800791E-3</v>
      </c>
      <c r="M4999" s="8">
        <v>0.144698548135446</v>
      </c>
    </row>
    <row r="5000" spans="1:13" x14ac:dyDescent="0.55000000000000004">
      <c r="A5000">
        <v>4995</v>
      </c>
      <c r="C5000">
        <f t="shared" si="240"/>
        <v>-0.15402120990504439</v>
      </c>
      <c r="D5000">
        <f t="shared" si="241"/>
        <v>-9.7561921488923146E-4</v>
      </c>
      <c r="E5000" s="2">
        <f t="shared" si="242"/>
        <v>0.15214729839130348</v>
      </c>
      <c r="K5000">
        <v>4995</v>
      </c>
      <c r="L5000" s="8">
        <v>-4.2441658369913903E-6</v>
      </c>
      <c r="M5000" s="8">
        <v>0.236039424344688</v>
      </c>
    </row>
    <row r="5001" spans="1:13" x14ac:dyDescent="0.55000000000000004">
      <c r="A5001">
        <v>4996</v>
      </c>
      <c r="C5001">
        <f t="shared" si="240"/>
        <v>-0.24122955127078183</v>
      </c>
      <c r="D5001">
        <f t="shared" si="241"/>
        <v>9.8901967459568519E-5</v>
      </c>
      <c r="E5001" s="2">
        <f t="shared" si="242"/>
        <v>0.25958241773497265</v>
      </c>
      <c r="K5001">
        <v>4996</v>
      </c>
      <c r="L5001" s="8">
        <v>-1.06586965201912E-3</v>
      </c>
      <c r="M5001" s="8">
        <v>0.26826276244452102</v>
      </c>
    </row>
    <row r="5002" spans="1:13" x14ac:dyDescent="0.55000000000000004">
      <c r="A5002">
        <v>4997</v>
      </c>
      <c r="C5002">
        <f t="shared" si="240"/>
        <v>-0.26789435998305011</v>
      </c>
      <c r="D5002">
        <f t="shared" si="241"/>
        <v>1.1486008406640825E-3</v>
      </c>
      <c r="E5002" s="2">
        <f t="shared" si="242"/>
        <v>0.25119380927974466</v>
      </c>
      <c r="K5002">
        <v>4997</v>
      </c>
      <c r="L5002" s="8">
        <v>-1.86054147167778E-3</v>
      </c>
      <c r="M5002" s="8">
        <v>0.23329802750876399</v>
      </c>
    </row>
    <row r="5003" spans="1:13" x14ac:dyDescent="0.55000000000000004">
      <c r="A5003">
        <v>4998</v>
      </c>
      <c r="C5003">
        <f t="shared" si="240"/>
        <v>-0.22732333110567871</v>
      </c>
      <c r="D5003">
        <f t="shared" si="241"/>
        <v>1.9100251134388318E-3</v>
      </c>
      <c r="E5003" s="2">
        <f t="shared" si="242"/>
        <v>0.13485470402721342</v>
      </c>
      <c r="K5003">
        <v>4998</v>
      </c>
      <c r="L5003" s="8">
        <v>-2.1892291377934E-3</v>
      </c>
      <c r="M5003" s="8">
        <v>0.13990235430754699</v>
      </c>
    </row>
    <row r="5004" spans="1:13" x14ac:dyDescent="0.55000000000000004">
      <c r="A5004">
        <v>4999</v>
      </c>
      <c r="C5004">
        <f t="shared" si="240"/>
        <v>-0.12969893771631111</v>
      </c>
      <c r="D5004">
        <f t="shared" si="241"/>
        <v>2.1920733428889947E-3</v>
      </c>
      <c r="E5004" s="2">
        <f t="shared" si="242"/>
        <v>1.9927897799756095E-2</v>
      </c>
      <c r="K5004">
        <v>4999</v>
      </c>
      <c r="L5004" s="8">
        <v>-1.9696107853570699E-3</v>
      </c>
      <c r="M5004" s="8">
        <v>1.14672685788079E-2</v>
      </c>
    </row>
    <row r="5005" spans="1:13" x14ac:dyDescent="0.55000000000000004">
      <c r="A5005">
        <v>5000</v>
      </c>
      <c r="C5005">
        <f t="shared" si="240"/>
        <v>4.7715520315813853E-4</v>
      </c>
      <c r="D5005">
        <f t="shared" si="241"/>
        <v>1.9239573685139613E-3</v>
      </c>
      <c r="E5005" s="2">
        <f t="shared" si="242"/>
        <v>1.4476185519796179E-2</v>
      </c>
      <c r="K5005">
        <v>5000</v>
      </c>
      <c r="L5005" s="8">
        <v>-1.25669119314981E-3</v>
      </c>
      <c r="M5005" s="8">
        <v>-0.11983986570326299</v>
      </c>
    </row>
    <row r="5006" spans="1:13" x14ac:dyDescent="0.55000000000000004">
      <c r="A5006">
        <v>5001</v>
      </c>
      <c r="C5006">
        <f t="shared" si="240"/>
        <v>0.13053349222256302</v>
      </c>
      <c r="D5006">
        <f t="shared" si="241"/>
        <v>1.1729686484590093E-3</v>
      </c>
      <c r="E5006" s="2">
        <f t="shared" si="242"/>
        <v>0.12366887315788859</v>
      </c>
      <c r="K5006">
        <v>5001</v>
      </c>
      <c r="L5006" s="8">
        <v>-2.2902549567200599E-4</v>
      </c>
      <c r="M5006" s="8">
        <v>-0.22113236218739901</v>
      </c>
    </row>
    <row r="5007" spans="1:13" x14ac:dyDescent="0.55000000000000004">
      <c r="A5007">
        <v>5002</v>
      </c>
      <c r="C5007">
        <f t="shared" si="240"/>
        <v>0.22782867412376226</v>
      </c>
      <c r="D5007">
        <f t="shared" si="241"/>
        <v>1.2758952185058331E-4</v>
      </c>
      <c r="E5007" s="2">
        <f t="shared" si="242"/>
        <v>0.24489588228544645</v>
      </c>
      <c r="K5007">
        <v>5002</v>
      </c>
      <c r="L5007" s="8">
        <v>8.5600105796788202E-4</v>
      </c>
      <c r="M5007" s="8">
        <v>-0.26704088675611898</v>
      </c>
    </row>
    <row r="5008" spans="1:13" x14ac:dyDescent="0.55000000000000004">
      <c r="A5008">
        <v>5003</v>
      </c>
      <c r="C5008">
        <f t="shared" si="240"/>
        <v>0.26794366106731626</v>
      </c>
      <c r="D5008">
        <f t="shared" si="241"/>
        <v>-9.498118853686052E-4</v>
      </c>
      <c r="E5008" s="2">
        <f t="shared" si="242"/>
        <v>0.2642073345439338</v>
      </c>
      <c r="K5008">
        <v>5003</v>
      </c>
      <c r="L5008" s="8">
        <v>1.72663683639467E-3</v>
      </c>
      <c r="M5008" s="8">
        <v>-0.24606736463537601</v>
      </c>
    </row>
    <row r="5009" spans="1:13" x14ac:dyDescent="0.55000000000000004">
      <c r="A5009">
        <v>5004</v>
      </c>
      <c r="C5009">
        <f t="shared" si="240"/>
        <v>0.24081043688808798</v>
      </c>
      <c r="D5009">
        <f t="shared" si="241"/>
        <v>-1.7888305297970883E-3</v>
      </c>
      <c r="E5009" s="2">
        <f t="shared" si="242"/>
        <v>0.16343842232728006</v>
      </c>
      <c r="K5009">
        <v>5004</v>
      </c>
      <c r="L5009" s="8">
        <v>2.1648257078691201E-3</v>
      </c>
      <c r="M5009" s="8">
        <v>-0.16346474455059501</v>
      </c>
    </row>
    <row r="5010" spans="1:13" x14ac:dyDescent="0.55000000000000004">
      <c r="A5010">
        <v>5005</v>
      </c>
      <c r="C5010">
        <f t="shared" si="240"/>
        <v>0.15323886893131392</v>
      </c>
      <c r="D5010">
        <f t="shared" si="241"/>
        <v>-2.1788904168167206E-3</v>
      </c>
      <c r="E5010" s="2">
        <f t="shared" si="242"/>
        <v>3.7310876023187223E-2</v>
      </c>
      <c r="K5010">
        <v>5005</v>
      </c>
      <c r="L5010" s="8">
        <v>2.06082055120404E-3</v>
      </c>
      <c r="M5010" s="8">
        <v>-3.9921365131464201E-2</v>
      </c>
    </row>
    <row r="5011" spans="1:13" x14ac:dyDescent="0.55000000000000004">
      <c r="A5011">
        <v>5006</v>
      </c>
      <c r="C5011">
        <f t="shared" si="240"/>
        <v>2.7207574891853173E-2</v>
      </c>
      <c r="D5011">
        <f t="shared" si="241"/>
        <v>-2.0220947365812633E-3</v>
      </c>
      <c r="E5011" s="2">
        <f t="shared" si="242"/>
        <v>4.4106856321993685E-3</v>
      </c>
      <c r="K5011">
        <v>5006</v>
      </c>
      <c r="L5011" s="8">
        <v>1.4406701030873601E-3</v>
      </c>
      <c r="M5011" s="8">
        <v>9.3620567839012001E-2</v>
      </c>
    </row>
    <row r="5012" spans="1:13" x14ac:dyDescent="0.55000000000000004">
      <c r="A5012">
        <v>5007</v>
      </c>
      <c r="C5012">
        <f t="shared" si="240"/>
        <v>-0.10565224695349297</v>
      </c>
      <c r="D5012">
        <f t="shared" si="241"/>
        <v>-1.3577958998516318E-3</v>
      </c>
      <c r="E5012" s="2">
        <f t="shared" si="242"/>
        <v>9.5707876197043171E-2</v>
      </c>
      <c r="K5012">
        <v>5007</v>
      </c>
      <c r="L5012" s="8">
        <v>4.5969489038397198E-4</v>
      </c>
      <c r="M5012" s="8">
        <v>0.20371464881436899</v>
      </c>
    </row>
    <row r="5013" spans="1:13" x14ac:dyDescent="0.55000000000000004">
      <c r="A5013">
        <v>5008</v>
      </c>
      <c r="C5013">
        <f t="shared" si="240"/>
        <v>-0.21199558178812228</v>
      </c>
      <c r="D5013">
        <f t="shared" si="241"/>
        <v>-3.5271891231980859E-4</v>
      </c>
      <c r="E5013" s="2">
        <f t="shared" si="242"/>
        <v>0.22541862554013192</v>
      </c>
      <c r="K5013">
        <v>5008</v>
      </c>
      <c r="L5013" s="8">
        <v>-6.3641375935614703E-4</v>
      </c>
      <c r="M5013" s="8">
        <v>0.26278713224023398</v>
      </c>
    </row>
    <row r="5014" spans="1:13" x14ac:dyDescent="0.55000000000000004">
      <c r="A5014">
        <v>5009</v>
      </c>
      <c r="C5014">
        <f t="shared" si="240"/>
        <v>-0.26513249410624556</v>
      </c>
      <c r="D5014">
        <f t="shared" si="241"/>
        <v>7.4088308747951844E-4</v>
      </c>
      <c r="E5014" s="2">
        <f t="shared" si="242"/>
        <v>0.27162384164593073</v>
      </c>
      <c r="K5014">
        <v>5009</v>
      </c>
      <c r="L5014" s="8">
        <v>-1.57312863504118E-3</v>
      </c>
      <c r="M5014" s="8">
        <v>0.25604294818351803</v>
      </c>
    </row>
    <row r="5015" spans="1:13" x14ac:dyDescent="0.55000000000000004">
      <c r="A5015">
        <v>5010</v>
      </c>
      <c r="C5015">
        <f t="shared" si="240"/>
        <v>-0.25172673895393194</v>
      </c>
      <c r="D5015">
        <f t="shared" si="241"/>
        <v>1.6485390488873699E-3</v>
      </c>
      <c r="E5015" s="2">
        <f t="shared" si="242"/>
        <v>0.19087982599557604</v>
      </c>
      <c r="K5015">
        <v>5010</v>
      </c>
      <c r="L5015" s="8">
        <v>-2.1158436850985999E-3</v>
      </c>
      <c r="M5015" s="8">
        <v>0.185171219379105</v>
      </c>
    </row>
    <row r="5016" spans="1:13" x14ac:dyDescent="0.55000000000000004">
      <c r="A5016">
        <v>5011</v>
      </c>
      <c r="C5016">
        <f t="shared" si="240"/>
        <v>-0.17514287830313691</v>
      </c>
      <c r="D5016">
        <f t="shared" si="241"/>
        <v>2.1424464574855587E-3</v>
      </c>
      <c r="E5016" s="2">
        <f t="shared" si="242"/>
        <v>5.9080637133507287E-2</v>
      </c>
      <c r="K5016">
        <v>5011</v>
      </c>
      <c r="L5016" s="8">
        <v>-2.12863255848178E-3</v>
      </c>
      <c r="M5016" s="8">
        <v>6.7922209962346602E-2</v>
      </c>
    </row>
    <row r="5017" spans="1:13" x14ac:dyDescent="0.55000000000000004">
      <c r="A5017">
        <v>5012</v>
      </c>
      <c r="C5017">
        <f t="shared" si="240"/>
        <v>-5.4601846917211913E-2</v>
      </c>
      <c r="D5017">
        <f t="shared" si="241"/>
        <v>2.0986449644430677E-3</v>
      </c>
      <c r="E5017" s="2">
        <f t="shared" si="242"/>
        <v>1.3774522993792055E-4</v>
      </c>
      <c r="K5017">
        <v>5012</v>
      </c>
      <c r="L5017" s="8">
        <v>-1.6082922025154899E-3</v>
      </c>
      <c r="M5017" s="8">
        <v>-6.6338338298281493E-2</v>
      </c>
    </row>
    <row r="5018" spans="1:13" x14ac:dyDescent="0.55000000000000004">
      <c r="A5018">
        <v>5013</v>
      </c>
      <c r="C5018">
        <f t="shared" si="240"/>
        <v>7.9643097127454959E-2</v>
      </c>
      <c r="D5018">
        <f t="shared" si="241"/>
        <v>1.52812782126278E-3</v>
      </c>
      <c r="E5018" s="2">
        <f t="shared" si="242"/>
        <v>6.9499266480396601E-2</v>
      </c>
      <c r="K5018">
        <v>5013</v>
      </c>
      <c r="L5018" s="8">
        <v>-6.85145087308711E-4</v>
      </c>
      <c r="M5018" s="8">
        <v>-0.183984038198931</v>
      </c>
    </row>
    <row r="5019" spans="1:13" x14ac:dyDescent="0.55000000000000004">
      <c r="A5019">
        <v>5014</v>
      </c>
      <c r="C5019">
        <f t="shared" si="240"/>
        <v>0.19389930253833035</v>
      </c>
      <c r="D5019">
        <f t="shared" si="241"/>
        <v>5.7408280531968611E-4</v>
      </c>
      <c r="E5019" s="2">
        <f t="shared" si="242"/>
        <v>0.20200449071939755</v>
      </c>
      <c r="K5019">
        <v>5014</v>
      </c>
      <c r="L5019" s="8">
        <v>4.0960086534608503E-4</v>
      </c>
      <c r="M5019" s="8">
        <v>-0.25554979437854802</v>
      </c>
    </row>
    <row r="5020" spans="1:13" x14ac:dyDescent="0.55000000000000004">
      <c r="A5020">
        <v>5015</v>
      </c>
      <c r="C5020">
        <f t="shared" si="240"/>
        <v>0.25949087008509597</v>
      </c>
      <c r="D5020">
        <f t="shared" si="241"/>
        <v>-5.2404489405323627E-4</v>
      </c>
      <c r="E5020" s="2">
        <f t="shared" si="242"/>
        <v>0.27311325732853647</v>
      </c>
      <c r="K5020">
        <v>5015</v>
      </c>
      <c r="L5020" s="8">
        <v>1.4017597402956601E-3</v>
      </c>
      <c r="M5020" s="8">
        <v>-0.26311151924022702</v>
      </c>
    </row>
    <row r="5021" spans="1:13" x14ac:dyDescent="0.55000000000000004">
      <c r="A5021">
        <v>5016</v>
      </c>
      <c r="C5021">
        <f t="shared" si="240"/>
        <v>0.25995569887405917</v>
      </c>
      <c r="D5021">
        <f t="shared" si="241"/>
        <v>-1.4906483710087257E-3</v>
      </c>
      <c r="E5021" s="2">
        <f t="shared" si="242"/>
        <v>0.21597493094835507</v>
      </c>
      <c r="K5021">
        <v>5016</v>
      </c>
      <c r="L5021" s="8">
        <v>2.0428391924020798E-3</v>
      </c>
      <c r="M5021" s="8">
        <v>-0.20477533188282401</v>
      </c>
    </row>
    <row r="5022" spans="1:13" x14ac:dyDescent="0.55000000000000004">
      <c r="A5022">
        <v>5017</v>
      </c>
      <c r="C5022">
        <f t="shared" si="240"/>
        <v>0.19517712667834286</v>
      </c>
      <c r="D5022">
        <f t="shared" si="241"/>
        <v>-2.0831305272106882E-3</v>
      </c>
      <c r="E5022" s="2">
        <f t="shared" si="242"/>
        <v>8.4290939273374027E-2</v>
      </c>
      <c r="K5022">
        <v>5017</v>
      </c>
      <c r="L5022" s="8">
        <v>2.17227689591709E-3</v>
      </c>
      <c r="M5022" s="8">
        <v>-9.5151892321436102E-2</v>
      </c>
    </row>
    <row r="5023" spans="1:13" x14ac:dyDescent="0.55000000000000004">
      <c r="A5023">
        <v>5018</v>
      </c>
      <c r="C5023">
        <f t="shared" si="240"/>
        <v>8.1413209693287025E-2</v>
      </c>
      <c r="D5023">
        <f t="shared" si="241"/>
        <v>-2.1527908300020509E-3</v>
      </c>
      <c r="E5023" s="2">
        <f t="shared" si="242"/>
        <v>1.8584963056493162E-3</v>
      </c>
      <c r="K5023">
        <v>5018</v>
      </c>
      <c r="L5023" s="8">
        <v>1.75765437502215E-3</v>
      </c>
      <c r="M5023" s="8">
        <v>3.8302928951341998E-2</v>
      </c>
    </row>
    <row r="5024" spans="1:13" x14ac:dyDescent="0.55000000000000004">
      <c r="A5024">
        <v>5019</v>
      </c>
      <c r="C5024">
        <f t="shared" si="240"/>
        <v>-5.2783706870482804E-2</v>
      </c>
      <c r="D5024">
        <f t="shared" si="241"/>
        <v>-1.6821460116931664E-3</v>
      </c>
      <c r="E5024" s="2">
        <f t="shared" si="242"/>
        <v>4.6202750575552891E-2</v>
      </c>
      <c r="K5024">
        <v>5019</v>
      </c>
      <c r="L5024" s="8">
        <v>9.0281641220677899E-4</v>
      </c>
      <c r="M5024" s="8">
        <v>0.162164544054136</v>
      </c>
    </row>
    <row r="5025" spans="1:13" x14ac:dyDescent="0.55000000000000004">
      <c r="A5025">
        <v>5020</v>
      </c>
      <c r="C5025">
        <f t="shared" si="240"/>
        <v>-0.17373302560053694</v>
      </c>
      <c r="D5025">
        <f t="shared" si="241"/>
        <v>-7.8931800128880316E-4</v>
      </c>
      <c r="E5025" s="2">
        <f t="shared" si="242"/>
        <v>0.17568175032916669</v>
      </c>
      <c r="K5025">
        <v>5020</v>
      </c>
      <c r="L5025" s="8">
        <v>-1.78137521712197E-4</v>
      </c>
      <c r="M5025" s="8">
        <v>0.24541104310277501</v>
      </c>
    </row>
    <row r="5026" spans="1:13" x14ac:dyDescent="0.55000000000000004">
      <c r="A5026">
        <v>5021</v>
      </c>
      <c r="C5026">
        <f t="shared" si="240"/>
        <v>-0.25107901690839046</v>
      </c>
      <c r="D5026">
        <f t="shared" si="241"/>
        <v>3.0161218994590214E-4</v>
      </c>
      <c r="E5026" s="2">
        <f t="shared" si="242"/>
        <v>0.2686057010648274</v>
      </c>
      <c r="K5026">
        <v>5021</v>
      </c>
      <c r="L5026" s="8">
        <v>-1.21447580823339E-3</v>
      </c>
      <c r="M5026" s="8">
        <v>0.26719282398673999</v>
      </c>
    </row>
    <row r="5027" spans="1:13" x14ac:dyDescent="0.55000000000000004">
      <c r="A5027">
        <v>5022</v>
      </c>
      <c r="C5027">
        <f t="shared" si="240"/>
        <v>-0.26540946729799803</v>
      </c>
      <c r="D5027">
        <f t="shared" si="241"/>
        <v>1.3168440789847198E-3</v>
      </c>
      <c r="E5027" s="2">
        <f t="shared" si="242"/>
        <v>0.23762112385887704</v>
      </c>
      <c r="K5027">
        <v>5022</v>
      </c>
      <c r="L5027" s="8">
        <v>-1.9466410945216E-3</v>
      </c>
      <c r="M5027" s="8">
        <v>0.22205450455928399</v>
      </c>
    </row>
    <row r="5028" spans="1:13" x14ac:dyDescent="0.55000000000000004">
      <c r="A5028">
        <v>5023</v>
      </c>
      <c r="C5028">
        <f t="shared" si="240"/>
        <v>-0.213127735784681</v>
      </c>
      <c r="D5028">
        <f t="shared" si="241"/>
        <v>2.0015758610627014E-3</v>
      </c>
      <c r="E5028" s="2">
        <f t="shared" si="242"/>
        <v>0.1118427511740535</v>
      </c>
      <c r="K5028">
        <v>5023</v>
      </c>
      <c r="L5028" s="8">
        <v>-2.1912580426022401E-3</v>
      </c>
      <c r="M5028" s="8">
        <v>0.12130125693881701</v>
      </c>
    </row>
    <row r="5029" spans="1:13" x14ac:dyDescent="0.55000000000000004">
      <c r="A5029">
        <v>5024</v>
      </c>
      <c r="C5029">
        <f t="shared" si="240"/>
        <v>-0.10735543496534986</v>
      </c>
      <c r="D5029">
        <f t="shared" si="241"/>
        <v>2.1839542918983181E-3</v>
      </c>
      <c r="E5029" s="2">
        <f t="shared" si="242"/>
        <v>9.5106949565507588E-3</v>
      </c>
      <c r="K5029">
        <v>5024</v>
      </c>
      <c r="L5029" s="8">
        <v>-1.88706082033514E-3</v>
      </c>
      <c r="M5029" s="8">
        <v>-9.8326429803438104E-3</v>
      </c>
    </row>
    <row r="5030" spans="1:13" x14ac:dyDescent="0.55000000000000004">
      <c r="A5030">
        <v>5025</v>
      </c>
      <c r="C5030">
        <f t="shared" si="240"/>
        <v>2.536081715726133E-2</v>
      </c>
      <c r="D5030">
        <f t="shared" si="241"/>
        <v>1.8182062295713818E-3</v>
      </c>
      <c r="E5030" s="2">
        <f t="shared" si="242"/>
        <v>2.685164437141975E-2</v>
      </c>
      <c r="K5030">
        <v>5025</v>
      </c>
      <c r="L5030" s="8">
        <v>-1.1102375091396699E-3</v>
      </c>
      <c r="M5030" s="8">
        <v>-0.13850389646778899</v>
      </c>
    </row>
    <row r="5031" spans="1:13" x14ac:dyDescent="0.55000000000000004">
      <c r="A5031">
        <v>5026</v>
      </c>
      <c r="C5031">
        <f t="shared" si="240"/>
        <v>0.15171203873540109</v>
      </c>
      <c r="D5031">
        <f t="shared" si="241"/>
        <v>9.961267283827022E-4</v>
      </c>
      <c r="E5031" s="2">
        <f t="shared" si="242"/>
        <v>0.14760812518357044</v>
      </c>
      <c r="K5031">
        <v>5026</v>
      </c>
      <c r="L5031" s="8">
        <v>-5.5348326366684403E-5</v>
      </c>
      <c r="M5031" s="8">
        <v>-0.23248598986908101</v>
      </c>
    </row>
    <row r="5032" spans="1:13" x14ac:dyDescent="0.55000000000000004">
      <c r="A5032">
        <v>5027</v>
      </c>
      <c r="C5032">
        <f t="shared" si="240"/>
        <v>0.23998673642894461</v>
      </c>
      <c r="D5032">
        <f t="shared" si="241"/>
        <v>-7.5959584953480316E-5</v>
      </c>
      <c r="E5032" s="2">
        <f t="shared" si="242"/>
        <v>0.25829494912670098</v>
      </c>
      <c r="K5032">
        <v>5027</v>
      </c>
      <c r="L5032" s="8">
        <v>1.01340318810092E-3</v>
      </c>
      <c r="M5032" s="8">
        <v>-0.26824052486928701</v>
      </c>
    </row>
    <row r="5033" spans="1:13" x14ac:dyDescent="0.55000000000000004">
      <c r="A5033">
        <v>5028</v>
      </c>
      <c r="C5033">
        <f t="shared" si="240"/>
        <v>0.26802982179786183</v>
      </c>
      <c r="D5033">
        <f t="shared" si="241"/>
        <v>-1.1289816435673516E-3</v>
      </c>
      <c r="E5033" s="2">
        <f t="shared" si="242"/>
        <v>0.25486582679678038</v>
      </c>
      <c r="K5033">
        <v>5028</v>
      </c>
      <c r="L5033" s="8">
        <v>1.8283415874116901E-3</v>
      </c>
      <c r="M5033" s="8">
        <v>-0.23681255637257301</v>
      </c>
    </row>
    <row r="5034" spans="1:13" x14ac:dyDescent="0.55000000000000004">
      <c r="A5034">
        <v>5029</v>
      </c>
      <c r="C5034">
        <f t="shared" si="240"/>
        <v>0.22880307151691273</v>
      </c>
      <c r="D5034">
        <f t="shared" si="241"/>
        <v>-1.8986531066827299E-3</v>
      </c>
      <c r="E5034" s="2">
        <f t="shared" si="242"/>
        <v>0.1405323794339268</v>
      </c>
      <c r="K5034">
        <v>5029</v>
      </c>
      <c r="L5034" s="8">
        <v>2.1853604939474401E-3</v>
      </c>
      <c r="M5034" s="8">
        <v>-0.146073414053904</v>
      </c>
    </row>
    <row r="5035" spans="1:13" x14ac:dyDescent="0.55000000000000004">
      <c r="A5035">
        <v>5030</v>
      </c>
      <c r="C5035">
        <f t="shared" si="240"/>
        <v>0.13215157307122119</v>
      </c>
      <c r="D5035">
        <f t="shared" si="241"/>
        <v>-2.1918026604665066E-3</v>
      </c>
      <c r="E5035" s="2">
        <f t="shared" si="242"/>
        <v>2.2771067159370134E-2</v>
      </c>
      <c r="K5035">
        <v>5030</v>
      </c>
      <c r="L5035" s="8">
        <v>1.9950423077817799E-3</v>
      </c>
      <c r="M5035" s="8">
        <v>-1.87492790117612E-2</v>
      </c>
    </row>
    <row r="5036" spans="1:13" x14ac:dyDescent="0.55000000000000004">
      <c r="A5036">
        <v>5031</v>
      </c>
      <c r="C5036">
        <f t="shared" si="240"/>
        <v>2.3328153187969578E-3</v>
      </c>
      <c r="D5036">
        <f t="shared" si="241"/>
        <v>-1.9348559460075992E-3</v>
      </c>
      <c r="E5036" s="2">
        <f t="shared" si="242"/>
        <v>1.2307220752057531E-2</v>
      </c>
      <c r="K5036">
        <v>5031</v>
      </c>
      <c r="L5036" s="8">
        <v>1.3050533992882099E-3</v>
      </c>
      <c r="M5036" s="8">
        <v>0.11327072927096</v>
      </c>
    </row>
    <row r="5037" spans="1:13" x14ac:dyDescent="0.55000000000000004">
      <c r="A5037">
        <v>5032</v>
      </c>
      <c r="C5037">
        <f t="shared" si="240"/>
        <v>-0.12807142990508469</v>
      </c>
      <c r="D5037">
        <f t="shared" si="241"/>
        <v>-1.1923011726415658E-3</v>
      </c>
      <c r="E5037" s="2">
        <f t="shared" si="242"/>
        <v>0.11902003938794897</v>
      </c>
      <c r="K5037">
        <v>5032</v>
      </c>
      <c r="L5037" s="8">
        <v>2.8820577097939202E-4</v>
      </c>
      <c r="M5037" s="8">
        <v>0.21692138072717901</v>
      </c>
    </row>
    <row r="5038" spans="1:13" x14ac:dyDescent="0.55000000000000004">
      <c r="A5038">
        <v>5033</v>
      </c>
      <c r="C5038">
        <f t="shared" si="240"/>
        <v>-0.22633244575629172</v>
      </c>
      <c r="D5038">
        <f t="shared" si="241"/>
        <v>-1.5050393664966106E-4</v>
      </c>
      <c r="E5038" s="2">
        <f t="shared" si="242"/>
        <v>0.24263030051810627</v>
      </c>
      <c r="K5038">
        <v>5033</v>
      </c>
      <c r="L5038" s="8">
        <v>-8.0082478057001997E-4</v>
      </c>
      <c r="M5038" s="8">
        <v>0.26624272669772697</v>
      </c>
    </row>
    <row r="5039" spans="1:13" x14ac:dyDescent="0.55000000000000004">
      <c r="A5039">
        <v>5034</v>
      </c>
      <c r="C5039">
        <f t="shared" si="240"/>
        <v>-0.26778878843209697</v>
      </c>
      <c r="D5039">
        <f t="shared" si="241"/>
        <v>9.2906661507003384E-4</v>
      </c>
      <c r="E5039" s="2">
        <f t="shared" si="242"/>
        <v>0.26694863140589759</v>
      </c>
      <c r="K5039">
        <v>5034</v>
      </c>
      <c r="L5039" s="8">
        <v>-1.6892837978694001E-3</v>
      </c>
      <c r="M5039" s="8">
        <v>0.24888193011686199</v>
      </c>
    </row>
    <row r="5040" spans="1:13" x14ac:dyDescent="0.55000000000000004">
      <c r="A5040">
        <v>5035</v>
      </c>
      <c r="C5040">
        <f t="shared" si="240"/>
        <v>-0.24203578975208551</v>
      </c>
      <c r="D5040">
        <f t="shared" si="241"/>
        <v>1.7754610295682264E-3</v>
      </c>
      <c r="E5040" s="2">
        <f t="shared" si="242"/>
        <v>0.16910427343416717</v>
      </c>
      <c r="K5040">
        <v>5035</v>
      </c>
      <c r="L5040" s="8">
        <v>-2.1546512084365298E-3</v>
      </c>
      <c r="M5040" s="8">
        <v>0.169187110186825</v>
      </c>
    </row>
    <row r="5041" spans="1:13" x14ac:dyDescent="0.55000000000000004">
      <c r="A5041">
        <v>5036</v>
      </c>
      <c r="C5041">
        <f t="shared" si="240"/>
        <v>-0.15553690955407423</v>
      </c>
      <c r="D5041">
        <f t="shared" si="241"/>
        <v>2.1762521494083789E-3</v>
      </c>
      <c r="E5041" s="2">
        <f t="shared" si="242"/>
        <v>4.1069145693088047E-2</v>
      </c>
      <c r="K5041">
        <v>5036</v>
      </c>
      <c r="L5041" s="8">
        <v>-2.0803728573650301E-3</v>
      </c>
      <c r="M5041" s="8">
        <v>4.7118328949863897E-2</v>
      </c>
    </row>
    <row r="5042" spans="1:13" x14ac:dyDescent="0.55000000000000004">
      <c r="A5042">
        <v>5037</v>
      </c>
      <c r="C5042">
        <f t="shared" si="240"/>
        <v>-3.0001543515916496E-2</v>
      </c>
      <c r="D5042">
        <f t="shared" si="241"/>
        <v>2.0308498515026713E-3</v>
      </c>
      <c r="E5042" s="2">
        <f t="shared" si="242"/>
        <v>3.2205609742838883E-3</v>
      </c>
      <c r="K5042">
        <v>5037</v>
      </c>
      <c r="L5042" s="8">
        <v>-1.4850522184702E-3</v>
      </c>
      <c r="M5042" s="8">
        <v>-8.67515300734822E-2</v>
      </c>
    </row>
    <row r="5043" spans="1:13" x14ac:dyDescent="0.55000000000000004">
      <c r="A5043">
        <v>5038</v>
      </c>
      <c r="C5043">
        <f t="shared" si="240"/>
        <v>0.10306357756057279</v>
      </c>
      <c r="D5043">
        <f t="shared" si="241"/>
        <v>1.3757470478005917E-3</v>
      </c>
      <c r="E5043" s="2">
        <f t="shared" si="242"/>
        <v>9.1178336506566274E-2</v>
      </c>
      <c r="K5043">
        <v>5038</v>
      </c>
      <c r="L5043" s="8">
        <v>-5.1779103886438901E-4</v>
      </c>
      <c r="M5043" s="8">
        <v>-0.19889393022250301</v>
      </c>
    </row>
    <row r="5044" spans="1:13" x14ac:dyDescent="0.55000000000000004">
      <c r="A5044">
        <v>5039</v>
      </c>
      <c r="C5044">
        <f t="shared" si="240"/>
        <v>0.2102619130791446</v>
      </c>
      <c r="D5044">
        <f t="shared" si="241"/>
        <v>3.7536073354146242E-4</v>
      </c>
      <c r="E5044" s="2">
        <f t="shared" si="242"/>
        <v>0.22229718562093395</v>
      </c>
      <c r="K5044">
        <v>5039</v>
      </c>
      <c r="L5044" s="8">
        <v>5.7915411856742098E-4</v>
      </c>
      <c r="M5044" s="8">
        <v>-0.261222111698932</v>
      </c>
    </row>
    <row r="5045" spans="1:13" x14ac:dyDescent="0.55000000000000004">
      <c r="A5045">
        <v>5040</v>
      </c>
      <c r="C5045">
        <f t="shared" si="240"/>
        <v>0.26468894038432694</v>
      </c>
      <c r="D5045">
        <f t="shared" si="241"/>
        <v>-7.1923321286008189E-4</v>
      </c>
      <c r="E5045" s="2">
        <f t="shared" si="242"/>
        <v>0.2733350381958537</v>
      </c>
      <c r="K5045">
        <v>5040</v>
      </c>
      <c r="L5045" s="8">
        <v>1.5310465341926999E-3</v>
      </c>
      <c r="M5045" s="8">
        <v>-0.25812559479603098</v>
      </c>
    </row>
    <row r="5046" spans="1:13" x14ac:dyDescent="0.55000000000000004">
      <c r="A5046">
        <v>5041</v>
      </c>
      <c r="C5046">
        <f t="shared" si="240"/>
        <v>0.25268462285322824</v>
      </c>
      <c r="D5046">
        <f t="shared" si="241"/>
        <v>-1.6333147830669933E-3</v>
      </c>
      <c r="E5046" s="2">
        <f t="shared" si="242"/>
        <v>0.19630619035795141</v>
      </c>
      <c r="K5046">
        <v>5041</v>
      </c>
      <c r="L5046" s="8">
        <v>2.0994788474062698E-3</v>
      </c>
      <c r="M5046" s="8">
        <v>-0.19037992138152701</v>
      </c>
    </row>
    <row r="5047" spans="1:13" x14ac:dyDescent="0.55000000000000004">
      <c r="A5047">
        <v>5042</v>
      </c>
      <c r="C5047">
        <f t="shared" si="240"/>
        <v>0.1772617911566825</v>
      </c>
      <c r="D5047">
        <f t="shared" si="241"/>
        <v>-2.1374687702645444E-3</v>
      </c>
      <c r="E5047" s="2">
        <f t="shared" si="242"/>
        <v>6.3612006102882077E-2</v>
      </c>
      <c r="K5047">
        <v>5042</v>
      </c>
      <c r="L5047" s="8">
        <v>2.1420836590657299E-3</v>
      </c>
      <c r="M5047" s="8">
        <v>-7.49524156257311E-2</v>
      </c>
    </row>
    <row r="5048" spans="1:13" x14ac:dyDescent="0.55000000000000004">
      <c r="A5048">
        <v>5043</v>
      </c>
      <c r="C5048">
        <f t="shared" si="240"/>
        <v>5.7349986261250319E-2</v>
      </c>
      <c r="D5048">
        <f t="shared" si="241"/>
        <v>-2.1051631504032066E-3</v>
      </c>
      <c r="E5048" s="2">
        <f t="shared" si="242"/>
        <v>3.6001318196438445E-6</v>
      </c>
      <c r="K5048">
        <v>5043</v>
      </c>
      <c r="L5048" s="8">
        <v>1.6481903297898999E-3</v>
      </c>
      <c r="M5048" s="8">
        <v>5.9247387594559602E-2</v>
      </c>
    </row>
    <row r="5049" spans="1:13" x14ac:dyDescent="0.55000000000000004">
      <c r="A5049">
        <v>5044</v>
      </c>
      <c r="C5049">
        <f t="shared" si="240"/>
        <v>-7.6955456343960144E-2</v>
      </c>
      <c r="D5049">
        <f t="shared" si="241"/>
        <v>-1.5445059531091006E-3</v>
      </c>
      <c r="E5049" s="2">
        <f t="shared" si="242"/>
        <v>6.5312841247920014E-2</v>
      </c>
      <c r="K5049">
        <v>5044</v>
      </c>
      <c r="L5049" s="8">
        <v>7.4149750778768704E-4</v>
      </c>
      <c r="M5049" s="8">
        <v>0.17860831504768299</v>
      </c>
    </row>
    <row r="5050" spans="1:13" x14ac:dyDescent="0.55000000000000004">
      <c r="A5050">
        <v>5045</v>
      </c>
      <c r="C5050">
        <f t="shared" si="240"/>
        <v>-0.1919467014977887</v>
      </c>
      <c r="D5050">
        <f t="shared" si="241"/>
        <v>-5.9621031720234589E-4</v>
      </c>
      <c r="E5050" s="2">
        <f t="shared" si="242"/>
        <v>0.19818735456926642</v>
      </c>
      <c r="K5050">
        <v>5045</v>
      </c>
      <c r="L5050" s="8">
        <v>-3.5090796495653597E-4</v>
      </c>
      <c r="M5050" s="8">
        <v>0.25323568199156998</v>
      </c>
    </row>
    <row r="5051" spans="1:13" x14ac:dyDescent="0.55000000000000004">
      <c r="A5051">
        <v>5046</v>
      </c>
      <c r="C5051">
        <f t="shared" si="240"/>
        <v>-0.25876337049298909</v>
      </c>
      <c r="D5051">
        <f t="shared" si="241"/>
        <v>5.0172154121715985E-4</v>
      </c>
      <c r="E5051" s="2">
        <f t="shared" si="242"/>
        <v>0.27374030341421357</v>
      </c>
      <c r="K5051">
        <v>5046</v>
      </c>
      <c r="L5051" s="8">
        <v>-1.3554263610024201E-3</v>
      </c>
      <c r="M5051" s="8">
        <v>0.26443860142054798</v>
      </c>
    </row>
    <row r="5052" spans="1:13" x14ac:dyDescent="0.55000000000000004">
      <c r="A5052">
        <v>5047</v>
      </c>
      <c r="C5052">
        <f t="shared" si="240"/>
        <v>-0.2606358877935312</v>
      </c>
      <c r="D5052">
        <f t="shared" si="241"/>
        <v>1.4737318682421442E-3</v>
      </c>
      <c r="E5052" s="2">
        <f t="shared" si="242"/>
        <v>0.22094429545207422</v>
      </c>
      <c r="K5052">
        <v>5047</v>
      </c>
      <c r="L5052" s="8">
        <v>-2.0204698164805598E-3</v>
      </c>
      <c r="M5052" s="8">
        <v>0.209411232665763</v>
      </c>
    </row>
    <row r="5053" spans="1:13" x14ac:dyDescent="0.55000000000000004">
      <c r="A5053">
        <v>5048</v>
      </c>
      <c r="C5053">
        <f t="shared" si="240"/>
        <v>-0.19709429102783615</v>
      </c>
      <c r="D5053">
        <f t="shared" si="241"/>
        <v>2.0758665601362698E-3</v>
      </c>
      <c r="E5053" s="2">
        <f t="shared" si="242"/>
        <v>8.9418828838363301E-2</v>
      </c>
      <c r="K5053">
        <v>5048</v>
      </c>
      <c r="L5053" s="8">
        <v>-2.1794740723363698E-3</v>
      </c>
      <c r="M5053" s="8">
        <v>0.101935521596864</v>
      </c>
    </row>
    <row r="5054" spans="1:13" x14ac:dyDescent="0.55000000000000004">
      <c r="A5054">
        <v>5049</v>
      </c>
      <c r="C5054">
        <f t="shared" si="240"/>
        <v>-8.4086181631716786E-2</v>
      </c>
      <c r="D5054">
        <f t="shared" si="241"/>
        <v>2.1570025012433093E-3</v>
      </c>
      <c r="E5054" s="2">
        <f t="shared" si="242"/>
        <v>2.810654735472868E-3</v>
      </c>
      <c r="K5054">
        <v>5049</v>
      </c>
      <c r="L5054" s="8">
        <v>-1.7926155262999799E-3</v>
      </c>
      <c r="M5054" s="8">
        <v>-3.1070573218034799E-2</v>
      </c>
    </row>
    <row r="5055" spans="1:13" x14ac:dyDescent="0.55000000000000004">
      <c r="A5055">
        <v>5050</v>
      </c>
      <c r="C5055">
        <f t="shared" si="240"/>
        <v>5.0025786957884386E-2</v>
      </c>
      <c r="D5055">
        <f t="shared" si="241"/>
        <v>1.6967762805435319E-3</v>
      </c>
      <c r="E5055" s="2">
        <f t="shared" si="242"/>
        <v>4.2568205326575528E-2</v>
      </c>
      <c r="K5055">
        <v>5050</v>
      </c>
      <c r="L5055" s="8">
        <v>-9.5678530112238596E-4</v>
      </c>
      <c r="M5055" s="8">
        <v>-0.15629485022263501</v>
      </c>
    </row>
    <row r="5056" spans="1:13" x14ac:dyDescent="0.55000000000000004">
      <c r="A5056">
        <v>5051</v>
      </c>
      <c r="C5056">
        <f t="shared" si="240"/>
        <v>0.17158233747947962</v>
      </c>
      <c r="D5056">
        <f t="shared" si="241"/>
        <v>8.1069497864837234E-4</v>
      </c>
      <c r="E5056" s="2">
        <f t="shared" si="242"/>
        <v>0.17135994240188648</v>
      </c>
      <c r="K5056">
        <v>5051</v>
      </c>
      <c r="L5056" s="8">
        <v>1.1867773818640601E-4</v>
      </c>
      <c r="M5056" s="8">
        <v>-0.242374112406117</v>
      </c>
    </row>
    <row r="5057" spans="1:13" x14ac:dyDescent="0.55000000000000004">
      <c r="A5057">
        <v>5052</v>
      </c>
      <c r="C5057">
        <f t="shared" si="240"/>
        <v>0.25007533796435488</v>
      </c>
      <c r="D5057">
        <f t="shared" si="241"/>
        <v>-2.788536748033218E-4</v>
      </c>
      <c r="E5057" s="2">
        <f t="shared" si="242"/>
        <v>0.26814232933356758</v>
      </c>
      <c r="K5057">
        <v>5052</v>
      </c>
      <c r="L5057" s="8">
        <v>1.16441720174317E-3</v>
      </c>
      <c r="M5057" s="8">
        <v>-0.26774927455765302</v>
      </c>
    </row>
    <row r="5058" spans="1:13" x14ac:dyDescent="0.55000000000000004">
      <c r="A5058">
        <v>5053</v>
      </c>
      <c r="C5058">
        <f t="shared" si="240"/>
        <v>0.2658046997900636</v>
      </c>
      <c r="D5058">
        <f t="shared" si="241"/>
        <v>-1.2984159336484791E-3</v>
      </c>
      <c r="E5058" s="2">
        <f t="shared" si="242"/>
        <v>0.24193577196132116</v>
      </c>
      <c r="K5058">
        <v>5053</v>
      </c>
      <c r="L5058" s="8">
        <v>1.9185211536034701E-3</v>
      </c>
      <c r="M5058" s="8">
        <v>-0.22606496990031399</v>
      </c>
    </row>
    <row r="5059" spans="1:13" x14ac:dyDescent="0.55000000000000004">
      <c r="A5059">
        <v>5054</v>
      </c>
      <c r="C5059">
        <f t="shared" si="240"/>
        <v>0.21482268468816287</v>
      </c>
      <c r="D5059">
        <f t="shared" si="241"/>
        <v>-1.9921031615775611E-3</v>
      </c>
      <c r="E5059" s="2">
        <f t="shared" si="242"/>
        <v>0.11736378048476362</v>
      </c>
      <c r="K5059">
        <v>5054</v>
      </c>
      <c r="L5059" s="8">
        <v>2.1921195809025901E-3</v>
      </c>
      <c r="M5059" s="8">
        <v>-0.12776129112618201</v>
      </c>
    </row>
    <row r="5060" spans="1:13" x14ac:dyDescent="0.55000000000000004">
      <c r="A5060">
        <v>5055</v>
      </c>
      <c r="C5060">
        <f t="shared" si="240"/>
        <v>0.10992470383218246</v>
      </c>
      <c r="D5060">
        <f t="shared" si="241"/>
        <v>-2.185814486166485E-3</v>
      </c>
      <c r="E5060" s="2">
        <f t="shared" si="242"/>
        <v>1.1531260797128316E-2</v>
      </c>
      <c r="K5060">
        <v>5055</v>
      </c>
      <c r="L5060" s="8">
        <v>1.91668806024207E-3</v>
      </c>
      <c r="M5060" s="8">
        <v>2.5409955840114298E-3</v>
      </c>
    </row>
    <row r="5061" spans="1:13" x14ac:dyDescent="0.55000000000000004">
      <c r="A5061">
        <v>5056</v>
      </c>
      <c r="C5061">
        <f t="shared" si="240"/>
        <v>-2.2562060656762209E-2</v>
      </c>
      <c r="D5061">
        <f t="shared" si="241"/>
        <v>-1.8309324480413308E-3</v>
      </c>
      <c r="E5061" s="2">
        <f t="shared" si="242"/>
        <v>2.3953423192671779E-2</v>
      </c>
      <c r="K5061">
        <v>5056</v>
      </c>
      <c r="L5061" s="8">
        <v>1.1612101246244199E-3</v>
      </c>
      <c r="M5061" s="8">
        <v>0.132206874186997</v>
      </c>
    </row>
    <row r="5062" spans="1:13" x14ac:dyDescent="0.55000000000000004">
      <c r="A5062">
        <v>5057</v>
      </c>
      <c r="C5062">
        <f t="shared" ref="C5062:C5125" si="243">$D$1*COS($B$2*(A5062-$L$2)+$B$1)</f>
        <v>-0.14938622348974298</v>
      </c>
      <c r="D5062">
        <f t="shared" ref="D5062:D5125" si="244">$D$2*COS($B$2*(A5062-$L$3)+$B$3)</f>
        <v>-1.0165249584658004E-3</v>
      </c>
      <c r="E5062" s="2">
        <f t="shared" ref="E5062:E5125" si="245">(M5062-C5062)^2</f>
        <v>0.14299511162537457</v>
      </c>
      <c r="K5062">
        <v>5057</v>
      </c>
      <c r="L5062" s="8">
        <v>1.14899909669955E-4</v>
      </c>
      <c r="M5062" s="8">
        <v>0.22876072099794501</v>
      </c>
    </row>
    <row r="5063" spans="1:13" x14ac:dyDescent="0.55000000000000004">
      <c r="A5063">
        <v>5058</v>
      </c>
      <c r="C5063">
        <f t="shared" si="243"/>
        <v>-0.23871759304049397</v>
      </c>
      <c r="D5063">
        <f t="shared" si="244"/>
        <v>5.3008869047376147E-5</v>
      </c>
      <c r="E5063" s="2">
        <f t="shared" si="245"/>
        <v>0.2567830146587366</v>
      </c>
      <c r="K5063">
        <v>5058</v>
      </c>
      <c r="L5063" s="8">
        <v>-9.6018770044864401E-4</v>
      </c>
      <c r="M5063" s="8">
        <v>0.26802002610647302</v>
      </c>
    </row>
    <row r="5064" spans="1:13" x14ac:dyDescent="0.55000000000000004">
      <c r="A5064">
        <v>5059</v>
      </c>
      <c r="C5064">
        <f t="shared" si="243"/>
        <v>-0.2681358785056997</v>
      </c>
      <c r="D5064">
        <f t="shared" si="244"/>
        <v>1.1092385877679663E-3</v>
      </c>
      <c r="E5064" s="2">
        <f t="shared" si="245"/>
        <v>0.25835662131546316</v>
      </c>
      <c r="K5064">
        <v>5059</v>
      </c>
      <c r="L5064" s="8">
        <v>-1.7947903444178301E-3</v>
      </c>
      <c r="M5064" s="8">
        <v>0.24015205300110201</v>
      </c>
    </row>
    <row r="5065" spans="1:13" x14ac:dyDescent="0.55000000000000004">
      <c r="A5065">
        <v>5060</v>
      </c>
      <c r="C5065">
        <f t="shared" si="243"/>
        <v>-0.23025771032285236</v>
      </c>
      <c r="D5065">
        <f t="shared" si="244"/>
        <v>1.8870728018449679E-3</v>
      </c>
      <c r="E5065" s="2">
        <f t="shared" si="245"/>
        <v>0.14622533853287248</v>
      </c>
      <c r="K5065">
        <v>5060</v>
      </c>
      <c r="L5065" s="8">
        <v>-2.1798766125565999E-3</v>
      </c>
      <c r="M5065" s="8">
        <v>0.15213650842642801</v>
      </c>
    </row>
    <row r="5066" spans="1:13" x14ac:dyDescent="0.55000000000000004">
      <c r="A5066">
        <v>5061</v>
      </c>
      <c r="C5066">
        <f t="shared" si="243"/>
        <v>-0.13458971029634537</v>
      </c>
      <c r="D5066">
        <f t="shared" si="244"/>
        <v>2.1912915190112729E-3</v>
      </c>
      <c r="E5066" s="2">
        <f t="shared" si="245"/>
        <v>2.5794654005619942E-2</v>
      </c>
      <c r="K5066">
        <v>5061</v>
      </c>
      <c r="L5066" s="8">
        <v>-2.0189992601078398E-3</v>
      </c>
      <c r="M5066" s="8">
        <v>2.6017431529975502E-2</v>
      </c>
    </row>
    <row r="5067" spans="1:13" x14ac:dyDescent="0.55000000000000004">
      <c r="A5067">
        <v>5062</v>
      </c>
      <c r="C5067">
        <f t="shared" si="243"/>
        <v>-5.1425299114545627E-3</v>
      </c>
      <c r="D5067">
        <f t="shared" si="244"/>
        <v>1.9455422536661503E-3</v>
      </c>
      <c r="E5067" s="2">
        <f t="shared" si="245"/>
        <v>1.029724515216114E-2</v>
      </c>
      <c r="K5067">
        <v>5062</v>
      </c>
      <c r="L5067" s="8">
        <v>-1.3524510180029699E-3</v>
      </c>
      <c r="M5067" s="8">
        <v>-0.10661787249358699</v>
      </c>
    </row>
    <row r="5068" spans="1:13" x14ac:dyDescent="0.55000000000000004">
      <c r="A5068">
        <v>5063</v>
      </c>
      <c r="C5068">
        <f t="shared" si="243"/>
        <v>0.12559531708355653</v>
      </c>
      <c r="D5068">
        <f t="shared" si="244"/>
        <v>1.2115028914410071E-3</v>
      </c>
      <c r="E5068" s="2">
        <f t="shared" si="245"/>
        <v>0.11434230209028338</v>
      </c>
      <c r="K5068">
        <v>5063</v>
      </c>
      <c r="L5068" s="8">
        <v>-3.4717302844225099E-4</v>
      </c>
      <c r="M5068" s="8">
        <v>-0.21255006894186801</v>
      </c>
    </row>
    <row r="5069" spans="1:13" x14ac:dyDescent="0.55000000000000004">
      <c r="A5069">
        <v>5064</v>
      </c>
      <c r="C5069">
        <f t="shared" si="243"/>
        <v>0.22481138683177918</v>
      </c>
      <c r="D5069">
        <f t="shared" si="244"/>
        <v>1.7340183991159907E-4</v>
      </c>
      <c r="E5069" s="2">
        <f t="shared" si="245"/>
        <v>0.24015798901368399</v>
      </c>
      <c r="K5069">
        <v>5064</v>
      </c>
      <c r="L5069" s="8">
        <v>7.4505659979694E-4</v>
      </c>
      <c r="M5069" s="8">
        <v>-0.26524778205875799</v>
      </c>
    </row>
    <row r="5070" spans="1:13" x14ac:dyDescent="0.55000000000000004">
      <c r="A5070">
        <v>5065</v>
      </c>
      <c r="C5070">
        <f t="shared" si="243"/>
        <v>0.26760453713327448</v>
      </c>
      <c r="D5070">
        <f t="shared" si="244"/>
        <v>-9.0821941841484047E-4</v>
      </c>
      <c r="E5070" s="2">
        <f t="shared" si="245"/>
        <v>0.26948254255516352</v>
      </c>
      <c r="K5070">
        <v>5065</v>
      </c>
      <c r="L5070" s="8">
        <v>1.6506821806213899E-3</v>
      </c>
      <c r="M5070" s="8">
        <v>-0.251512542681254</v>
      </c>
    </row>
    <row r="5071" spans="1:13" x14ac:dyDescent="0.55000000000000004">
      <c r="A5071">
        <v>5066</v>
      </c>
      <c r="C5071">
        <f t="shared" si="243"/>
        <v>0.24323458927040623</v>
      </c>
      <c r="D5071">
        <f t="shared" si="244"/>
        <v>-1.7618967464655463E-3</v>
      </c>
      <c r="E5071" s="2">
        <f t="shared" si="245"/>
        <v>0.17473989772849224</v>
      </c>
      <c r="K5071">
        <v>5066</v>
      </c>
      <c r="L5071" s="8">
        <v>2.1428841692204101E-3</v>
      </c>
      <c r="M5071" s="8">
        <v>-0.17478442671868999</v>
      </c>
    </row>
    <row r="5072" spans="1:13" x14ac:dyDescent="0.55000000000000004">
      <c r="A5072">
        <v>5067</v>
      </c>
      <c r="C5072">
        <f t="shared" si="243"/>
        <v>0.15781788648058936</v>
      </c>
      <c r="D5072">
        <f t="shared" si="244"/>
        <v>-2.173375128988055E-3</v>
      </c>
      <c r="E5072" s="2">
        <f t="shared" si="245"/>
        <v>4.498571146457761E-2</v>
      </c>
      <c r="K5072">
        <v>5067</v>
      </c>
      <c r="L5072" s="8">
        <v>2.0983875241498799E-3</v>
      </c>
      <c r="M5072" s="8">
        <v>-5.4280466800565599E-2</v>
      </c>
    </row>
    <row r="5073" spans="1:13" x14ac:dyDescent="0.55000000000000004">
      <c r="A5073">
        <v>5068</v>
      </c>
      <c r="C5073">
        <f t="shared" si="243"/>
        <v>3.2792220720426014E-2</v>
      </c>
      <c r="D5073">
        <f t="shared" si="244"/>
        <v>-2.0393821652569155E-3</v>
      </c>
      <c r="E5073" s="2">
        <f t="shared" si="245"/>
        <v>2.2114589755860953E-3</v>
      </c>
      <c r="K5073">
        <v>5068</v>
      </c>
      <c r="L5073" s="8">
        <v>1.5283367062048901E-3</v>
      </c>
      <c r="M5073" s="8">
        <v>7.9818372759329806E-2</v>
      </c>
    </row>
    <row r="5074" spans="1:13" x14ac:dyDescent="0.55000000000000004">
      <c r="A5074">
        <v>5069</v>
      </c>
      <c r="C5074">
        <f t="shared" si="243"/>
        <v>-0.10046360123539473</v>
      </c>
      <c r="D5074">
        <f t="shared" si="244"/>
        <v>-1.3935472648115756E-3</v>
      </c>
      <c r="E5074" s="2">
        <f t="shared" si="245"/>
        <v>8.6665358430057848E-2</v>
      </c>
      <c r="K5074">
        <v>5069</v>
      </c>
      <c r="L5074" s="8">
        <v>5.7550447907828096E-4</v>
      </c>
      <c r="M5074" s="8">
        <v>0.19392620570441399</v>
      </c>
    </row>
    <row r="5075" spans="1:13" x14ac:dyDescent="0.55000000000000004">
      <c r="A5075">
        <v>5070</v>
      </c>
      <c r="C5075">
        <f t="shared" si="243"/>
        <v>-0.2085051768845971</v>
      </c>
      <c r="D5075">
        <f t="shared" si="244"/>
        <v>-3.9796137455992274E-4</v>
      </c>
      <c r="E5075" s="2">
        <f t="shared" si="245"/>
        <v>0.21899516679936465</v>
      </c>
      <c r="K5075">
        <v>5070</v>
      </c>
      <c r="L5075" s="8">
        <v>-5.2146641500407803E-4</v>
      </c>
      <c r="M5075" s="8">
        <v>0.25946401739998898</v>
      </c>
    </row>
    <row r="5076" spans="1:13" x14ac:dyDescent="0.55000000000000004">
      <c r="A5076">
        <v>5071</v>
      </c>
      <c r="C5076">
        <f t="shared" si="243"/>
        <v>-0.26421634807799038</v>
      </c>
      <c r="D5076">
        <f t="shared" si="244"/>
        <v>6.9750443235837647E-4</v>
      </c>
      <c r="E5076" s="2">
        <f t="shared" si="245"/>
        <v>0.27482108169437935</v>
      </c>
      <c r="K5076">
        <v>5071</v>
      </c>
      <c r="L5076" s="8">
        <v>-1.48783281050588E-3</v>
      </c>
      <c r="M5076" s="8">
        <v>0.26001745633982798</v>
      </c>
    </row>
    <row r="5077" spans="1:13" x14ac:dyDescent="0.55000000000000004">
      <c r="A5077">
        <v>5072</v>
      </c>
      <c r="C5077">
        <f t="shared" si="243"/>
        <v>-0.25361478514253771</v>
      </c>
      <c r="D5077">
        <f t="shared" si="244"/>
        <v>1.6179113289816181E-3</v>
      </c>
      <c r="E5077" s="2">
        <f t="shared" si="245"/>
        <v>0.20165730444544969</v>
      </c>
      <c r="K5077">
        <v>5072</v>
      </c>
      <c r="L5077" s="8">
        <v>-2.0815622487718099E-3</v>
      </c>
      <c r="M5077" s="8">
        <v>0.195447910308164</v>
      </c>
    </row>
    <row r="5078" spans="1:13" x14ac:dyDescent="0.55000000000000004">
      <c r="A5078">
        <v>5073</v>
      </c>
      <c r="C5078">
        <f t="shared" si="243"/>
        <v>-0.17936125691327315</v>
      </c>
      <c r="D5078">
        <f t="shared" si="244"/>
        <v>2.1322565848917153E-3</v>
      </c>
      <c r="E5078" s="2">
        <f t="shared" si="245"/>
        <v>6.8271669562421367E-2</v>
      </c>
      <c r="K5078">
        <v>5073</v>
      </c>
      <c r="L5078" s="8">
        <v>-2.1539515087581501E-3</v>
      </c>
      <c r="M5078" s="8">
        <v>8.1927222669010299E-2</v>
      </c>
    </row>
    <row r="5079" spans="1:13" x14ac:dyDescent="0.55000000000000004">
      <c r="A5079">
        <v>5074</v>
      </c>
      <c r="C5079">
        <f t="shared" si="243"/>
        <v>-6.0091833833464052E-2</v>
      </c>
      <c r="D5079">
        <f t="shared" si="244"/>
        <v>2.1114503824074767E-3</v>
      </c>
      <c r="E5079" s="2">
        <f t="shared" si="245"/>
        <v>6.3667436451975674E-5</v>
      </c>
      <c r="K5079">
        <v>5074</v>
      </c>
      <c r="L5079" s="8">
        <v>-1.68687025123092E-3</v>
      </c>
      <c r="M5079" s="8">
        <v>-5.2112646127188703E-2</v>
      </c>
    </row>
    <row r="5080" spans="1:13" x14ac:dyDescent="0.55000000000000004">
      <c r="A5080">
        <v>5075</v>
      </c>
      <c r="C5080">
        <f t="shared" si="243"/>
        <v>7.4259372903187723E-2</v>
      </c>
      <c r="D5080">
        <f t="shared" si="244"/>
        <v>1.560714639781734E-3</v>
      </c>
      <c r="E5080" s="2">
        <f t="shared" si="245"/>
        <v>6.1186946012066687E-2</v>
      </c>
      <c r="K5080">
        <v>5075</v>
      </c>
      <c r="L5080" s="8">
        <v>-7.9730187469961205E-4</v>
      </c>
      <c r="M5080" s="8">
        <v>-0.173100579417447</v>
      </c>
    </row>
    <row r="5081" spans="1:13" x14ac:dyDescent="0.55000000000000004">
      <c r="A5081">
        <v>5076</v>
      </c>
      <c r="C5081">
        <f t="shared" si="243"/>
        <v>0.18997304230314704</v>
      </c>
      <c r="D5081">
        <f t="shared" si="244"/>
        <v>6.1827241984047218E-4</v>
      </c>
      <c r="E5081" s="2">
        <f t="shared" si="245"/>
        <v>0.19422304860364201</v>
      </c>
      <c r="K5081">
        <v>5076</v>
      </c>
      <c r="L5081" s="8">
        <v>2.91955702451968E-4</v>
      </c>
      <c r="M5081" s="8">
        <v>-0.25073439875457099</v>
      </c>
    </row>
    <row r="5082" spans="1:13" x14ac:dyDescent="0.55000000000000004">
      <c r="A5082">
        <v>5077</v>
      </c>
      <c r="C5082">
        <f t="shared" si="243"/>
        <v>0.25800748240090404</v>
      </c>
      <c r="D5082">
        <f t="shared" si="244"/>
        <v>-4.7934314534336611E-4</v>
      </c>
      <c r="E5082" s="2">
        <f t="shared" si="245"/>
        <v>0.27413362352025272</v>
      </c>
      <c r="K5082">
        <v>5077</v>
      </c>
      <c r="L5082" s="8">
        <v>1.30809116276276E-3</v>
      </c>
      <c r="M5082" s="8">
        <v>-0.26557023248032802</v>
      </c>
    </row>
    <row r="5083" spans="1:13" x14ac:dyDescent="0.55000000000000004">
      <c r="A5083">
        <v>5078</v>
      </c>
      <c r="C5083">
        <f t="shared" si="243"/>
        <v>0.26128748278225927</v>
      </c>
      <c r="D5083">
        <f t="shared" si="244"/>
        <v>-1.4566536847978474E-3</v>
      </c>
      <c r="E5083" s="2">
        <f t="shared" si="245"/>
        <v>0.22579587728752415</v>
      </c>
      <c r="K5083">
        <v>5078</v>
      </c>
      <c r="L5083" s="8">
        <v>1.99660707655118E-3</v>
      </c>
      <c r="M5083" s="8">
        <v>-0.213892354003272</v>
      </c>
    </row>
    <row r="5084" spans="1:13" x14ac:dyDescent="0.55000000000000004">
      <c r="A5084">
        <v>5079</v>
      </c>
      <c r="C5084">
        <f t="shared" si="243"/>
        <v>0.19898983248972416</v>
      </c>
      <c r="D5084">
        <f t="shared" si="244"/>
        <v>-2.0683748531862851E-3</v>
      </c>
      <c r="E5084" s="2">
        <f t="shared" si="245"/>
        <v>9.463845711428609E-2</v>
      </c>
      <c r="K5084">
        <v>5079</v>
      </c>
      <c r="L5084" s="8">
        <v>2.1850603619662798E-3</v>
      </c>
      <c r="M5084" s="8">
        <v>-0.10864380857426301</v>
      </c>
    </row>
    <row r="5085" spans="1:13" x14ac:dyDescent="0.55000000000000004">
      <c r="A5085">
        <v>5080</v>
      </c>
      <c r="C5085">
        <f t="shared" si="243"/>
        <v>8.6749928614694521E-2</v>
      </c>
      <c r="D5085">
        <f t="shared" si="244"/>
        <v>-2.1609775313195423E-3</v>
      </c>
      <c r="E5085" s="2">
        <f t="shared" si="245"/>
        <v>3.9607734338184481E-3</v>
      </c>
      <c r="K5085">
        <v>5080</v>
      </c>
      <c r="L5085" s="8">
        <v>1.82625172459654E-3</v>
      </c>
      <c r="M5085" s="8">
        <v>2.3815252689427E-2</v>
      </c>
    </row>
    <row r="5086" spans="1:13" x14ac:dyDescent="0.55000000000000004">
      <c r="A5086">
        <v>5081</v>
      </c>
      <c r="C5086">
        <f t="shared" si="243"/>
        <v>-4.7262378799212912E-2</v>
      </c>
      <c r="D5086">
        <f t="shared" si="244"/>
        <v>-1.7112203988838336E-3</v>
      </c>
      <c r="E5086" s="2">
        <f t="shared" si="245"/>
        <v>3.9034701102135493E-2</v>
      </c>
      <c r="K5086">
        <v>5081</v>
      </c>
      <c r="L5086" s="8">
        <v>1.0100470135584001E-3</v>
      </c>
      <c r="M5086" s="8">
        <v>0.15030963617794799</v>
      </c>
    </row>
    <row r="5087" spans="1:13" x14ac:dyDescent="0.55000000000000004">
      <c r="A5087">
        <v>5082</v>
      </c>
      <c r="C5087">
        <f t="shared" si="243"/>
        <v>-0.16941282534490562</v>
      </c>
      <c r="D5087">
        <f t="shared" si="244"/>
        <v>-8.3198301600712217E-4</v>
      </c>
      <c r="E5087" s="2">
        <f t="shared" si="245"/>
        <v>0.16693015105460335</v>
      </c>
      <c r="K5087">
        <v>5082</v>
      </c>
      <c r="L5087" s="8">
        <v>-5.91302379022161E-5</v>
      </c>
      <c r="M5087" s="8">
        <v>0.23915803883241599</v>
      </c>
    </row>
    <row r="5088" spans="1:13" x14ac:dyDescent="0.55000000000000004">
      <c r="A5088">
        <v>5083</v>
      </c>
      <c r="C5088">
        <f t="shared" si="243"/>
        <v>-0.24904422366997273</v>
      </c>
      <c r="D5088">
        <f t="shared" si="244"/>
        <v>2.5606456708681573E-4</v>
      </c>
      <c r="E5088" s="2">
        <f t="shared" si="245"/>
        <v>0.26744624354581736</v>
      </c>
      <c r="K5088">
        <v>5083</v>
      </c>
      <c r="L5088" s="8">
        <v>-1.1134979544628501E-3</v>
      </c>
      <c r="M5088" s="8">
        <v>0.26810782703254299</v>
      </c>
    </row>
    <row r="5089" spans="1:13" x14ac:dyDescent="0.55000000000000004">
      <c r="A5089">
        <v>5084</v>
      </c>
      <c r="C5089">
        <f t="shared" si="243"/>
        <v>-0.26617077128959837</v>
      </c>
      <c r="D5089">
        <f t="shared" si="244"/>
        <v>1.2798453412547826E-3</v>
      </c>
      <c r="E5089" s="2">
        <f t="shared" si="245"/>
        <v>0.2460944913372457</v>
      </c>
      <c r="K5089">
        <v>5084</v>
      </c>
      <c r="L5089" s="8">
        <v>-1.8889832006884601E-3</v>
      </c>
      <c r="M5089" s="8">
        <v>0.22990834673216001</v>
      </c>
    </row>
    <row r="5090" spans="1:13" x14ac:dyDescent="0.55000000000000004">
      <c r="A5090">
        <v>5085</v>
      </c>
      <c r="C5090">
        <f t="shared" si="243"/>
        <v>-0.21649406575138988</v>
      </c>
      <c r="D5090">
        <f t="shared" si="244"/>
        <v>1.9824119117603112E-3</v>
      </c>
      <c r="E5090" s="2">
        <f t="shared" si="245"/>
        <v>0.12293505793931984</v>
      </c>
      <c r="K5090">
        <v>5085</v>
      </c>
      <c r="L5090" s="8">
        <v>-2.1913608859006101E-3</v>
      </c>
      <c r="M5090" s="8">
        <v>0.13412689474487</v>
      </c>
    </row>
    <row r="5091" spans="1:13" x14ac:dyDescent="0.55000000000000004">
      <c r="A5091">
        <v>5086</v>
      </c>
      <c r="C5091">
        <f t="shared" si="243"/>
        <v>-0.11248191304216953</v>
      </c>
      <c r="D5091">
        <f t="shared" si="244"/>
        <v>2.1874348783545721E-3</v>
      </c>
      <c r="E5091" s="2">
        <f t="shared" si="245"/>
        <v>1.3743914613339556E-2</v>
      </c>
      <c r="K5091">
        <v>5086</v>
      </c>
      <c r="L5091" s="8">
        <v>-1.94489864302296E-3</v>
      </c>
      <c r="M5091" s="8">
        <v>4.7525299058803197E-3</v>
      </c>
    </row>
    <row r="5092" spans="1:13" x14ac:dyDescent="0.55000000000000004">
      <c r="A5092">
        <v>5087</v>
      </c>
      <c r="C5092">
        <f t="shared" si="243"/>
        <v>1.9760828910028498E-2</v>
      </c>
      <c r="D5092">
        <f t="shared" si="244"/>
        <v>1.8434577979507016E-3</v>
      </c>
      <c r="E5092" s="2">
        <f t="shared" si="245"/>
        <v>2.1191487976030165E-2</v>
      </c>
      <c r="K5092">
        <v>5087</v>
      </c>
      <c r="L5092" s="8">
        <v>-1.2113244697249601E-3</v>
      </c>
      <c r="M5092" s="8">
        <v>-0.12581213553059201</v>
      </c>
    </row>
    <row r="5093" spans="1:13" x14ac:dyDescent="0.55000000000000004">
      <c r="A5093">
        <v>5088</v>
      </c>
      <c r="C5093">
        <f t="shared" si="243"/>
        <v>0.1470440193294012</v>
      </c>
      <c r="D5093">
        <f t="shared" si="244"/>
        <v>1.0368116672825533E-3</v>
      </c>
      <c r="E5093" s="2">
        <f t="shared" si="245"/>
        <v>0.13831733854029404</v>
      </c>
      <c r="K5093">
        <v>5088</v>
      </c>
      <c r="L5093" s="8">
        <v>-1.7436656847289199E-4</v>
      </c>
      <c r="M5093" s="8">
        <v>-0.22486637114160199</v>
      </c>
    </row>
    <row r="5094" spans="1:13" x14ac:dyDescent="0.55000000000000004">
      <c r="A5094">
        <v>5089</v>
      </c>
      <c r="C5094">
        <f t="shared" si="243"/>
        <v>0.23742226034104499</v>
      </c>
      <c r="D5094">
        <f t="shared" si="244"/>
        <v>-3.0052337626213082E-5</v>
      </c>
      <c r="E5094" s="2">
        <f t="shared" si="245"/>
        <v>0.25504892692745751</v>
      </c>
      <c r="K5094">
        <v>5089</v>
      </c>
      <c r="L5094" s="8">
        <v>9.0626252154487501E-4</v>
      </c>
      <c r="M5094" s="8">
        <v>-0.267601429130506</v>
      </c>
    </row>
    <row r="5095" spans="1:13" x14ac:dyDescent="0.55000000000000004">
      <c r="A5095">
        <v>5090</v>
      </c>
      <c r="C5095">
        <f t="shared" si="243"/>
        <v>0.26821251847125832</v>
      </c>
      <c r="D5095">
        <f t="shared" si="244"/>
        <v>-1.0893738392438162E-3</v>
      </c>
      <c r="E5095" s="2">
        <f t="shared" si="245"/>
        <v>0.26165942934650727</v>
      </c>
      <c r="K5095">
        <v>5090</v>
      </c>
      <c r="L5095" s="8">
        <v>1.7599125409971999E-3</v>
      </c>
      <c r="M5095" s="8">
        <v>-0.24331404911492999</v>
      </c>
    </row>
    <row r="5096" spans="1:13" x14ac:dyDescent="0.55000000000000004">
      <c r="A5096">
        <v>5091</v>
      </c>
      <c r="C5096">
        <f t="shared" si="243"/>
        <v>0.23168708793650392</v>
      </c>
      <c r="D5096">
        <f t="shared" si="244"/>
        <v>-1.8752854693898325E-3</v>
      </c>
      <c r="E5096" s="2">
        <f t="shared" si="245"/>
        <v>0.15192396130467159</v>
      </c>
      <c r="K5096">
        <v>5091</v>
      </c>
      <c r="L5096" s="8">
        <v>2.1727815468519998E-3</v>
      </c>
      <c r="M5096" s="8">
        <v>-0.15808715608774099</v>
      </c>
    </row>
    <row r="5097" spans="1:13" x14ac:dyDescent="0.55000000000000004">
      <c r="A5097">
        <v>5092</v>
      </c>
      <c r="C5097">
        <f t="shared" si="243"/>
        <v>0.13701308190769457</v>
      </c>
      <c r="D5097">
        <f t="shared" si="244"/>
        <v>-2.1905399745997742E-3</v>
      </c>
      <c r="E5097" s="2">
        <f t="shared" si="245"/>
        <v>2.8995086332840578E-2</v>
      </c>
      <c r="K5097">
        <v>5092</v>
      </c>
      <c r="L5097" s="8">
        <v>2.04146393533957E-3</v>
      </c>
      <c r="M5097" s="8">
        <v>-3.3266354116860603E-2</v>
      </c>
    </row>
    <row r="5098" spans="1:13" x14ac:dyDescent="0.55000000000000004">
      <c r="A5098">
        <v>5093</v>
      </c>
      <c r="C5098">
        <f t="shared" si="243"/>
        <v>7.95168032568923E-3</v>
      </c>
      <c r="D5098">
        <f t="shared" si="244"/>
        <v>-1.9560151191125347E-3</v>
      </c>
      <c r="E5098" s="2">
        <f t="shared" si="245"/>
        <v>8.4519582267149618E-3</v>
      </c>
      <c r="K5098">
        <v>5093</v>
      </c>
      <c r="L5098" s="8">
        <v>1.3988490168985099E-3</v>
      </c>
      <c r="M5098" s="8">
        <v>9.9886212612066594E-2</v>
      </c>
    </row>
    <row r="5099" spans="1:13" x14ac:dyDescent="0.55000000000000004">
      <c r="A5099">
        <v>5094</v>
      </c>
      <c r="C5099">
        <f t="shared" si="243"/>
        <v>-0.12310542540994159</v>
      </c>
      <c r="D5099">
        <f t="shared" si="244"/>
        <v>-1.2305716982554281E-3</v>
      </c>
      <c r="E5099" s="2">
        <f t="shared" si="245"/>
        <v>0.10964514519752409</v>
      </c>
      <c r="K5099">
        <v>5094</v>
      </c>
      <c r="L5099" s="8">
        <v>4.0588368434593702E-4</v>
      </c>
      <c r="M5099" s="8">
        <v>0.20802165774322501</v>
      </c>
    </row>
    <row r="5100" spans="1:13" x14ac:dyDescent="0.55000000000000004">
      <c r="A5100">
        <v>5095</v>
      </c>
      <c r="C5100">
        <f t="shared" si="243"/>
        <v>-0.22326566422307512</v>
      </c>
      <c r="D5100">
        <f t="shared" si="244"/>
        <v>-1.9628071954542792E-4</v>
      </c>
      <c r="E5100" s="2">
        <f t="shared" si="245"/>
        <v>0.23748317265505134</v>
      </c>
      <c r="K5100">
        <v>5095</v>
      </c>
      <c r="L5100" s="8">
        <v>-6.8873773487066197E-4</v>
      </c>
      <c r="M5100" s="8">
        <v>0.26405678821991602</v>
      </c>
    </row>
    <row r="5101" spans="1:13" x14ac:dyDescent="0.55000000000000004">
      <c r="A5101">
        <v>5096</v>
      </c>
      <c r="C5101">
        <f t="shared" si="243"/>
        <v>-0.26739092738475295</v>
      </c>
      <c r="D5101">
        <f t="shared" si="244"/>
        <v>8.8727258251437532E-4</v>
      </c>
      <c r="E5101" s="2">
        <f t="shared" si="245"/>
        <v>0.27180393040140977</v>
      </c>
      <c r="K5101">
        <v>5096</v>
      </c>
      <c r="L5101" s="8">
        <v>-1.61086051577018E-3</v>
      </c>
      <c r="M5101" s="8">
        <v>0.25395725799753999</v>
      </c>
    </row>
    <row r="5102" spans="1:13" x14ac:dyDescent="0.55000000000000004">
      <c r="A5102">
        <v>5097</v>
      </c>
      <c r="C5102">
        <f t="shared" si="243"/>
        <v>-0.24440670392640987</v>
      </c>
      <c r="D5102">
        <f t="shared" si="244"/>
        <v>1.7481391685851932E-3</v>
      </c>
      <c r="E5102" s="2">
        <f t="shared" si="245"/>
        <v>0.18033548795275856</v>
      </c>
      <c r="K5102">
        <v>5097</v>
      </c>
      <c r="L5102" s="8">
        <v>-2.12953328744192E-3</v>
      </c>
      <c r="M5102" s="8">
        <v>0.18025255707322799</v>
      </c>
    </row>
    <row r="5103" spans="1:13" x14ac:dyDescent="0.55000000000000004">
      <c r="A5103">
        <v>5098</v>
      </c>
      <c r="C5103">
        <f t="shared" si="243"/>
        <v>-0.16008154946866579</v>
      </c>
      <c r="D5103">
        <f t="shared" si="244"/>
        <v>2.1702596711888843E-3</v>
      </c>
      <c r="E5103" s="2">
        <f t="shared" si="245"/>
        <v>4.9055177535256268E-2</v>
      </c>
      <c r="K5103">
        <v>5098</v>
      </c>
      <c r="L5103" s="8">
        <v>-2.1148512366084E-3</v>
      </c>
      <c r="M5103" s="8">
        <v>6.14024850242436E-2</v>
      </c>
    </row>
    <row r="5104" spans="1:13" x14ac:dyDescent="0.55000000000000004">
      <c r="A5104">
        <v>5099</v>
      </c>
      <c r="C5104">
        <f t="shared" si="243"/>
        <v>-3.5579300344816558E-2</v>
      </c>
      <c r="D5104">
        <f t="shared" si="244"/>
        <v>2.0476907417780132E-3</v>
      </c>
      <c r="E5104" s="2">
        <f t="shared" si="245"/>
        <v>1.38733304707348E-3</v>
      </c>
      <c r="K5104">
        <v>5099</v>
      </c>
      <c r="L5104" s="8">
        <v>-1.57049157398172E-3</v>
      </c>
      <c r="M5104" s="8">
        <v>-7.2826220312425693E-2</v>
      </c>
    </row>
    <row r="5105" spans="1:13" x14ac:dyDescent="0.55000000000000004">
      <c r="A5105">
        <v>5100</v>
      </c>
      <c r="C5105">
        <f t="shared" si="243"/>
        <v>9.7852603213434863E-2</v>
      </c>
      <c r="D5105">
        <f t="shared" si="244"/>
        <v>1.4111945980770429E-3</v>
      </c>
      <c r="E5105" s="2">
        <f t="shared" si="245"/>
        <v>8.217839900714384E-2</v>
      </c>
      <c r="K5105">
        <v>5100</v>
      </c>
      <c r="L5105" s="8">
        <v>-6.3279255402890497E-4</v>
      </c>
      <c r="M5105" s="8">
        <v>-0.18881514699077601</v>
      </c>
    </row>
    <row r="5106" spans="1:13" x14ac:dyDescent="0.55000000000000004">
      <c r="A5106">
        <v>5101</v>
      </c>
      <c r="C5106">
        <f t="shared" si="243"/>
        <v>0.20672556593309246</v>
      </c>
      <c r="D5106">
        <f t="shared" si="244"/>
        <v>4.2051835589636743E-4</v>
      </c>
      <c r="E5106" s="2">
        <f t="shared" si="245"/>
        <v>0.21551851271796396</v>
      </c>
      <c r="K5106">
        <v>5101</v>
      </c>
      <c r="L5106" s="8">
        <v>4.6339328664046401E-4</v>
      </c>
      <c r="M5106" s="8">
        <v>-0.25751414878115297</v>
      </c>
    </row>
    <row r="5107" spans="1:13" x14ac:dyDescent="0.55000000000000004">
      <c r="A5107">
        <v>5102</v>
      </c>
      <c r="C5107">
        <f t="shared" si="243"/>
        <v>0.26371476903455365</v>
      </c>
      <c r="D5107">
        <f t="shared" si="244"/>
        <v>-6.7569912980285378E-4</v>
      </c>
      <c r="E5107" s="2">
        <f t="shared" si="245"/>
        <v>0.27607868525981449</v>
      </c>
      <c r="K5107">
        <v>5102</v>
      </c>
      <c r="L5107" s="8">
        <v>1.4435194039874701E-3</v>
      </c>
      <c r="M5107" s="8">
        <v>-0.26171713450748901</v>
      </c>
    </row>
    <row r="5108" spans="1:13" x14ac:dyDescent="0.55000000000000004">
      <c r="A5108">
        <v>5103</v>
      </c>
      <c r="C5108">
        <f t="shared" si="243"/>
        <v>0.2545171237746241</v>
      </c>
      <c r="D5108">
        <f t="shared" si="244"/>
        <v>-1.6023303765291439E-3</v>
      </c>
      <c r="E5108" s="2">
        <f t="shared" si="245"/>
        <v>0.20692360574515523</v>
      </c>
      <c r="K5108">
        <v>5103</v>
      </c>
      <c r="L5108" s="8">
        <v>2.0621071316615702E-3</v>
      </c>
      <c r="M5108" s="8">
        <v>-0.200371440321194</v>
      </c>
    </row>
    <row r="5109" spans="1:13" x14ac:dyDescent="0.55000000000000004">
      <c r="A5109">
        <v>5104</v>
      </c>
      <c r="C5109">
        <f t="shared" si="243"/>
        <v>0.18144104524400451</v>
      </c>
      <c r="D5109">
        <f t="shared" si="244"/>
        <v>-2.1268104731872791E-3</v>
      </c>
      <c r="E5109" s="2">
        <f t="shared" si="245"/>
        <v>7.3052641231787271E-2</v>
      </c>
      <c r="K5109">
        <v>5104</v>
      </c>
      <c r="L5109" s="8">
        <v>2.1642273358271099E-3</v>
      </c>
      <c r="M5109" s="8">
        <v>-8.8841475892282196E-2</v>
      </c>
    </row>
    <row r="5110" spans="1:13" x14ac:dyDescent="0.55000000000000004">
      <c r="A5110">
        <v>5105</v>
      </c>
      <c r="C5110">
        <f t="shared" si="243"/>
        <v>6.2827088830305841E-2</v>
      </c>
      <c r="D5110">
        <f t="shared" si="244"/>
        <v>-2.1175059706940889E-3</v>
      </c>
      <c r="E5110" s="2">
        <f t="shared" si="245"/>
        <v>3.1996986580992091E-4</v>
      </c>
      <c r="K5110">
        <v>5105</v>
      </c>
      <c r="L5110" s="8">
        <v>1.7243033778430699E-3</v>
      </c>
      <c r="M5110" s="8">
        <v>4.4939387306355903E-2</v>
      </c>
    </row>
    <row r="5111" spans="1:13" x14ac:dyDescent="0.55000000000000004">
      <c r="A5111">
        <v>5106</v>
      </c>
      <c r="C5111">
        <f t="shared" si="243"/>
        <v>-7.1555142589842011E-2</v>
      </c>
      <c r="D5111">
        <f t="shared" si="244"/>
        <v>-1.5767521030411273E-3</v>
      </c>
      <c r="E5111" s="2">
        <f t="shared" si="245"/>
        <v>5.7130581797187142E-2</v>
      </c>
      <c r="K5111">
        <v>5106</v>
      </c>
      <c r="L5111" s="8">
        <v>8.5251694207666396E-4</v>
      </c>
      <c r="M5111" s="8">
        <v>0.167464902170398</v>
      </c>
    </row>
    <row r="5112" spans="1:13" x14ac:dyDescent="0.55000000000000004">
      <c r="A5112">
        <v>5107</v>
      </c>
      <c r="C5112">
        <f t="shared" si="243"/>
        <v>-0.18797854148128049</v>
      </c>
      <c r="D5112">
        <f t="shared" si="244"/>
        <v>-6.40266692837395E-4</v>
      </c>
      <c r="E5112" s="2">
        <f t="shared" si="245"/>
        <v>0.19011896471787981</v>
      </c>
      <c r="K5112">
        <v>5107</v>
      </c>
      <c r="L5112" s="8">
        <v>-2.3278765046399601E-4</v>
      </c>
      <c r="M5112" s="8">
        <v>0.24804779340903299</v>
      </c>
    </row>
    <row r="5113" spans="1:13" x14ac:dyDescent="0.55000000000000004">
      <c r="A5113">
        <v>5108</v>
      </c>
      <c r="C5113">
        <f t="shared" si="243"/>
        <v>-0.25722328873606903</v>
      </c>
      <c r="D5113">
        <f t="shared" si="244"/>
        <v>4.5691216152853118E-4</v>
      </c>
      <c r="E5113" s="2">
        <f t="shared" si="245"/>
        <v>0.27429192376986122</v>
      </c>
      <c r="K5113">
        <v>5108</v>
      </c>
      <c r="L5113" s="8">
        <v>-1.2597891318362E-3</v>
      </c>
      <c r="M5113" s="8">
        <v>0.26650557601157998</v>
      </c>
    </row>
    <row r="5114" spans="1:13" x14ac:dyDescent="0.55000000000000004">
      <c r="A5114">
        <v>5109</v>
      </c>
      <c r="C5114">
        <f t="shared" si="243"/>
        <v>-0.26191041235483847</v>
      </c>
      <c r="D5114">
        <f t="shared" si="244"/>
        <v>1.4394156942949996E-3</v>
      </c>
      <c r="E5114" s="2">
        <f t="shared" si="245"/>
        <v>0.23052078015392641</v>
      </c>
      <c r="K5114">
        <v>5109</v>
      </c>
      <c r="L5114" s="8">
        <v>-1.9712686099756399E-3</v>
      </c>
      <c r="M5114" s="8">
        <v>0.21821538382146199</v>
      </c>
    </row>
    <row r="5115" spans="1:13" x14ac:dyDescent="0.55000000000000004">
      <c r="A5115">
        <v>5110</v>
      </c>
      <c r="C5115">
        <f t="shared" si="243"/>
        <v>-0.20086354310729856</v>
      </c>
      <c r="D5115">
        <f t="shared" si="244"/>
        <v>2.060656228263472E-3</v>
      </c>
      <c r="E5115" s="2">
        <f t="shared" si="245"/>
        <v>9.994155202759078E-2</v>
      </c>
      <c r="K5115">
        <v>5110</v>
      </c>
      <c r="L5115" s="8">
        <v>-2.18903163588404E-3</v>
      </c>
      <c r="M5115" s="8">
        <v>0.115271795043296</v>
      </c>
    </row>
    <row r="5116" spans="1:13" x14ac:dyDescent="0.55000000000000004">
      <c r="A5116">
        <v>5111</v>
      </c>
      <c r="C5116">
        <f t="shared" si="243"/>
        <v>-8.9404158406959006E-2</v>
      </c>
      <c r="D5116">
        <f t="shared" si="244"/>
        <v>2.1647154841367955E-3</v>
      </c>
      <c r="E5116" s="2">
        <f t="shared" si="245"/>
        <v>5.3088460537033567E-3</v>
      </c>
      <c r="K5116">
        <v>5111</v>
      </c>
      <c r="L5116" s="8">
        <v>-1.8585381088188999E-3</v>
      </c>
      <c r="M5116" s="8">
        <v>-1.6542329897763899E-2</v>
      </c>
    </row>
    <row r="5117" spans="1:13" x14ac:dyDescent="0.55000000000000004">
      <c r="A5117">
        <v>5112</v>
      </c>
      <c r="C5117">
        <f t="shared" si="243"/>
        <v>4.4493785563391786E-2</v>
      </c>
      <c r="D5117">
        <f t="shared" si="244"/>
        <v>1.725476782073817E-3</v>
      </c>
      <c r="E5117" s="2">
        <f t="shared" si="245"/>
        <v>3.5610373839397989E-2</v>
      </c>
      <c r="K5117">
        <v>5112</v>
      </c>
      <c r="L5117" s="8">
        <v>-1.0625621828666699E-3</v>
      </c>
      <c r="M5117" s="8">
        <v>-0.144213325694764</v>
      </c>
    </row>
    <row r="5118" spans="1:13" x14ac:dyDescent="0.55000000000000004">
      <c r="A5118">
        <v>5113</v>
      </c>
      <c r="C5118">
        <f t="shared" si="243"/>
        <v>0.16722472721039103</v>
      </c>
      <c r="D5118">
        <f t="shared" si="244"/>
        <v>8.5317977788979991E-4</v>
      </c>
      <c r="E5118" s="2">
        <f t="shared" si="245"/>
        <v>0.16240088097926075</v>
      </c>
      <c r="K5118">
        <v>5113</v>
      </c>
      <c r="L5118" s="8">
        <v>-4.6096655826772301E-7</v>
      </c>
      <c r="M5118" s="8">
        <v>-0.23576519943698901</v>
      </c>
    </row>
    <row r="5119" spans="1:13" x14ac:dyDescent="0.55000000000000004">
      <c r="A5119">
        <v>5114</v>
      </c>
      <c r="C5119">
        <f t="shared" si="243"/>
        <v>0.24798578714708217</v>
      </c>
      <c r="D5119">
        <f t="shared" si="244"/>
        <v>-2.3324736695157472E-4</v>
      </c>
      <c r="E5119" s="2">
        <f t="shared" si="245"/>
        <v>0.26651819617746658</v>
      </c>
      <c r="K5119">
        <v>5114</v>
      </c>
      <c r="L5119" s="8">
        <v>1.0617557016842801E-3</v>
      </c>
      <c r="M5119" s="8">
        <v>-0.26826821639910498</v>
      </c>
    </row>
    <row r="5120" spans="1:13" x14ac:dyDescent="0.55000000000000004">
      <c r="A5120">
        <v>5115</v>
      </c>
      <c r="C5120">
        <f t="shared" si="243"/>
        <v>0.26650764163550561</v>
      </c>
      <c r="D5120">
        <f t="shared" si="244"/>
        <v>-1.2611343391525055E-3</v>
      </c>
      <c r="E5120" s="2">
        <f t="shared" si="245"/>
        <v>0.2500894439831739</v>
      </c>
      <c r="K5120">
        <v>5115</v>
      </c>
      <c r="L5120" s="8">
        <v>1.85804906778583E-3</v>
      </c>
      <c r="M5120" s="8">
        <v>-0.233581794348873</v>
      </c>
    </row>
    <row r="5121" spans="1:13" x14ac:dyDescent="0.55000000000000004">
      <c r="A5121">
        <v>5116</v>
      </c>
      <c r="C5121">
        <f t="shared" si="243"/>
        <v>0.21814169560878291</v>
      </c>
      <c r="D5121">
        <f t="shared" si="244"/>
        <v>-1.9725031748288463E-3</v>
      </c>
      <c r="E5121" s="2">
        <f t="shared" si="245"/>
        <v>0.12854738815674435</v>
      </c>
      <c r="K5121">
        <v>5116</v>
      </c>
      <c r="L5121" s="8">
        <v>2.1889825183608199E-3</v>
      </c>
      <c r="M5121" s="8">
        <v>-0.14039336286771301</v>
      </c>
    </row>
    <row r="5122" spans="1:13" x14ac:dyDescent="0.55000000000000004">
      <c r="A5122">
        <v>5117</v>
      </c>
      <c r="C5122">
        <f t="shared" si="243"/>
        <v>0.11502678204813212</v>
      </c>
      <c r="D5122">
        <f t="shared" si="244"/>
        <v>-2.1888152906920405E-3</v>
      </c>
      <c r="E5122" s="2">
        <f t="shared" si="245"/>
        <v>1.6146613296810778E-2</v>
      </c>
      <c r="K5122">
        <v>5117</v>
      </c>
      <c r="L5122" s="8">
        <v>1.97167171775066E-3</v>
      </c>
      <c r="M5122" s="8">
        <v>-1.20425427191412E-2</v>
      </c>
    </row>
    <row r="5123" spans="1:13" x14ac:dyDescent="0.55000000000000004">
      <c r="A5123">
        <v>5118</v>
      </c>
      <c r="C5123">
        <f t="shared" si="243"/>
        <v>-1.69574292355467E-2</v>
      </c>
      <c r="D5123">
        <f t="shared" si="244"/>
        <v>-1.8557809051641409E-3</v>
      </c>
      <c r="E5123" s="2">
        <f t="shared" si="245"/>
        <v>1.8572738876816465E-2</v>
      </c>
      <c r="K5123">
        <v>5118</v>
      </c>
      <c r="L5123" s="8">
        <v>1.2605435040665099E-3</v>
      </c>
      <c r="M5123" s="8">
        <v>0.119324406959951</v>
      </c>
    </row>
    <row r="5124" spans="1:13" x14ac:dyDescent="0.55000000000000004">
      <c r="A5124">
        <v>5119</v>
      </c>
      <c r="C5124">
        <f t="shared" si="243"/>
        <v>-0.14468568321535119</v>
      </c>
      <c r="D5124">
        <f t="shared" si="244"/>
        <v>-1.0569846291978273E-3</v>
      </c>
      <c r="E5124" s="2">
        <f t="shared" si="245"/>
        <v>0.13358403795848267</v>
      </c>
      <c r="K5124">
        <v>5119</v>
      </c>
      <c r="L5124" s="8">
        <v>2.3370434994472101E-4</v>
      </c>
      <c r="M5124" s="8">
        <v>0.22080581868104401</v>
      </c>
    </row>
    <row r="5125" spans="1:13" x14ac:dyDescent="0.55000000000000004">
      <c r="A5125">
        <v>5120</v>
      </c>
      <c r="C5125">
        <f t="shared" si="243"/>
        <v>-0.23610088043939861</v>
      </c>
      <c r="D5125">
        <f t="shared" si="244"/>
        <v>7.0925092129586764E-6</v>
      </c>
      <c r="E5125" s="2">
        <f t="shared" si="245"/>
        <v>0.2530954466985475</v>
      </c>
      <c r="K5125">
        <v>5120</v>
      </c>
      <c r="L5125" s="8">
        <v>-8.5166750841725704E-4</v>
      </c>
      <c r="M5125" s="8">
        <v>0.266985043333616</v>
      </c>
    </row>
    <row r="5126" spans="1:13" x14ac:dyDescent="0.55000000000000004">
      <c r="A5126">
        <v>5121</v>
      </c>
      <c r="C5126">
        <f t="shared" ref="C5126:C5189" si="246">$D$1*COS($B$2*(A5126-$L$2)+$B$1)</f>
        <v>-0.26825973328649422</v>
      </c>
      <c r="D5126">
        <f t="shared" ref="D5126:D5189" si="247">$D$2*COS($B$2*(A5126-$L$3)+$B$3)</f>
        <v>1.0693895773234974E-3</v>
      </c>
      <c r="E5126" s="2">
        <f t="shared" ref="E5126:E5189" si="248">(M5126-C5126)^2</f>
        <v>0.26476781633072882</v>
      </c>
      <c r="K5126">
        <v>5121</v>
      </c>
      <c r="L5126" s="8">
        <v>-1.7237339559344801E-3</v>
      </c>
      <c r="M5126" s="8">
        <v>0.246296207628319</v>
      </c>
    </row>
    <row r="5127" spans="1:13" x14ac:dyDescent="0.55000000000000004">
      <c r="A5127">
        <v>5122</v>
      </c>
      <c r="C5127">
        <f t="shared" si="246"/>
        <v>-0.23309104754520724</v>
      </c>
      <c r="D5127">
        <f t="shared" si="247"/>
        <v>1.8632924024696309E-3</v>
      </c>
      <c r="E5127" s="2">
        <f t="shared" si="248"/>
        <v>0.15761853319158695</v>
      </c>
      <c r="K5127">
        <v>5122</v>
      </c>
      <c r="L5127" s="8">
        <v>-2.1640805409187799E-3</v>
      </c>
      <c r="M5127" s="8">
        <v>0.163920958811763</v>
      </c>
    </row>
    <row r="5128" spans="1:13" x14ac:dyDescent="0.55000000000000004">
      <c r="A5128">
        <v>5123</v>
      </c>
      <c r="C5128">
        <f t="shared" si="246"/>
        <v>-0.13942142204119068</v>
      </c>
      <c r="D5128">
        <f t="shared" si="247"/>
        <v>2.1895481096827008E-3</v>
      </c>
      <c r="E5128" s="2">
        <f t="shared" si="248"/>
        <v>3.2368367688142892E-2</v>
      </c>
      <c r="K5128">
        <v>5123</v>
      </c>
      <c r="L5128" s="8">
        <v>-2.0624197294489498E-3</v>
      </c>
      <c r="M5128" s="8">
        <v>4.0490688968999197E-2</v>
      </c>
    </row>
    <row r="5129" spans="1:13" x14ac:dyDescent="0.55000000000000004">
      <c r="A5129">
        <v>5124</v>
      </c>
      <c r="C5129">
        <f t="shared" si="246"/>
        <v>-1.075995837427059E-2</v>
      </c>
      <c r="D5129">
        <f t="shared" si="247"/>
        <v>1.9662733933860635E-3</v>
      </c>
      <c r="E5129" s="2">
        <f t="shared" si="248"/>
        <v>6.7767086362957082E-3</v>
      </c>
      <c r="K5129">
        <v>5124</v>
      </c>
      <c r="L5129" s="8">
        <v>-1.4442131024154899E-3</v>
      </c>
      <c r="M5129" s="8">
        <v>-9.3080725112048901E-2</v>
      </c>
    </row>
    <row r="5130" spans="1:13" x14ac:dyDescent="0.55000000000000004">
      <c r="A5130">
        <v>5125</v>
      </c>
      <c r="C5130">
        <f t="shared" si="246"/>
        <v>0.12060202804266437</v>
      </c>
      <c r="D5130">
        <f t="shared" si="247"/>
        <v>1.2495055011041687E-3</v>
      </c>
      <c r="E5130" s="2">
        <f t="shared" si="248"/>
        <v>0.10493810980561033</v>
      </c>
      <c r="K5130">
        <v>5125</v>
      </c>
      <c r="L5130" s="8">
        <v>-4.6429434463442698E-4</v>
      </c>
      <c r="M5130" s="8">
        <v>-0.20333949415788699</v>
      </c>
    </row>
    <row r="5131" spans="1:13" x14ac:dyDescent="0.55000000000000004">
      <c r="A5131">
        <v>5126</v>
      </c>
      <c r="C5131">
        <f t="shared" si="246"/>
        <v>0.22169544750884199</v>
      </c>
      <c r="D5131">
        <f t="shared" si="247"/>
        <v>2.1913806554722866E-4</v>
      </c>
      <c r="E5131" s="2">
        <f t="shared" si="248"/>
        <v>0.2346104926483337</v>
      </c>
      <c r="K5131">
        <v>5126</v>
      </c>
      <c r="L5131" s="8">
        <v>6.3190981203333602E-4</v>
      </c>
      <c r="M5131" s="8">
        <v>-0.26267062546524</v>
      </c>
    </row>
    <row r="5132" spans="1:13" x14ac:dyDescent="0.55000000000000004">
      <c r="A5132">
        <v>5127</v>
      </c>
      <c r="C5132">
        <f t="shared" si="246"/>
        <v>0.26714798262130346</v>
      </c>
      <c r="D5132">
        <f t="shared" si="247"/>
        <v>-8.6622840541124573E-4</v>
      </c>
      <c r="E5132" s="2">
        <f t="shared" si="248"/>
        <v>0.27390804656297202</v>
      </c>
      <c r="K5132">
        <v>5127</v>
      </c>
      <c r="L5132" s="8">
        <v>1.5698482361934699E-3</v>
      </c>
      <c r="M5132" s="8">
        <v>-0.25621426913456402</v>
      </c>
    </row>
    <row r="5133" spans="1:13" x14ac:dyDescent="0.55000000000000004">
      <c r="A5133">
        <v>5128</v>
      </c>
      <c r="C5133">
        <f t="shared" si="246"/>
        <v>0.24555200512850056</v>
      </c>
      <c r="D5133">
        <f t="shared" si="247"/>
        <v>-1.7341898052575624E-3</v>
      </c>
      <c r="E5133" s="2">
        <f t="shared" si="248"/>
        <v>0.18588123809915288</v>
      </c>
      <c r="K5133">
        <v>5128</v>
      </c>
      <c r="L5133" s="8">
        <v>2.1146084309675199E-3</v>
      </c>
      <c r="M5133" s="8">
        <v>-0.18558745966120399</v>
      </c>
    </row>
    <row r="5134" spans="1:13" x14ac:dyDescent="0.55000000000000004">
      <c r="A5134">
        <v>5129</v>
      </c>
      <c r="C5134">
        <f t="shared" si="246"/>
        <v>0.16232765017559347</v>
      </c>
      <c r="D5134">
        <f t="shared" si="247"/>
        <v>-2.1669061178025725E-3</v>
      </c>
      <c r="E5134" s="2">
        <f t="shared" si="248"/>
        <v>5.3271764981020119E-2</v>
      </c>
      <c r="K5134">
        <v>5129</v>
      </c>
      <c r="L5134" s="8">
        <v>2.12975182612742E-3</v>
      </c>
      <c r="M5134" s="8">
        <v>-6.8479119614679604E-2</v>
      </c>
    </row>
    <row r="5135" spans="1:13" x14ac:dyDescent="0.55000000000000004">
      <c r="A5135">
        <v>5130</v>
      </c>
      <c r="C5135">
        <f t="shared" si="246"/>
        <v>3.8362476623207485E-2</v>
      </c>
      <c r="D5135">
        <f t="shared" si="247"/>
        <v>-2.0557746695458209E-3</v>
      </c>
      <c r="E5135" s="2">
        <f t="shared" si="248"/>
        <v>7.5173378987463432E-4</v>
      </c>
      <c r="K5135">
        <v>5130</v>
      </c>
      <c r="L5135" s="8">
        <v>1.6114856644125601E-3</v>
      </c>
      <c r="M5135" s="8">
        <v>6.5780240752958005E-2</v>
      </c>
    </row>
    <row r="5136" spans="1:13" x14ac:dyDescent="0.55000000000000004">
      <c r="A5136">
        <v>5131</v>
      </c>
      <c r="C5136">
        <f t="shared" si="246"/>
        <v>-9.5230869944755589E-2</v>
      </c>
      <c r="D5136">
        <f t="shared" si="247"/>
        <v>-1.4286871115249278E-3</v>
      </c>
      <c r="E5136" s="2">
        <f t="shared" si="248"/>
        <v>7.7726876007829085E-2</v>
      </c>
      <c r="K5136">
        <v>5131</v>
      </c>
      <c r="L5136" s="8">
        <v>6.8961292111429805E-4</v>
      </c>
      <c r="M5136" s="8">
        <v>0.183564531753029</v>
      </c>
    </row>
    <row r="5137" spans="1:13" x14ac:dyDescent="0.55000000000000004">
      <c r="A5137">
        <v>5132</v>
      </c>
      <c r="C5137">
        <f t="shared" si="246"/>
        <v>-0.20492327546279501</v>
      </c>
      <c r="D5137">
        <f t="shared" si="247"/>
        <v>-4.4302920286180581E-4</v>
      </c>
      <c r="E5137" s="2">
        <f t="shared" si="248"/>
        <v>0.21187353302894119</v>
      </c>
      <c r="K5137">
        <v>5132</v>
      </c>
      <c r="L5137" s="8">
        <v>-4.0497765632502303E-4</v>
      </c>
      <c r="M5137" s="8">
        <v>0.255373947023873</v>
      </c>
    </row>
    <row r="5138" spans="1:13" x14ac:dyDescent="0.55000000000000004">
      <c r="A5138">
        <v>5133</v>
      </c>
      <c r="C5138">
        <f t="shared" si="246"/>
        <v>-0.26318425828142122</v>
      </c>
      <c r="D5138">
        <f t="shared" si="247"/>
        <v>6.5381969741707324E-4</v>
      </c>
      <c r="E5138" s="2">
        <f t="shared" si="248"/>
        <v>0.27710499431093838</v>
      </c>
      <c r="K5138">
        <v>5133</v>
      </c>
      <c r="L5138" s="8">
        <v>-1.39813906743875E-3</v>
      </c>
      <c r="M5138" s="8">
        <v>0.26322337303763399</v>
      </c>
    </row>
    <row r="5139" spans="1:13" x14ac:dyDescent="0.55000000000000004">
      <c r="A5139">
        <v>5134</v>
      </c>
      <c r="C5139">
        <f t="shared" si="246"/>
        <v>-0.25539153975541345</v>
      </c>
      <c r="D5139">
        <f t="shared" si="247"/>
        <v>1.5865736350700094E-3</v>
      </c>
      <c r="E5139" s="2">
        <f t="shared" si="248"/>
        <v>0.21209562902905577</v>
      </c>
      <c r="K5139">
        <v>5134</v>
      </c>
      <c r="L5139" s="8">
        <v>-2.0411278756873601E-3</v>
      </c>
      <c r="M5139" s="8">
        <v>0.20514687235486401</v>
      </c>
    </row>
    <row r="5140" spans="1:13" x14ac:dyDescent="0.55000000000000004">
      <c r="A5140">
        <v>5135</v>
      </c>
      <c r="C5140">
        <f t="shared" si="246"/>
        <v>-0.18350092797875012</v>
      </c>
      <c r="D5140">
        <f t="shared" si="247"/>
        <v>2.1211310326351139E-3</v>
      </c>
      <c r="E5140" s="2">
        <f t="shared" si="248"/>
        <v>7.7947610477828264E-2</v>
      </c>
      <c r="K5140">
        <v>5135</v>
      </c>
      <c r="L5140" s="8">
        <v>-2.17290354523201E-3</v>
      </c>
      <c r="M5140" s="8">
        <v>9.5690064852014894E-2</v>
      </c>
    </row>
    <row r="5141" spans="1:13" x14ac:dyDescent="0.55000000000000004">
      <c r="A5141">
        <v>5136</v>
      </c>
      <c r="C5141">
        <f t="shared" si="246"/>
        <v>-6.5555451171488976E-2</v>
      </c>
      <c r="D5141">
        <f t="shared" si="247"/>
        <v>2.1233292509144994E-3</v>
      </c>
      <c r="E5141" s="2">
        <f t="shared" si="248"/>
        <v>7.7409362968702963E-4</v>
      </c>
      <c r="K5141">
        <v>5136</v>
      </c>
      <c r="L5141" s="8">
        <v>-1.76046204215833E-3</v>
      </c>
      <c r="M5141" s="8">
        <v>-3.7732913011086902E-2</v>
      </c>
    </row>
    <row r="5142" spans="1:13" x14ac:dyDescent="0.55000000000000004">
      <c r="A5142">
        <v>5137</v>
      </c>
      <c r="C5142">
        <f t="shared" si="246"/>
        <v>6.8843062080543235E-2</v>
      </c>
      <c r="D5142">
        <f t="shared" si="247"/>
        <v>1.592616583443799E-3</v>
      </c>
      <c r="E5142" s="2">
        <f t="shared" si="248"/>
        <v>5.315261583814096E-2</v>
      </c>
      <c r="K5142">
        <v>5137</v>
      </c>
      <c r="L5142" s="8">
        <v>-9.0710189951245595E-4</v>
      </c>
      <c r="M5142" s="8">
        <v>-0.16170544873256301</v>
      </c>
    </row>
    <row r="5143" spans="1:13" x14ac:dyDescent="0.55000000000000004">
      <c r="A5143">
        <v>5138</v>
      </c>
      <c r="C5143">
        <f t="shared" si="246"/>
        <v>0.18596341784556444</v>
      </c>
      <c r="D5143">
        <f t="shared" si="247"/>
        <v>6.6219072323792181E-4</v>
      </c>
      <c r="E5143" s="2">
        <f t="shared" si="248"/>
        <v>0.18588279428052215</v>
      </c>
      <c r="K5143">
        <v>5138</v>
      </c>
      <c r="L5143" s="8">
        <v>1.73447541117958E-4</v>
      </c>
      <c r="M5143" s="8">
        <v>-0.24517785167119399</v>
      </c>
    </row>
    <row r="5144" spans="1:13" x14ac:dyDescent="0.55000000000000004">
      <c r="A5144">
        <v>5139</v>
      </c>
      <c r="C5144">
        <f t="shared" si="246"/>
        <v>0.25641087553106978</v>
      </c>
      <c r="D5144">
        <f t="shared" si="247"/>
        <v>-4.344310506386668E-4</v>
      </c>
      <c r="E5144" s="2">
        <f t="shared" si="248"/>
        <v>0.27421436654712894</v>
      </c>
      <c r="K5144">
        <v>5139</v>
      </c>
      <c r="L5144" s="8">
        <v>1.21055596908495E-3</v>
      </c>
      <c r="M5144" s="8">
        <v>-0.26724394068580498</v>
      </c>
    </row>
    <row r="5145" spans="1:13" x14ac:dyDescent="0.55000000000000004">
      <c r="A5145">
        <v>5140</v>
      </c>
      <c r="C5145">
        <f t="shared" si="246"/>
        <v>0.26250460817069921</v>
      </c>
      <c r="D5145">
        <f t="shared" si="247"/>
        <v>-1.4220197878849347E-3</v>
      </c>
      <c r="E5145" s="2">
        <f t="shared" si="248"/>
        <v>0.23511029699994274</v>
      </c>
      <c r="K5145">
        <v>5140</v>
      </c>
      <c r="L5145" s="8">
        <v>1.94447314485059E-3</v>
      </c>
      <c r="M5145" s="8">
        <v>-0.22237712689460801</v>
      </c>
    </row>
    <row r="5146" spans="1:13" x14ac:dyDescent="0.55000000000000004">
      <c r="A5146">
        <v>5141</v>
      </c>
      <c r="C5146">
        <f t="shared" si="246"/>
        <v>0.20271521731759826</v>
      </c>
      <c r="D5146">
        <f t="shared" si="247"/>
        <v>-2.0527115321709592E-3</v>
      </c>
      <c r="E5146" s="2">
        <f t="shared" si="248"/>
        <v>0.10531959073930888</v>
      </c>
      <c r="K5146">
        <v>5141</v>
      </c>
      <c r="L5146" s="8">
        <v>2.19138495885275E-3</v>
      </c>
      <c r="M5146" s="8">
        <v>-0.12181458214511499</v>
      </c>
    </row>
    <row r="5147" spans="1:13" x14ac:dyDescent="0.55000000000000004">
      <c r="A5147">
        <v>5142</v>
      </c>
      <c r="C5147">
        <f t="shared" si="246"/>
        <v>9.2048579817364237E-2</v>
      </c>
      <c r="D5147">
        <f t="shared" si="247"/>
        <v>-2.1682159496104695E-3</v>
      </c>
      <c r="E5147" s="2">
        <f t="shared" si="248"/>
        <v>6.8544158198985249E-3</v>
      </c>
      <c r="K5147">
        <v>5142</v>
      </c>
      <c r="L5147" s="8">
        <v>1.88945081554491E-3</v>
      </c>
      <c r="M5147" s="8">
        <v>9.2571803854273205E-3</v>
      </c>
    </row>
    <row r="5148" spans="1:13" x14ac:dyDescent="0.55000000000000004">
      <c r="A5148">
        <v>5143</v>
      </c>
      <c r="C5148">
        <f t="shared" si="246"/>
        <v>-4.1720310988190637E-2</v>
      </c>
      <c r="D5148">
        <f t="shared" si="247"/>
        <v>-1.7395438660693398E-3</v>
      </c>
      <c r="E5148" s="2">
        <f t="shared" si="248"/>
        <v>3.2303137337021171E-2</v>
      </c>
      <c r="K5148">
        <v>5143</v>
      </c>
      <c r="L5148" s="8">
        <v>1.11429199418195E-3</v>
      </c>
      <c r="M5148" s="8">
        <v>0.138010424661061</v>
      </c>
    </row>
    <row r="5149" spans="1:13" x14ac:dyDescent="0.55000000000000004">
      <c r="A5149">
        <v>5144</v>
      </c>
      <c r="C5149">
        <f t="shared" si="246"/>
        <v>-0.16501828313009026</v>
      </c>
      <c r="D5149">
        <f t="shared" si="247"/>
        <v>-8.7428293882020765E-4</v>
      </c>
      <c r="E5149" s="2">
        <f t="shared" si="248"/>
        <v>0.1577808565568812</v>
      </c>
      <c r="K5149">
        <v>5144</v>
      </c>
      <c r="L5149" s="8">
        <v>6.00518303104386E-5</v>
      </c>
      <c r="M5149" s="8">
        <v>0.232198101925815</v>
      </c>
    </row>
    <row r="5150" spans="1:13" x14ac:dyDescent="0.55000000000000004">
      <c r="A5150">
        <v>5145</v>
      </c>
      <c r="C5150">
        <f t="shared" si="246"/>
        <v>-0.2469001445149977</v>
      </c>
      <c r="D5150">
        <f t="shared" si="247"/>
        <v>2.1040457763476218E-4</v>
      </c>
      <c r="E5150" s="2">
        <f t="shared" si="248"/>
        <v>0.26535939970663397</v>
      </c>
      <c r="K5150">
        <v>5145</v>
      </c>
      <c r="L5150" s="8">
        <v>-1.0092286869968299E-3</v>
      </c>
      <c r="M5150" s="8">
        <v>0.2682303241108</v>
      </c>
    </row>
    <row r="5151" spans="1:13" x14ac:dyDescent="0.55000000000000004">
      <c r="A5151">
        <v>5146</v>
      </c>
      <c r="C5151">
        <f t="shared" si="246"/>
        <v>-0.26681527387029869</v>
      </c>
      <c r="D5151">
        <f t="shared" si="247"/>
        <v>1.2422849800946391E-3</v>
      </c>
      <c r="E5151" s="2">
        <f t="shared" si="248"/>
        <v>0.25391306491473598</v>
      </c>
      <c r="K5151">
        <v>5146</v>
      </c>
      <c r="L5151" s="8">
        <v>-1.8257416188455001E-3</v>
      </c>
      <c r="M5151" s="8">
        <v>0.23708259764211001</v>
      </c>
    </row>
    <row r="5152" spans="1:13" x14ac:dyDescent="0.55000000000000004">
      <c r="A5152">
        <v>5147</v>
      </c>
      <c r="C5152">
        <f t="shared" si="246"/>
        <v>-0.21976539350389349</v>
      </c>
      <c r="D5152">
        <f t="shared" si="247"/>
        <v>1.9623780378404858E-3</v>
      </c>
      <c r="E5152" s="2">
        <f t="shared" si="248"/>
        <v>0.13419141011076863</v>
      </c>
      <c r="K5152">
        <v>5147</v>
      </c>
      <c r="L5152" s="8">
        <v>-2.1849862361755898E-3</v>
      </c>
      <c r="M5152" s="8">
        <v>0.14655606384029299</v>
      </c>
    </row>
    <row r="5153" spans="1:13" x14ac:dyDescent="0.55000000000000004">
      <c r="A5153">
        <v>5148</v>
      </c>
      <c r="C5153">
        <f t="shared" si="246"/>
        <v>-0.11755903165671464</v>
      </c>
      <c r="D5153">
        <f t="shared" si="247"/>
        <v>2.1899555717361436E-3</v>
      </c>
      <c r="E5153" s="2">
        <f t="shared" si="248"/>
        <v>1.8736869819264822E-2</v>
      </c>
      <c r="K5153">
        <v>5148</v>
      </c>
      <c r="L5153" s="8">
        <v>-1.9969874959849501E-3</v>
      </c>
      <c r="M5153" s="8">
        <v>1.93236546818608E-2</v>
      </c>
    </row>
    <row r="5154" spans="1:13" x14ac:dyDescent="0.55000000000000004">
      <c r="A5154">
        <v>5149</v>
      </c>
      <c r="C5154">
        <f t="shared" si="246"/>
        <v>1.4152169189643064E-2</v>
      </c>
      <c r="D5154">
        <f t="shared" si="247"/>
        <v>1.8679004177340054E-3</v>
      </c>
      <c r="E5154" s="2">
        <f t="shared" si="248"/>
        <v>1.610377569541533E-2</v>
      </c>
      <c r="K5154">
        <v>5149</v>
      </c>
      <c r="L5154" s="8">
        <v>-1.3088308490138601E-3</v>
      </c>
      <c r="M5154" s="8">
        <v>-0.11274848366689399</v>
      </c>
    </row>
    <row r="5155" spans="1:13" x14ac:dyDescent="0.55000000000000004">
      <c r="A5155">
        <v>5150</v>
      </c>
      <c r="C5155">
        <f t="shared" si="246"/>
        <v>0.14231147387345813</v>
      </c>
      <c r="D5155">
        <f t="shared" si="247"/>
        <v>1.0770416310974726E-3</v>
      </c>
      <c r="E5155" s="2">
        <f t="shared" si="248"/>
        <v>0.12880457213060012</v>
      </c>
      <c r="K5155">
        <v>5150</v>
      </c>
      <c r="L5155" s="8">
        <v>-2.9286939651012401E-4</v>
      </c>
      <c r="M5155" s="8">
        <v>-0.216582064840462</v>
      </c>
    </row>
    <row r="5156" spans="1:13" x14ac:dyDescent="0.55000000000000004">
      <c r="A5156">
        <v>5151</v>
      </c>
      <c r="C5156">
        <f t="shared" si="246"/>
        <v>0.23475359830195117</v>
      </c>
      <c r="D5156">
        <f t="shared" si="247"/>
        <v>1.5868097307711992E-5</v>
      </c>
      <c r="E5156" s="2">
        <f t="shared" si="248"/>
        <v>0.25092577808091548</v>
      </c>
      <c r="K5156">
        <v>5151</v>
      </c>
      <c r="L5156" s="8">
        <v>7.9644301317941001E-4</v>
      </c>
      <c r="M5156" s="8">
        <v>-0.26617132429715001</v>
      </c>
    </row>
    <row r="5157" spans="1:13" x14ac:dyDescent="0.55000000000000004">
      <c r="A5157">
        <v>5152</v>
      </c>
      <c r="C5157">
        <f t="shared" si="246"/>
        <v>0.2682775177715484</v>
      </c>
      <c r="D5157">
        <f t="shared" si="247"/>
        <v>-1.0492879944472234E-3</v>
      </c>
      <c r="E5157" s="2">
        <f t="shared" si="248"/>
        <v>0.26767569253913515</v>
      </c>
      <c r="K5157">
        <v>5152</v>
      </c>
      <c r="L5157" s="8">
        <v>1.6862813294443999E-3</v>
      </c>
      <c r="M5157" s="8">
        <v>-0.24909632437659801</v>
      </c>
    </row>
    <row r="5158" spans="1:13" x14ac:dyDescent="0.55000000000000004">
      <c r="A5158">
        <v>5153</v>
      </c>
      <c r="C5158">
        <f t="shared" si="246"/>
        <v>0.23446943512188165</v>
      </c>
      <c r="D5158">
        <f t="shared" si="247"/>
        <v>-1.8510949168319502E-3</v>
      </c>
      <c r="E5158" s="2">
        <f t="shared" si="248"/>
        <v>0.16329926682118209</v>
      </c>
      <c r="K5158">
        <v>5153</v>
      </c>
      <c r="L5158" s="8">
        <v>2.15378002582014E-3</v>
      </c>
      <c r="M5158" s="8">
        <v>-0.169633604734517</v>
      </c>
    </row>
    <row r="5159" spans="1:13" x14ac:dyDescent="0.55000000000000004">
      <c r="A5159">
        <v>5154</v>
      </c>
      <c r="C5159">
        <f t="shared" si="246"/>
        <v>0.14181446648183424</v>
      </c>
      <c r="D5159">
        <f t="shared" si="247"/>
        <v>-2.1883160330759066E-3</v>
      </c>
      <c r="E5159" s="2">
        <f t="shared" si="248"/>
        <v>3.5910084353703089E-2</v>
      </c>
      <c r="K5159">
        <v>5154</v>
      </c>
      <c r="L5159" s="8">
        <v>2.0818511536479498E-3</v>
      </c>
      <c r="M5159" s="8">
        <v>-4.7685096456192302E-2</v>
      </c>
    </row>
    <row r="5160" spans="1:13" x14ac:dyDescent="0.55000000000000004">
      <c r="A5160">
        <v>5155</v>
      </c>
      <c r="C5160">
        <f t="shared" si="246"/>
        <v>1.356705596567406E-2</v>
      </c>
      <c r="D5160">
        <f t="shared" si="247"/>
        <v>-1.9763159510684885E-3</v>
      </c>
      <c r="E5160" s="2">
        <f t="shared" si="248"/>
        <v>5.2764801196342375E-3</v>
      </c>
      <c r="K5160">
        <v>5155</v>
      </c>
      <c r="L5160" s="8">
        <v>1.4885097451777E-3</v>
      </c>
      <c r="M5160" s="8">
        <v>8.6206440046448299E-2</v>
      </c>
    </row>
    <row r="5161" spans="1:13" x14ac:dyDescent="0.55000000000000004">
      <c r="A5161">
        <v>5156</v>
      </c>
      <c r="C5161">
        <f t="shared" si="246"/>
        <v>-0.11808539962702073</v>
      </c>
      <c r="D5161">
        <f t="shared" si="247"/>
        <v>-1.2683022227778446E-3</v>
      </c>
      <c r="E5161" s="2">
        <f t="shared" si="248"/>
        <v>0.1002307721030594</v>
      </c>
      <c r="K5161">
        <v>5156</v>
      </c>
      <c r="L5161" s="8">
        <v>5.2236183698362298E-4</v>
      </c>
      <c r="M5161" s="8">
        <v>0.198507038853527</v>
      </c>
    </row>
    <row r="5162" spans="1:13" x14ac:dyDescent="0.55000000000000004">
      <c r="A5162">
        <v>5157</v>
      </c>
      <c r="C5162">
        <f t="shared" si="246"/>
        <v>-0.2201009089549498</v>
      </c>
      <c r="D5162">
        <f t="shared" si="247"/>
        <v>-2.4197137027550164E-4</v>
      </c>
      <c r="E5162" s="2">
        <f t="shared" si="248"/>
        <v>0.23154499721741478</v>
      </c>
      <c r="K5162">
        <v>5157</v>
      </c>
      <c r="L5162" s="8">
        <v>-5.74614833780582E-4</v>
      </c>
      <c r="M5162" s="8">
        <v>0.261090318331474</v>
      </c>
    </row>
    <row r="5163" spans="1:13" x14ac:dyDescent="0.55000000000000004">
      <c r="A5163">
        <v>5158</v>
      </c>
      <c r="C5163">
        <f t="shared" si="246"/>
        <v>-0.26687572949599281</v>
      </c>
      <c r="D5163">
        <f t="shared" si="247"/>
        <v>8.450891958272002E-4</v>
      </c>
      <c r="E5163" s="2">
        <f t="shared" si="248"/>
        <v>0.27579054411172593</v>
      </c>
      <c r="K5163">
        <v>5158</v>
      </c>
      <c r="L5163" s="8">
        <v>-1.5276756547728E-3</v>
      </c>
      <c r="M5163" s="8">
        <v>0.25828190789655803</v>
      </c>
    </row>
    <row r="5164" spans="1:13" x14ac:dyDescent="0.55000000000000004">
      <c r="A5164">
        <v>5159</v>
      </c>
      <c r="C5164">
        <f t="shared" si="246"/>
        <v>-0.24667036722758393</v>
      </c>
      <c r="D5164">
        <f t="shared" si="247"/>
        <v>1.7200501868441559E-3</v>
      </c>
      <c r="E5164" s="2">
        <f t="shared" si="248"/>
        <v>0.19136736574295027</v>
      </c>
      <c r="K5164">
        <v>5159</v>
      </c>
      <c r="L5164" s="8">
        <v>-2.0981206310154402E-3</v>
      </c>
      <c r="M5164" s="8">
        <v>0.19078519136431499</v>
      </c>
    </row>
    <row r="5165" spans="1:13" x14ac:dyDescent="0.55000000000000004">
      <c r="A5165">
        <v>5160</v>
      </c>
      <c r="C5165">
        <f t="shared" si="246"/>
        <v>-0.16455594218539107</v>
      </c>
      <c r="D5165">
        <f t="shared" si="247"/>
        <v>2.1633148367418966E-3</v>
      </c>
      <c r="E5165" s="2">
        <f t="shared" si="248"/>
        <v>5.762932323258433E-2</v>
      </c>
      <c r="K5165">
        <v>5160</v>
      </c>
      <c r="L5165" s="8">
        <v>-2.1430782794248202E-3</v>
      </c>
      <c r="M5165" s="8">
        <v>7.5505140109478897E-2</v>
      </c>
    </row>
    <row r="5166" spans="1:13" x14ac:dyDescent="0.55000000000000004">
      <c r="A5166">
        <v>5161</v>
      </c>
      <c r="C5166">
        <f t="shared" si="246"/>
        <v>-4.1141444217947756E-2</v>
      </c>
      <c r="D5166">
        <f t="shared" si="247"/>
        <v>2.0636330616860387E-3</v>
      </c>
      <c r="E5166" s="2">
        <f t="shared" si="248"/>
        <v>3.0779887180377725E-4</v>
      </c>
      <c r="K5166">
        <v>5161</v>
      </c>
      <c r="L5166" s="8">
        <v>-1.6512886780597901E-3</v>
      </c>
      <c r="M5166" s="8">
        <v>-5.86856418856605E-2</v>
      </c>
    </row>
    <row r="5167" spans="1:13" x14ac:dyDescent="0.55000000000000004">
      <c r="A5167">
        <v>5162</v>
      </c>
      <c r="C5167">
        <f t="shared" si="246"/>
        <v>9.2598689055363212E-2</v>
      </c>
      <c r="D5167">
        <f t="shared" si="247"/>
        <v>1.4460228860806079E-3</v>
      </c>
      <c r="E5167" s="2">
        <f t="shared" si="248"/>
        <v>7.3320145747985524E-2</v>
      </c>
      <c r="K5167">
        <v>5162</v>
      </c>
      <c r="L5167" s="8">
        <v>-7.4592358342343403E-4</v>
      </c>
      <c r="M5167" s="8">
        <v>-0.178178240811244</v>
      </c>
    </row>
    <row r="5168" spans="1:13" x14ac:dyDescent="0.55000000000000004">
      <c r="A5168">
        <v>5163</v>
      </c>
      <c r="C5168">
        <f t="shared" si="246"/>
        <v>0.20309850320000156</v>
      </c>
      <c r="D5168">
        <f t="shared" si="247"/>
        <v>4.6549144582857231E-4</v>
      </c>
      <c r="E5168" s="2">
        <f t="shared" si="248"/>
        <v>0.20806689002698522</v>
      </c>
      <c r="K5168">
        <v>5163</v>
      </c>
      <c r="L5168" s="8">
        <v>3.4626270005528697E-4</v>
      </c>
      <c r="M5168" s="8">
        <v>-0.25304499398809299</v>
      </c>
    </row>
    <row r="5169" spans="1:13" x14ac:dyDescent="0.55000000000000004">
      <c r="A5169">
        <v>5164</v>
      </c>
      <c r="C5169">
        <f t="shared" si="246"/>
        <v>0.26262487402004747</v>
      </c>
      <c r="D5169">
        <f t="shared" si="247"/>
        <v>-6.318685355572542E-4</v>
      </c>
      <c r="E5169" s="2">
        <f t="shared" si="248"/>
        <v>0.27789759460578001</v>
      </c>
      <c r="K5169">
        <v>5164</v>
      </c>
      <c r="L5169" s="8">
        <v>1.3517253422473199E-3</v>
      </c>
      <c r="M5169" s="8">
        <v>-0.26453505864344701</v>
      </c>
    </row>
    <row r="5170" spans="1:13" x14ac:dyDescent="0.55000000000000004">
      <c r="A5170">
        <v>5165</v>
      </c>
      <c r="C5170">
        <f t="shared" si="246"/>
        <v>0.25623793715417964</v>
      </c>
      <c r="D5170">
        <f t="shared" si="247"/>
        <v>-1.5706428332501728E-3</v>
      </c>
      <c r="E5170" s="2">
        <f t="shared" si="248"/>
        <v>0.21716402828433001</v>
      </c>
      <c r="K5170">
        <v>5165</v>
      </c>
      <c r="L5170" s="8">
        <v>2.01863998697827E-3</v>
      </c>
      <c r="M5170" s="8">
        <v>-0.20977067680518699</v>
      </c>
    </row>
    <row r="5171" spans="1:13" x14ac:dyDescent="0.55000000000000004">
      <c r="A5171">
        <v>5166</v>
      </c>
      <c r="C5171">
        <f t="shared" si="246"/>
        <v>0.18554067912978348</v>
      </c>
      <c r="D5171">
        <f t="shared" si="247"/>
        <v>-2.1152188863214055E-3</v>
      </c>
      <c r="E5171" s="2">
        <f t="shared" si="248"/>
        <v>8.2948957572471213E-2</v>
      </c>
      <c r="K5171">
        <v>5166</v>
      </c>
      <c r="L5171" s="8">
        <v>2.1799737242371802E-3</v>
      </c>
      <c r="M5171" s="8">
        <v>-0.102467927638263</v>
      </c>
    </row>
    <row r="5172" spans="1:13" x14ac:dyDescent="0.55000000000000004">
      <c r="A5172">
        <v>5167</v>
      </c>
      <c r="C5172">
        <f t="shared" si="246"/>
        <v>6.8276621532908463E-2</v>
      </c>
      <c r="D5172">
        <f t="shared" si="247"/>
        <v>-2.1289195842063E-3</v>
      </c>
      <c r="E5172" s="2">
        <f t="shared" si="248"/>
        <v>1.4271827136385553E-3</v>
      </c>
      <c r="K5172">
        <v>5167</v>
      </c>
      <c r="L5172" s="8">
        <v>1.7953195186857201E-3</v>
      </c>
      <c r="M5172" s="8">
        <v>3.04985496705363E-2</v>
      </c>
    </row>
    <row r="5173" spans="1:13" x14ac:dyDescent="0.55000000000000004">
      <c r="A5173">
        <v>5168</v>
      </c>
      <c r="C5173">
        <f t="shared" si="246"/>
        <v>-6.6123428913143559E-2</v>
      </c>
      <c r="D5173">
        <f t="shared" si="247"/>
        <v>-1.6083063405239303E-3</v>
      </c>
      <c r="E5173" s="2">
        <f t="shared" si="248"/>
        <v>4.9261760297649261E-2</v>
      </c>
      <c r="K5173">
        <v>5168</v>
      </c>
      <c r="L5173" s="8">
        <v>9.6101640232569498E-4</v>
      </c>
      <c r="M5173" s="8">
        <v>0.15582647601508401</v>
      </c>
    </row>
    <row r="5174" spans="1:13" x14ac:dyDescent="0.55000000000000004">
      <c r="A5174">
        <v>5169</v>
      </c>
      <c r="C5174">
        <f t="shared" si="246"/>
        <v>-0.18392789247329008</v>
      </c>
      <c r="D5174">
        <f t="shared" si="247"/>
        <v>-6.8404210577790526E-4</v>
      </c>
      <c r="E5174" s="2">
        <f t="shared" si="248"/>
        <v>0.18152251130625888</v>
      </c>
      <c r="K5174">
        <v>5169</v>
      </c>
      <c r="L5174" s="8">
        <v>-1.13979233709744E-4</v>
      </c>
      <c r="M5174" s="8">
        <v>0.24212669476437701</v>
      </c>
    </row>
    <row r="5175" spans="1:13" x14ac:dyDescent="0.55000000000000004">
      <c r="A5175">
        <v>5170</v>
      </c>
      <c r="C5175">
        <f t="shared" si="246"/>
        <v>-0.25557033191441086</v>
      </c>
      <c r="D5175">
        <f t="shared" si="247"/>
        <v>4.1190227903914294E-4</v>
      </c>
      <c r="E5175" s="2">
        <f t="shared" si="248"/>
        <v>0.27390057396764322</v>
      </c>
      <c r="K5175">
        <v>5170</v>
      </c>
      <c r="L5175" s="8">
        <v>-1.1604280635867401E-3</v>
      </c>
      <c r="M5175" s="8">
        <v>0.26778478076496598</v>
      </c>
    </row>
    <row r="5176" spans="1:13" x14ac:dyDescent="0.55000000000000004">
      <c r="A5176">
        <v>5171</v>
      </c>
      <c r="C5176">
        <f t="shared" si="246"/>
        <v>-0.26307000504160444</v>
      </c>
      <c r="D5176">
        <f t="shared" si="247"/>
        <v>1.404467874043677E-3</v>
      </c>
      <c r="E5176" s="2">
        <f t="shared" si="248"/>
        <v>0.23955593057007268</v>
      </c>
      <c r="K5176">
        <v>5171</v>
      </c>
      <c r="L5176" s="8">
        <v>-1.9162404861653699E-3</v>
      </c>
      <c r="M5176" s="8">
        <v>0.226374507206794</v>
      </c>
    </row>
    <row r="5177" spans="1:13" x14ac:dyDescent="0.55000000000000004">
      <c r="A5177">
        <v>5172</v>
      </c>
      <c r="C5177">
        <f t="shared" si="246"/>
        <v>-0.20454465197909086</v>
      </c>
      <c r="D5177">
        <f t="shared" si="247"/>
        <v>2.0445416364971345E-3</v>
      </c>
      <c r="E5177" s="2">
        <f t="shared" si="248"/>
        <v>0.11076381800681437</v>
      </c>
      <c r="K5177">
        <v>5172</v>
      </c>
      <c r="L5177" s="8">
        <v>-2.1921185914909299E-3</v>
      </c>
      <c r="M5177" s="8">
        <v>0.12826733399319101</v>
      </c>
    </row>
    <row r="5178" spans="1:13" x14ac:dyDescent="0.55000000000000004">
      <c r="A5178">
        <v>5173</v>
      </c>
      <c r="C5178">
        <f t="shared" si="246"/>
        <v>-9.4682902730825483E-2</v>
      </c>
      <c r="D5178">
        <f t="shared" si="247"/>
        <v>2.1714785437103048E-3</v>
      </c>
      <c r="E5178" s="2">
        <f t="shared" si="248"/>
        <v>8.5965744892090978E-3</v>
      </c>
      <c r="K5178">
        <v>5173</v>
      </c>
      <c r="L5178" s="8">
        <v>-1.91896699666112E-3</v>
      </c>
      <c r="M5178" s="8">
        <v>-1.9651887317783702E-3</v>
      </c>
    </row>
    <row r="5179" spans="1:13" x14ac:dyDescent="0.55000000000000004">
      <c r="A5179">
        <v>5174</v>
      </c>
      <c r="C5179">
        <f t="shared" si="246"/>
        <v>3.8942259346902722E-2</v>
      </c>
      <c r="D5179">
        <f t="shared" si="247"/>
        <v>1.7534201075939601E-3</v>
      </c>
      <c r="E5179" s="2">
        <f t="shared" si="248"/>
        <v>2.9120663827338782E-2</v>
      </c>
      <c r="K5179">
        <v>5174</v>
      </c>
      <c r="L5179" s="8">
        <v>-1.1651982131105499E-3</v>
      </c>
      <c r="M5179" s="8">
        <v>-0.13170551774772801</v>
      </c>
    </row>
    <row r="5180" spans="1:13" x14ac:dyDescent="0.55000000000000004">
      <c r="A5180">
        <v>5175</v>
      </c>
      <c r="C5180">
        <f t="shared" si="246"/>
        <v>0.16279373516625653</v>
      </c>
      <c r="D5180">
        <f t="shared" si="247"/>
        <v>8.9529018363489719E-4</v>
      </c>
      <c r="E5180" s="2">
        <f t="shared" si="248"/>
        <v>0.15307900231991689</v>
      </c>
      <c r="K5180">
        <v>5175</v>
      </c>
      <c r="L5180" s="8">
        <v>-1.19598308721505E-4</v>
      </c>
      <c r="M5180" s="8">
        <v>-0.228459382802044</v>
      </c>
    </row>
    <row r="5181" spans="1:13" x14ac:dyDescent="0.55000000000000004">
      <c r="A5181">
        <v>5176</v>
      </c>
      <c r="C5181">
        <f t="shared" si="246"/>
        <v>0.24578741487777095</v>
      </c>
      <c r="D5181">
        <f t="shared" si="247"/>
        <v>-1.8753870518088811E-4</v>
      </c>
      <c r="E5181" s="2">
        <f t="shared" si="248"/>
        <v>0.26397152535929846</v>
      </c>
      <c r="K5181">
        <v>5176</v>
      </c>
      <c r="L5181" s="8">
        <v>9.5595573402088799E-4</v>
      </c>
      <c r="M5181" s="8">
        <v>-0.26799417817447002</v>
      </c>
    </row>
    <row r="5182" spans="1:13" x14ac:dyDescent="0.55000000000000004">
      <c r="A5182">
        <v>5177</v>
      </c>
      <c r="C5182">
        <f t="shared" si="246"/>
        <v>0.26709363424415561</v>
      </c>
      <c r="D5182">
        <f t="shared" si="247"/>
        <v>-1.223299332013086E-3</v>
      </c>
      <c r="E5182" s="2">
        <f t="shared" si="248"/>
        <v>0.25755808040560579</v>
      </c>
      <c r="K5182">
        <v>5177</v>
      </c>
      <c r="L5182" s="8">
        <v>1.7920847328589101E-3</v>
      </c>
      <c r="M5182" s="8">
        <v>-0.24040816910791701</v>
      </c>
    </row>
    <row r="5183" spans="1:13" x14ac:dyDescent="0.55000000000000004">
      <c r="A5183">
        <v>5178</v>
      </c>
      <c r="C5183">
        <f t="shared" si="246"/>
        <v>0.22136498130236709</v>
      </c>
      <c r="D5183">
        <f t="shared" si="247"/>
        <v>-1.9520376116140146E-3</v>
      </c>
      <c r="E5183" s="2">
        <f t="shared" si="248"/>
        <v>0.13985761776095071</v>
      </c>
      <c r="K5183">
        <v>5178</v>
      </c>
      <c r="L5183" s="8">
        <v>2.17937499306585E-3</v>
      </c>
      <c r="M5183" s="8">
        <v>-0.15261044270427901</v>
      </c>
    </row>
    <row r="5184" spans="1:13" x14ac:dyDescent="0.55000000000000004">
      <c r="A5184">
        <v>5179</v>
      </c>
      <c r="C5184">
        <f t="shared" si="246"/>
        <v>0.12007838405901458</v>
      </c>
      <c r="D5184">
        <f t="shared" si="247"/>
        <v>-2.1908555963885408E-3</v>
      </c>
      <c r="E5184" s="2">
        <f t="shared" si="248"/>
        <v>2.1511756916057619E-2</v>
      </c>
      <c r="K5184">
        <v>5179</v>
      </c>
      <c r="L5184" s="8">
        <v>2.0208272663985302E-3</v>
      </c>
      <c r="M5184" s="8">
        <v>-2.6590484198900401E-2</v>
      </c>
    </row>
    <row r="5185" spans="1:13" x14ac:dyDescent="0.55000000000000004">
      <c r="A5185">
        <v>5180</v>
      </c>
      <c r="C5185">
        <f t="shared" si="246"/>
        <v>-1.134535653274211E-2</v>
      </c>
      <c r="D5185">
        <f t="shared" si="247"/>
        <v>-1.8798150060486821E-3</v>
      </c>
      <c r="E5185" s="2">
        <f t="shared" si="248"/>
        <v>1.3790881181563597E-2</v>
      </c>
      <c r="K5185">
        <v>5180</v>
      </c>
      <c r="L5185" s="8">
        <v>1.35615081455947E-3</v>
      </c>
      <c r="M5185" s="8">
        <v>0.106089226029481</v>
      </c>
    </row>
    <row r="5186" spans="1:13" x14ac:dyDescent="0.55000000000000004">
      <c r="A5186">
        <v>5181</v>
      </c>
      <c r="C5186">
        <f t="shared" si="246"/>
        <v>-0.13992165177592175</v>
      </c>
      <c r="D5186">
        <f t="shared" si="247"/>
        <v>-1.096980472547041E-3</v>
      </c>
      <c r="E5186" s="2">
        <f t="shared" si="248"/>
        <v>0.12398841217641801</v>
      </c>
      <c r="K5186">
        <v>5181</v>
      </c>
      <c r="L5186" s="8">
        <v>3.5181797826512303E-4</v>
      </c>
      <c r="M5186" s="8">
        <v>0.21219823146900099</v>
      </c>
    </row>
    <row r="5187" spans="1:13" x14ac:dyDescent="0.55000000000000004">
      <c r="A5187">
        <v>5182</v>
      </c>
      <c r="C5187">
        <f t="shared" si="246"/>
        <v>-0.23338056173679017</v>
      </c>
      <c r="D5187">
        <f t="shared" si="247"/>
        <v>-3.8826962965758956E-5</v>
      </c>
      <c r="E5187" s="2">
        <f t="shared" si="248"/>
        <v>0.24854356260294136</v>
      </c>
      <c r="K5187">
        <v>5182</v>
      </c>
      <c r="L5187" s="8">
        <v>-7.4062985320601802E-4</v>
      </c>
      <c r="M5187" s="8">
        <v>0.26516087345485101</v>
      </c>
    </row>
    <row r="5188" spans="1:13" x14ac:dyDescent="0.55000000000000004">
      <c r="A5188">
        <v>5183</v>
      </c>
      <c r="C5188">
        <f t="shared" si="246"/>
        <v>-0.26826586997531454</v>
      </c>
      <c r="D5188">
        <f t="shared" si="247"/>
        <v>1.0290712959262942E-3</v>
      </c>
      <c r="E5188" s="2">
        <f t="shared" si="248"/>
        <v>0.27037732818468713</v>
      </c>
      <c r="K5188">
        <v>5183</v>
      </c>
      <c r="L5188" s="8">
        <v>-1.64758234340766E-3</v>
      </c>
      <c r="M5188" s="8">
        <v>0.251712329745296</v>
      </c>
    </row>
    <row r="5189" spans="1:13" x14ac:dyDescent="0.55000000000000004">
      <c r="A5189">
        <v>5184</v>
      </c>
      <c r="C5189">
        <f t="shared" si="246"/>
        <v>-0.23582209944591351</v>
      </c>
      <c r="D5189">
        <f t="shared" si="247"/>
        <v>1.8386943506426983E-3</v>
      </c>
      <c r="E5189" s="2">
        <f t="shared" si="248"/>
        <v>0.16895632399783408</v>
      </c>
      <c r="K5189">
        <v>5184</v>
      </c>
      <c r="L5189" s="8">
        <v>-2.1418876148440401E-3</v>
      </c>
      <c r="M5189" s="8">
        <v>0.175220871541104</v>
      </c>
    </row>
    <row r="5190" spans="1:13" x14ac:dyDescent="0.55000000000000004">
      <c r="A5190">
        <v>5185</v>
      </c>
      <c r="C5190">
        <f t="shared" ref="C5190:C5253" si="249">$D$1*COS($B$2*(A5190-$L$2)+$B$1)</f>
        <v>-0.14419195269269061</v>
      </c>
      <c r="D5190">
        <f t="shared" ref="D5190:D5253" si="250">$D$2*COS($B$2*(A5190-$L$3)+$B$3)</f>
        <v>2.1868438799484717E-3</v>
      </c>
      <c r="E5190" s="2">
        <f t="shared" ref="E5190:E5253" si="251">(M5190-C5190)^2</f>
        <v>3.9615413592074614E-2</v>
      </c>
      <c r="K5190">
        <v>5185</v>
      </c>
      <c r="L5190" s="8">
        <v>-2.0997438458366098E-3</v>
      </c>
      <c r="M5190" s="8">
        <v>5.4844259068070701E-2</v>
      </c>
    </row>
    <row r="5191" spans="1:13" x14ac:dyDescent="0.55000000000000004">
      <c r="A5191">
        <v>5186</v>
      </c>
      <c r="C5191">
        <f t="shared" si="249"/>
        <v>-1.6372665137881059E-2</v>
      </c>
      <c r="D5191">
        <f t="shared" si="250"/>
        <v>1.9861416904074715E-3</v>
      </c>
      <c r="E5191" s="2">
        <f t="shared" si="251"/>
        <v>3.9558782838801489E-3</v>
      </c>
      <c r="K5191">
        <v>5186</v>
      </c>
      <c r="L5191" s="8">
        <v>-1.5317062047742599E-3</v>
      </c>
      <c r="M5191" s="8">
        <v>-7.92684383176437E-2</v>
      </c>
    </row>
    <row r="5192" spans="1:13" x14ac:dyDescent="0.55000000000000004">
      <c r="A5192">
        <v>5187</v>
      </c>
      <c r="C5192">
        <f t="shared" si="249"/>
        <v>0.11555581625813796</v>
      </c>
      <c r="D5192">
        <f t="shared" si="250"/>
        <v>1.2869598011193129E-3</v>
      </c>
      <c r="E5192" s="2">
        <f t="shared" si="251"/>
        <v>9.5532721142910781E-2</v>
      </c>
      <c r="K5192">
        <v>5187</v>
      </c>
      <c r="L5192" s="8">
        <v>-5.8004324271075398E-4</v>
      </c>
      <c r="M5192" s="8">
        <v>-0.19352786358101301</v>
      </c>
    </row>
    <row r="5193" spans="1:13" x14ac:dyDescent="0.55000000000000004">
      <c r="A5193">
        <v>5188</v>
      </c>
      <c r="C5193">
        <f t="shared" si="249"/>
        <v>0.2184822234955773</v>
      </c>
      <c r="D5193">
        <f t="shared" si="250"/>
        <v>2.6477812872627521E-4</v>
      </c>
      <c r="E5193" s="2">
        <f t="shared" si="251"/>
        <v>0.22829213127636058</v>
      </c>
      <c r="K5193">
        <v>5188</v>
      </c>
      <c r="L5193" s="8">
        <v>5.16895147816706E-4</v>
      </c>
      <c r="M5193" s="8">
        <v>-0.25931703485081298</v>
      </c>
    </row>
    <row r="5194" spans="1:13" x14ac:dyDescent="0.55000000000000004">
      <c r="A5194">
        <v>5189</v>
      </c>
      <c r="C5194">
        <f t="shared" si="249"/>
        <v>0.26657419787725967</v>
      </c>
      <c r="D5194">
        <f t="shared" si="250"/>
        <v>-8.2385727290984337E-4</v>
      </c>
      <c r="E5194" s="2">
        <f t="shared" si="251"/>
        <v>0.27744748887815984</v>
      </c>
      <c r="K5194">
        <v>5189</v>
      </c>
      <c r="L5194" s="8">
        <v>1.48437394198877E-3</v>
      </c>
      <c r="M5194" s="8">
        <v>-0.26015864605613298</v>
      </c>
    </row>
    <row r="5195" spans="1:13" x14ac:dyDescent="0.55000000000000004">
      <c r="A5195">
        <v>5190</v>
      </c>
      <c r="C5195">
        <f t="shared" si="249"/>
        <v>0.24776166753000989</v>
      </c>
      <c r="D5195">
        <f t="shared" si="250"/>
        <v>-1.7057218645790463E-3</v>
      </c>
      <c r="E5195" s="2">
        <f t="shared" si="251"/>
        <v>0.19678413439633313</v>
      </c>
      <c r="K5195">
        <v>5190</v>
      </c>
      <c r="L5195" s="8">
        <v>2.0800820740023399E-3</v>
      </c>
      <c r="M5195" s="8">
        <v>-0.19584191044962401</v>
      </c>
    </row>
    <row r="5196" spans="1:13" x14ac:dyDescent="0.55000000000000004">
      <c r="A5196">
        <v>5191</v>
      </c>
      <c r="C5196">
        <f t="shared" si="249"/>
        <v>0.1667661810343109</v>
      </c>
      <c r="D5196">
        <f t="shared" si="250"/>
        <v>-2.1594862220030843E-3</v>
      </c>
      <c r="E5196" s="2">
        <f t="shared" si="251"/>
        <v>6.2121342515082952E-2</v>
      </c>
      <c r="K5196">
        <v>5191</v>
      </c>
      <c r="L5196" s="8">
        <v>2.1548207466896602E-3</v>
      </c>
      <c r="M5196" s="8">
        <v>-8.24753534559962E-2</v>
      </c>
    </row>
    <row r="5197" spans="1:13" x14ac:dyDescent="0.55000000000000004">
      <c r="A5197">
        <v>5192</v>
      </c>
      <c r="C5197">
        <f t="shared" si="249"/>
        <v>4.3915898253114059E-2</v>
      </c>
      <c r="D5197">
        <f t="shared" si="250"/>
        <v>-2.0712650560675045E-3</v>
      </c>
      <c r="E5197" s="2">
        <f t="shared" si="251"/>
        <v>5.8243901084208027E-5</v>
      </c>
      <c r="K5197">
        <v>5192</v>
      </c>
      <c r="L5197" s="8">
        <v>1.6898711958311201E-3</v>
      </c>
      <c r="M5197" s="8">
        <v>5.1547667450633598E-2</v>
      </c>
    </row>
    <row r="5198" spans="1:13" x14ac:dyDescent="0.55000000000000004">
      <c r="A5198">
        <v>5193</v>
      </c>
      <c r="C5198">
        <f t="shared" si="249"/>
        <v>-8.9956349317455248E-2</v>
      </c>
      <c r="D5198">
        <f t="shared" si="250"/>
        <v>-1.4632000198650235E-3</v>
      </c>
      <c r="E5198" s="2">
        <f t="shared" si="251"/>
        <v>6.8967481002805794E-2</v>
      </c>
      <c r="K5198">
        <v>5193</v>
      </c>
      <c r="L5198" s="8">
        <v>8.01682920776855E-4</v>
      </c>
      <c r="M5198" s="8">
        <v>0.172660255265739</v>
      </c>
    </row>
    <row r="5199" spans="1:13" x14ac:dyDescent="0.55000000000000004">
      <c r="A5199">
        <v>5194</v>
      </c>
      <c r="C5199">
        <f t="shared" si="249"/>
        <v>-0.20125144933873967</v>
      </c>
      <c r="D5199">
        <f t="shared" si="250"/>
        <v>-4.8790262048571572E-4</v>
      </c>
      <c r="E5199" s="2">
        <f t="shared" si="251"/>
        <v>0.20410558438280804</v>
      </c>
      <c r="K5199">
        <v>5194</v>
      </c>
      <c r="L5199" s="8">
        <v>-2.8729181506575302E-4</v>
      </c>
      <c r="M5199" s="8">
        <v>0.25052901104307901</v>
      </c>
    </row>
    <row r="5200" spans="1:13" x14ac:dyDescent="0.55000000000000004">
      <c r="A5200">
        <v>5195</v>
      </c>
      <c r="C5200">
        <f t="shared" si="249"/>
        <v>-0.26203667761955152</v>
      </c>
      <c r="D5200">
        <f t="shared" si="250"/>
        <v>6.0984805244893817E-4</v>
      </c>
      <c r="E5200" s="2">
        <f t="shared" si="251"/>
        <v>0.27845451923131298</v>
      </c>
      <c r="K5200">
        <v>5195</v>
      </c>
      <c r="L5200" s="8">
        <v>-1.30431253359611E-3</v>
      </c>
      <c r="M5200" s="8">
        <v>0.26565122183552697</v>
      </c>
    </row>
    <row r="5201" spans="1:13" x14ac:dyDescent="0.55000000000000004">
      <c r="A5201">
        <v>5196</v>
      </c>
      <c r="C5201">
        <f t="shared" si="249"/>
        <v>-0.25705622311406839</v>
      </c>
      <c r="D5201">
        <f t="shared" si="250"/>
        <v>1.5545397188114652E-3</v>
      </c>
      <c r="E5201" s="2">
        <f t="shared" si="251"/>
        <v>0.22211959843053078</v>
      </c>
      <c r="K5201">
        <v>5196</v>
      </c>
      <c r="L5201" s="8">
        <v>-1.9946600867197998E-3</v>
      </c>
      <c r="M5201" s="8">
        <v>0.214239436138731</v>
      </c>
    </row>
    <row r="5202" spans="1:13" x14ac:dyDescent="0.55000000000000004">
      <c r="A5202">
        <v>5197</v>
      </c>
      <c r="C5202">
        <f t="shared" si="249"/>
        <v>-0.18756007492222446</v>
      </c>
      <c r="D5202">
        <f t="shared" si="250"/>
        <v>2.1090746828497015E-3</v>
      </c>
      <c r="E5202" s="2">
        <f t="shared" si="251"/>
        <v>8.8048769775780369E-2</v>
      </c>
      <c r="K5202">
        <v>5197</v>
      </c>
      <c r="L5202" s="8">
        <v>-2.1854326471516801E-3</v>
      </c>
      <c r="M5202" s="8">
        <v>0.10917005461601501</v>
      </c>
    </row>
    <row r="5203" spans="1:13" x14ac:dyDescent="0.55000000000000004">
      <c r="A5203">
        <v>5198</v>
      </c>
      <c r="C5203">
        <f t="shared" si="249"/>
        <v>-7.0990301379479592E-2</v>
      </c>
      <c r="D5203">
        <f t="shared" si="250"/>
        <v>2.1342763572633015E-3</v>
      </c>
      <c r="E5203" s="2">
        <f t="shared" si="251"/>
        <v>2.2799342503027702E-3</v>
      </c>
      <c r="K5203">
        <v>5198</v>
      </c>
      <c r="L5203" s="8">
        <v>-1.82885004366455E-3</v>
      </c>
      <c r="M5203" s="8">
        <v>-2.32416443271313E-2</v>
      </c>
    </row>
    <row r="5204" spans="1:13" x14ac:dyDescent="0.55000000000000004">
      <c r="A5204">
        <v>5199</v>
      </c>
      <c r="C5204">
        <f t="shared" si="249"/>
        <v>6.3396541454084729E-2</v>
      </c>
      <c r="D5204">
        <f t="shared" si="250"/>
        <v>1.6238196529843078E-3</v>
      </c>
      <c r="E5204" s="2">
        <f t="shared" si="251"/>
        <v>4.5466551309353266E-2</v>
      </c>
      <c r="K5204">
        <v>5199</v>
      </c>
      <c r="L5204" s="8">
        <v>-1.01422060137963E-3</v>
      </c>
      <c r="M5204" s="8">
        <v>-0.149832329267854</v>
      </c>
    </row>
    <row r="5205" spans="1:13" x14ac:dyDescent="0.55000000000000004">
      <c r="A5205">
        <v>5200</v>
      </c>
      <c r="C5205">
        <f t="shared" si="249"/>
        <v>0.18187218867574029</v>
      </c>
      <c r="D5205">
        <f t="shared" si="250"/>
        <v>7.0581844320878541E-4</v>
      </c>
      <c r="E5205" s="2">
        <f t="shared" si="251"/>
        <v>0.17704635488456411</v>
      </c>
      <c r="K5205">
        <v>5200</v>
      </c>
      <c r="L5205" s="8">
        <v>5.4426682288641502E-5</v>
      </c>
      <c r="M5205" s="8">
        <v>-0.23889657785115401</v>
      </c>
    </row>
    <row r="5206" spans="1:13" x14ac:dyDescent="0.55000000000000004">
      <c r="A5206">
        <v>5201</v>
      </c>
      <c r="C5206">
        <f t="shared" si="249"/>
        <v>0.25470175010073759</v>
      </c>
      <c r="D5206">
        <f t="shared" si="250"/>
        <v>-3.8932831832410702E-4</v>
      </c>
      <c r="E5206" s="2">
        <f t="shared" si="251"/>
        <v>0.27335063023791123</v>
      </c>
      <c r="K5206">
        <v>5201</v>
      </c>
      <c r="L5206" s="8">
        <v>1.1094424657391E-3</v>
      </c>
      <c r="M5206" s="8">
        <v>-0.26812769650485602</v>
      </c>
    </row>
    <row r="5207" spans="1:13" x14ac:dyDescent="0.55000000000000004">
      <c r="A5207">
        <v>5202</v>
      </c>
      <c r="C5207">
        <f t="shared" si="249"/>
        <v>0.2636065409388017</v>
      </c>
      <c r="D5207">
        <f t="shared" si="250"/>
        <v>-1.3867618783625683E-3</v>
      </c>
      <c r="E5207" s="2">
        <f t="shared" si="251"/>
        <v>0.24384941350926997</v>
      </c>
      <c r="K5207">
        <v>5202</v>
      </c>
      <c r="L5207" s="8">
        <v>1.8865915011638101E-3</v>
      </c>
      <c r="M5207" s="8">
        <v>-0.23020457022544699</v>
      </c>
    </row>
    <row r="5208" spans="1:13" x14ac:dyDescent="0.55000000000000004">
      <c r="A5208">
        <v>5203</v>
      </c>
      <c r="C5208">
        <f t="shared" si="249"/>
        <v>0.20635164638624151</v>
      </c>
      <c r="D5208">
        <f t="shared" si="250"/>
        <v>-2.0361474375531347E-3</v>
      </c>
      <c r="E5208" s="2">
        <f t="shared" si="251"/>
        <v>0.11626526517861331</v>
      </c>
      <c r="K5208">
        <v>5203</v>
      </c>
      <c r="L5208" s="8">
        <v>2.1912319915580502E-3</v>
      </c>
      <c r="M5208" s="8">
        <v>-0.13462528124759901</v>
      </c>
    </row>
    <row r="5209" spans="1:13" x14ac:dyDescent="0.55000000000000004">
      <c r="A5209">
        <v>5204</v>
      </c>
      <c r="C5209">
        <f t="shared" si="249"/>
        <v>9.7306838140147386E-2</v>
      </c>
      <c r="D5209">
        <f t="shared" si="250"/>
        <v>-2.1745029085025172E-3</v>
      </c>
      <c r="E5209" s="2">
        <f t="shared" si="251"/>
        <v>1.0533962431470888E-2</v>
      </c>
      <c r="K5209">
        <v>5204</v>
      </c>
      <c r="L5209" s="8">
        <v>1.9470648362501801E-3</v>
      </c>
      <c r="M5209" s="8">
        <v>-5.3282554266774499E-3</v>
      </c>
    </row>
    <row r="5210" spans="1:13" x14ac:dyDescent="0.55000000000000004">
      <c r="A5210">
        <v>5205</v>
      </c>
      <c r="C5210">
        <f t="shared" si="249"/>
        <v>-3.6159935414963665E-2</v>
      </c>
      <c r="D5210">
        <f t="shared" si="250"/>
        <v>-1.767103984308247E-3</v>
      </c>
      <c r="E5210" s="2">
        <f t="shared" si="251"/>
        <v>2.6070365094685757E-2</v>
      </c>
      <c r="K5210">
        <v>5205</v>
      </c>
      <c r="L5210" s="8">
        <v>1.2152432139901201E-3</v>
      </c>
      <c r="M5210" s="8">
        <v>0.12530326501995201</v>
      </c>
    </row>
    <row r="5211" spans="1:13" x14ac:dyDescent="0.55000000000000004">
      <c r="A5211">
        <v>5206</v>
      </c>
      <c r="C5211">
        <f t="shared" si="249"/>
        <v>-0.1605513273718818</v>
      </c>
      <c r="D5211">
        <f t="shared" si="250"/>
        <v>-9.1619920764920786E-4</v>
      </c>
      <c r="E5211" s="2">
        <f t="shared" si="251"/>
        <v>0.14830442288405224</v>
      </c>
      <c r="K5211">
        <v>5206</v>
      </c>
      <c r="L5211" s="8">
        <v>1.7905638996465199E-4</v>
      </c>
      <c r="M5211" s="8">
        <v>0.22455180541731301</v>
      </c>
    </row>
    <row r="5212" spans="1:13" x14ac:dyDescent="0.55000000000000004">
      <c r="A5212">
        <v>5207</v>
      </c>
      <c r="C5212">
        <f t="shared" si="249"/>
        <v>-0.244647720311124</v>
      </c>
      <c r="D5212">
        <f t="shared" si="250"/>
        <v>1.6465225816687522E-4</v>
      </c>
      <c r="E5212" s="2">
        <f t="shared" si="251"/>
        <v>0.26235670073159933</v>
      </c>
      <c r="K5212">
        <v>5207</v>
      </c>
      <c r="L5212" s="8">
        <v>-9.0197621771266698E-4</v>
      </c>
      <c r="M5212" s="8">
        <v>0.26755995312963898</v>
      </c>
    </row>
    <row r="5213" spans="1:13" x14ac:dyDescent="0.55000000000000004">
      <c r="A5213">
        <v>5208</v>
      </c>
      <c r="C5213">
        <f t="shared" si="249"/>
        <v>-0.26734269221862167</v>
      </c>
      <c r="D5213">
        <f t="shared" si="250"/>
        <v>1.2041794777917926E-3</v>
      </c>
      <c r="E5213" s="2">
        <f t="shared" si="251"/>
        <v>0.2610175255763193</v>
      </c>
      <c r="K5213">
        <v>5208</v>
      </c>
      <c r="L5213" s="8">
        <v>-1.7571032862096199E-3</v>
      </c>
      <c r="M5213" s="8">
        <v>0.243556050759201</v>
      </c>
    </row>
    <row r="5214" spans="1:13" x14ac:dyDescent="0.55000000000000004">
      <c r="A5214">
        <v>5209</v>
      </c>
      <c r="C5214">
        <f t="shared" si="249"/>
        <v>-0.22294028351608078</v>
      </c>
      <c r="D5214">
        <f t="shared" si="250"/>
        <v>1.9414830305804352E-3</v>
      </c>
      <c r="E5214" s="2">
        <f t="shared" si="251"/>
        <v>0.14553638112432371</v>
      </c>
      <c r="K5214">
        <v>5209</v>
      </c>
      <c r="L5214" s="8">
        <v>-2.1721529363979402E-3</v>
      </c>
      <c r="M5214" s="8">
        <v>0.158552024564074</v>
      </c>
    </row>
    <row r="5215" spans="1:13" x14ac:dyDescent="0.55000000000000004">
      <c r="A5215">
        <v>5210</v>
      </c>
      <c r="C5215">
        <f t="shared" si="249"/>
        <v>-0.12258456286106058</v>
      </c>
      <c r="D5215">
        <f t="shared" si="250"/>
        <v>2.1915152659090203E-3</v>
      </c>
      <c r="E5215" s="2">
        <f t="shared" si="251"/>
        <v>2.4467911877225797E-2</v>
      </c>
      <c r="K5215">
        <v>5210</v>
      </c>
      <c r="L5215" s="8">
        <v>-2.0431734086068698E-3</v>
      </c>
      <c r="M5215" s="8">
        <v>3.3837660231522397E-2</v>
      </c>
    </row>
    <row r="5216" spans="1:13" x14ac:dyDescent="0.55000000000000004">
      <c r="A5216">
        <v>5211</v>
      </c>
      <c r="C5216">
        <f t="shared" si="249"/>
        <v>8.5372991956027249E-3</v>
      </c>
      <c r="D5216">
        <f t="shared" si="250"/>
        <v>1.8915233629784593E-3</v>
      </c>
      <c r="E5216" s="2">
        <f t="shared" si="251"/>
        <v>1.1640005079650946E-2</v>
      </c>
      <c r="K5216">
        <v>5211</v>
      </c>
      <c r="L5216" s="8">
        <v>-1.40246842570258E-3</v>
      </c>
      <c r="M5216" s="8">
        <v>-9.9351556019618398E-2</v>
      </c>
    </row>
    <row r="5217" spans="1:13" x14ac:dyDescent="0.55000000000000004">
      <c r="A5217">
        <v>5212</v>
      </c>
      <c r="C5217">
        <f t="shared" si="249"/>
        <v>0.13751647910615861</v>
      </c>
      <c r="D5217">
        <f t="shared" si="250"/>
        <v>1.116798966089324E-3</v>
      </c>
      <c r="E5217" s="2">
        <f t="shared" si="251"/>
        <v>0.11914511639842225</v>
      </c>
      <c r="K5217">
        <v>5212</v>
      </c>
      <c r="L5217" s="8">
        <v>-4.1050652529860701E-4</v>
      </c>
      <c r="M5217" s="8">
        <v>-0.20765755873333799</v>
      </c>
    </row>
    <row r="5218" spans="1:13" x14ac:dyDescent="0.55000000000000004">
      <c r="A5218">
        <v>5213</v>
      </c>
      <c r="C5218">
        <f t="shared" si="249"/>
        <v>0.23198192137747878</v>
      </c>
      <c r="D5218">
        <f t="shared" si="250"/>
        <v>6.1781568982129421E-5</v>
      </c>
      <c r="E5218" s="2">
        <f t="shared" si="251"/>
        <v>0.24595287220376799</v>
      </c>
      <c r="K5218">
        <v>5213</v>
      </c>
      <c r="L5218" s="8">
        <v>6.8426928096400796E-4</v>
      </c>
      <c r="M5218" s="8">
        <v>-0.26395443764832199</v>
      </c>
    </row>
    <row r="5219" spans="1:13" x14ac:dyDescent="0.55000000000000004">
      <c r="A5219">
        <v>5214</v>
      </c>
      <c r="C5219">
        <f t="shared" si="249"/>
        <v>0.26822479117565295</v>
      </c>
      <c r="D5219">
        <f t="shared" si="250"/>
        <v>-1.0087416997011565E-3</v>
      </c>
      <c r="E5219" s="2">
        <f t="shared" si="251"/>
        <v>0.27286736770474251</v>
      </c>
      <c r="K5219">
        <v>5214</v>
      </c>
      <c r="L5219" s="8">
        <v>1.6076656009107401E-3</v>
      </c>
      <c r="M5219" s="8">
        <v>-0.25414229019983198</v>
      </c>
    </row>
    <row r="5220" spans="1:13" x14ac:dyDescent="0.55000000000000004">
      <c r="A5220">
        <v>5215</v>
      </c>
      <c r="C5220">
        <f t="shared" si="249"/>
        <v>0.23714889211874443</v>
      </c>
      <c r="D5220">
        <f t="shared" si="250"/>
        <v>-1.8260920643474146E-3</v>
      </c>
      <c r="E5220" s="2">
        <f t="shared" si="251"/>
        <v>0.17457983789433479</v>
      </c>
      <c r="K5220">
        <v>5215</v>
      </c>
      <c r="L5220" s="8">
        <v>2.1284120978760498E-3</v>
      </c>
      <c r="M5220" s="8">
        <v>-0.18067862958648601</v>
      </c>
    </row>
    <row r="5221" spans="1:13" x14ac:dyDescent="0.55000000000000004">
      <c r="A5221">
        <v>5216</v>
      </c>
      <c r="C5221">
        <f t="shared" si="249"/>
        <v>0.14655361984205795</v>
      </c>
      <c r="D5221">
        <f t="shared" si="250"/>
        <v>-2.1851318118091458E-3</v>
      </c>
      <c r="E5221" s="2">
        <f t="shared" si="251"/>
        <v>4.3479132935157261E-2</v>
      </c>
      <c r="K5221">
        <v>5216</v>
      </c>
      <c r="L5221" s="8">
        <v>2.1160845812182401E-3</v>
      </c>
      <c r="M5221" s="8">
        <v>-6.1962885344359502E-2</v>
      </c>
    </row>
    <row r="5222" spans="1:13" x14ac:dyDescent="0.55000000000000004">
      <c r="A5222">
        <v>5217</v>
      </c>
      <c r="C5222">
        <f t="shared" si="249"/>
        <v>1.9176478092165005E-2</v>
      </c>
      <c r="D5222">
        <f t="shared" si="250"/>
        <v>-1.995749533437455E-3</v>
      </c>
      <c r="E5222" s="2">
        <f t="shared" si="251"/>
        <v>2.8191182973771357E-3</v>
      </c>
      <c r="K5222">
        <v>5217</v>
      </c>
      <c r="L5222" s="8">
        <v>1.57377055395861E-3</v>
      </c>
      <c r="M5222" s="8">
        <v>7.22718479220959E-2</v>
      </c>
    </row>
    <row r="5223" spans="1:13" x14ac:dyDescent="0.55000000000000004">
      <c r="A5223">
        <v>5218</v>
      </c>
      <c r="C5223">
        <f t="shared" si="249"/>
        <v>-0.11301355545240981</v>
      </c>
      <c r="D5223">
        <f t="shared" si="250"/>
        <v>-1.305476189236615E-3</v>
      </c>
      <c r="E5223" s="2">
        <f t="shared" si="251"/>
        <v>9.085353653208246E-2</v>
      </c>
      <c r="K5223">
        <v>5218</v>
      </c>
      <c r="L5223" s="8">
        <v>6.3729592849631604E-4</v>
      </c>
      <c r="M5223" s="8">
        <v>0.18840564853446701</v>
      </c>
    </row>
    <row r="5224" spans="1:13" x14ac:dyDescent="0.55000000000000004">
      <c r="A5224">
        <v>5219</v>
      </c>
      <c r="C5224">
        <f t="shared" si="249"/>
        <v>-0.21683956871516949</v>
      </c>
      <c r="D5224">
        <f t="shared" si="250"/>
        <v>-2.8755583879211394E-4</v>
      </c>
      <c r="E5224" s="2">
        <f t="shared" si="251"/>
        <v>0.224857725105227</v>
      </c>
      <c r="K5224">
        <v>5219</v>
      </c>
      <c r="L5224" s="8">
        <v>-4.5879341575479402E-4</v>
      </c>
      <c r="M5224" s="8">
        <v>0.25735208568759099</v>
      </c>
    </row>
    <row r="5225" spans="1:13" x14ac:dyDescent="0.55000000000000004">
      <c r="A5225">
        <v>5220</v>
      </c>
      <c r="C5225">
        <f t="shared" si="249"/>
        <v>-0.26624342084563751</v>
      </c>
      <c r="D5225">
        <f t="shared" si="250"/>
        <v>8.0253496597820545E-4</v>
      </c>
      <c r="E5225" s="2">
        <f t="shared" si="251"/>
        <v>0.2788753697851597</v>
      </c>
      <c r="K5225">
        <v>5220</v>
      </c>
      <c r="L5225" s="8">
        <v>-1.4399751028823899E-3</v>
      </c>
      <c r="M5225" s="8">
        <v>0.26184309648382398</v>
      </c>
    </row>
    <row r="5226" spans="1:13" x14ac:dyDescent="0.55000000000000004">
      <c r="A5226">
        <v>5221</v>
      </c>
      <c r="C5226">
        <f t="shared" si="249"/>
        <v>-0.24882578631103328</v>
      </c>
      <c r="D5226">
        <f t="shared" si="250"/>
        <v>1.6912064103986929E-3</v>
      </c>
      <c r="E5226" s="2">
        <f t="shared" si="251"/>
        <v>0.20212187582897279</v>
      </c>
      <c r="K5226">
        <v>5221</v>
      </c>
      <c r="L5226" s="8">
        <v>-2.06050609253609E-3</v>
      </c>
      <c r="M5226" s="8">
        <v>0.20075387940903999</v>
      </c>
    </row>
    <row r="5227" spans="1:13" x14ac:dyDescent="0.55000000000000004">
      <c r="A5227">
        <v>5222</v>
      </c>
      <c r="C5227">
        <f t="shared" si="249"/>
        <v>-0.16895812424378714</v>
      </c>
      <c r="D5227">
        <f t="shared" si="250"/>
        <v>2.155420693611786E-3</v>
      </c>
      <c r="E5227" s="2">
        <f t="shared" si="251"/>
        <v>6.6740967225480632E-2</v>
      </c>
      <c r="K5227">
        <v>5222</v>
      </c>
      <c r="L5227" s="8">
        <v>-2.1649705488623302E-3</v>
      </c>
      <c r="M5227" s="8">
        <v>8.9384607849609707E-2</v>
      </c>
    </row>
    <row r="5228" spans="1:13" x14ac:dyDescent="0.55000000000000004">
      <c r="A5228">
        <v>5223</v>
      </c>
      <c r="C5228">
        <f t="shared" si="249"/>
        <v>-4.6685534347958184E-2</v>
      </c>
      <c r="D5228">
        <f t="shared" si="250"/>
        <v>2.07866981539678E-3</v>
      </c>
      <c r="E5228" s="2">
        <f t="shared" si="251"/>
        <v>5.3543234158981485E-6</v>
      </c>
      <c r="K5228">
        <v>5223</v>
      </c>
      <c r="L5228" s="8">
        <v>-1.72720470072377E-3</v>
      </c>
      <c r="M5228" s="8">
        <v>-4.43715932476062E-2</v>
      </c>
    </row>
    <row r="5229" spans="1:13" x14ac:dyDescent="0.55000000000000004">
      <c r="A5229">
        <v>5224</v>
      </c>
      <c r="C5229">
        <f t="shared" si="249"/>
        <v>8.730414061773957E-2</v>
      </c>
      <c r="D5229">
        <f t="shared" si="250"/>
        <v>1.4802166284033319E-3</v>
      </c>
      <c r="E5229" s="2">
        <f t="shared" si="251"/>
        <v>6.4678049069261626E-2</v>
      </c>
      <c r="K5229">
        <v>5224</v>
      </c>
      <c r="L5229" s="8">
        <v>-8.5684972048886596E-4</v>
      </c>
      <c r="M5229" s="8">
        <v>-0.16701465355457801</v>
      </c>
    </row>
    <row r="5230" spans="1:13" x14ac:dyDescent="0.55000000000000004">
      <c r="A5230">
        <v>5225</v>
      </c>
      <c r="C5230">
        <f t="shared" si="249"/>
        <v>0.19938231651365734</v>
      </c>
      <c r="D5230">
        <f t="shared" si="250"/>
        <v>5.1026026817158987E-4</v>
      </c>
      <c r="E5230" s="2">
        <f t="shared" si="251"/>
        <v>0.19999694000528345</v>
      </c>
      <c r="K5230">
        <v>5225</v>
      </c>
      <c r="L5230" s="8">
        <v>2.2810858775223499E-4</v>
      </c>
      <c r="M5230" s="8">
        <v>-0.24782785779511601</v>
      </c>
    </row>
    <row r="5231" spans="1:13" x14ac:dyDescent="0.55000000000000004">
      <c r="A5231">
        <v>5226</v>
      </c>
      <c r="C5231">
        <f t="shared" si="249"/>
        <v>0.26141973360998433</v>
      </c>
      <c r="D5231">
        <f t="shared" si="250"/>
        <v>-5.8776066392278545E-4</v>
      </c>
      <c r="E5231" s="2">
        <f t="shared" si="251"/>
        <v>0.27877425452351873</v>
      </c>
      <c r="K5231">
        <v>5226</v>
      </c>
      <c r="L5231" s="8">
        <v>1.2559356851078399E-3</v>
      </c>
      <c r="M5231" s="8">
        <v>-0.26657103763845202</v>
      </c>
    </row>
    <row r="5232" spans="1:13" x14ac:dyDescent="0.55000000000000004">
      <c r="A5232">
        <v>5227</v>
      </c>
      <c r="C5232">
        <f t="shared" si="249"/>
        <v>0.25784630786228507</v>
      </c>
      <c r="D5232">
        <f t="shared" si="250"/>
        <v>-1.5382660583998504E-3</v>
      </c>
      <c r="E5232" s="2">
        <f t="shared" si="251"/>
        <v>0.22695329676638823</v>
      </c>
      <c r="K5232">
        <v>5227</v>
      </c>
      <c r="L5232" s="8">
        <v>1.96920589886884E-3</v>
      </c>
      <c r="M5232" s="8">
        <v>-0.218549847418578</v>
      </c>
    </row>
    <row r="5233" spans="1:13" x14ac:dyDescent="0.55000000000000004">
      <c r="A5233">
        <v>5228</v>
      </c>
      <c r="C5233">
        <f t="shared" si="249"/>
        <v>0.1895588938100877</v>
      </c>
      <c r="D5233">
        <f t="shared" si="250"/>
        <v>-2.1026990962943952E-3</v>
      </c>
      <c r="E5233" s="2">
        <f t="shared" si="251"/>
        <v>9.3238858192476196E-2</v>
      </c>
      <c r="K5233">
        <v>5228</v>
      </c>
      <c r="L5233" s="8">
        <v>2.1892762791916398E-3</v>
      </c>
      <c r="M5233" s="8">
        <v>-0.11579149212789699</v>
      </c>
    </row>
    <row r="5234" spans="1:13" x14ac:dyDescent="0.55000000000000004">
      <c r="A5234">
        <v>5229</v>
      </c>
      <c r="C5234">
        <f t="shared" si="249"/>
        <v>7.3696192997889501E-2</v>
      </c>
      <c r="D5234">
        <f t="shared" si="250"/>
        <v>-2.1393989824028208E-3</v>
      </c>
      <c r="E5234" s="2">
        <f t="shared" si="251"/>
        <v>3.3325949887765623E-3</v>
      </c>
      <c r="K5234">
        <v>5229</v>
      </c>
      <c r="L5234" s="8">
        <v>1.8610288341068401E-3</v>
      </c>
      <c r="M5234" s="8">
        <v>1.5967560684482299E-2</v>
      </c>
    </row>
    <row r="5235" spans="1:13" x14ac:dyDescent="0.55000000000000004">
      <c r="A5235">
        <v>5230</v>
      </c>
      <c r="C5235">
        <f t="shared" si="249"/>
        <v>-6.0662698865664846E-2</v>
      </c>
      <c r="D5235">
        <f t="shared" si="250"/>
        <v>-1.6391548188851646E-3</v>
      </c>
      <c r="E5235" s="2">
        <f t="shared" si="251"/>
        <v>4.1775328402736622E-2</v>
      </c>
      <c r="K5235">
        <v>5230</v>
      </c>
      <c r="L5235" s="8">
        <v>1.06667517253526E-3</v>
      </c>
      <c r="M5235" s="8">
        <v>0.143727438867878</v>
      </c>
    </row>
    <row r="5236" spans="1:13" x14ac:dyDescent="0.55000000000000004">
      <c r="A5236">
        <v>5231</v>
      </c>
      <c r="C5236">
        <f t="shared" si="249"/>
        <v>-0.17979653198217424</v>
      </c>
      <c r="D5236">
        <f t="shared" si="250"/>
        <v>-7.2751734646951465E-4</v>
      </c>
      <c r="E5236" s="2">
        <f t="shared" si="251"/>
        <v>0.17246281092602822</v>
      </c>
      <c r="K5236">
        <v>5231</v>
      </c>
      <c r="L5236" s="8">
        <v>5.1660968298686397E-6</v>
      </c>
      <c r="M5236" s="8">
        <v>0.23548988836651499</v>
      </c>
    </row>
    <row r="5237" spans="1:13" x14ac:dyDescent="0.55000000000000004">
      <c r="A5237">
        <v>5232</v>
      </c>
      <c r="C5237">
        <f t="shared" si="249"/>
        <v>-0.25380522538071948</v>
      </c>
      <c r="D5237">
        <f t="shared" si="250"/>
        <v>3.667116450453292E-4</v>
      </c>
      <c r="E5237" s="2">
        <f t="shared" si="251"/>
        <v>0.27256508289489478</v>
      </c>
      <c r="K5237">
        <v>5232</v>
      </c>
      <c r="L5237" s="8">
        <v>-1.0576368598746999E-3</v>
      </c>
      <c r="M5237" s="8">
        <v>0.26827243445054999</v>
      </c>
    </row>
    <row r="5238" spans="1:13" x14ac:dyDescent="0.55000000000000004">
      <c r="A5238">
        <v>5233</v>
      </c>
      <c r="C5238">
        <f t="shared" si="249"/>
        <v>-0.26411415699982804</v>
      </c>
      <c r="D5238">
        <f t="shared" si="250"/>
        <v>1.3689037433370129E-3</v>
      </c>
      <c r="E5238" s="2">
        <f t="shared" si="251"/>
        <v>0.24798272797273394</v>
      </c>
      <c r="K5238">
        <v>5233</v>
      </c>
      <c r="L5238" s="8">
        <v>-1.8555481039209201E-3</v>
      </c>
      <c r="M5238" s="8">
        <v>0.23386448508508501</v>
      </c>
    </row>
    <row r="5239" spans="1:13" x14ac:dyDescent="0.55000000000000004">
      <c r="A5239">
        <v>5234</v>
      </c>
      <c r="C5239">
        <f t="shared" si="249"/>
        <v>-0.20813600229669238</v>
      </c>
      <c r="D5239">
        <f t="shared" si="250"/>
        <v>2.0275298562525967E-3</v>
      </c>
      <c r="E5239" s="2">
        <f t="shared" si="251"/>
        <v>0.12181476979104847</v>
      </c>
      <c r="K5239">
        <v>5234</v>
      </c>
      <c r="L5239" s="8">
        <v>-2.1887258143553899E-3</v>
      </c>
      <c r="M5239" s="8">
        <v>0.140883724640122</v>
      </c>
    </row>
    <row r="5240" spans="1:13" x14ac:dyDescent="0.55000000000000004">
      <c r="A5240">
        <v>5235</v>
      </c>
      <c r="C5240">
        <f t="shared" si="249"/>
        <v>-9.9920098177730413E-2</v>
      </c>
      <c r="D5240">
        <f t="shared" si="250"/>
        <v>2.1772887121890645E-3</v>
      </c>
      <c r="E5240" s="2">
        <f t="shared" si="251"/>
        <v>1.2664769833804686E-2</v>
      </c>
      <c r="K5240">
        <v>5235</v>
      </c>
      <c r="L5240" s="8">
        <v>-1.9737235667153601E-3</v>
      </c>
      <c r="M5240" s="8">
        <v>1.26177613798633E-2</v>
      </c>
    </row>
    <row r="5241" spans="1:13" x14ac:dyDescent="0.55000000000000004">
      <c r="A5241">
        <v>5236</v>
      </c>
      <c r="C5241">
        <f t="shared" si="249"/>
        <v>3.3373644436514957E-2</v>
      </c>
      <c r="D5241">
        <f t="shared" si="250"/>
        <v>1.7805939949767935E-3</v>
      </c>
      <c r="E5241" s="2">
        <f t="shared" si="251"/>
        <v>2.3159374190167253E-2</v>
      </c>
      <c r="K5241">
        <v>5236</v>
      </c>
      <c r="L5241" s="8">
        <v>-1.26439000769938E-3</v>
      </c>
      <c r="M5241" s="8">
        <v>-0.11880839849289</v>
      </c>
    </row>
    <row r="5242" spans="1:13" x14ac:dyDescent="0.55000000000000004">
      <c r="A5242">
        <v>5237</v>
      </c>
      <c r="C5242">
        <f t="shared" si="249"/>
        <v>0.15829130575780415</v>
      </c>
      <c r="D5242">
        <f t="shared" si="250"/>
        <v>9.3700771696881191E-4</v>
      </c>
      <c r="E5242" s="2">
        <f t="shared" si="251"/>
        <v>0.14346638237572226</v>
      </c>
      <c r="K5242">
        <v>5237</v>
      </c>
      <c r="L5242" s="8">
        <v>-2.38382127548928E-4</v>
      </c>
      <c r="M5242" s="8">
        <v>-0.22047825792930401</v>
      </c>
    </row>
    <row r="5243" spans="1:13" x14ac:dyDescent="0.55000000000000004">
      <c r="A5243">
        <v>5238</v>
      </c>
      <c r="C5243">
        <f t="shared" si="249"/>
        <v>0.2434811858490564</v>
      </c>
      <c r="D5243">
        <f t="shared" si="250"/>
        <v>-1.4174774742684707E-4</v>
      </c>
      <c r="E5243" s="2">
        <f t="shared" si="251"/>
        <v>0.26051750629238069</v>
      </c>
      <c r="K5243">
        <v>5238</v>
      </c>
      <c r="L5243" s="8">
        <v>8.4733003526150897E-4</v>
      </c>
      <c r="M5243" s="8">
        <v>-0.26692796991951001</v>
      </c>
    </row>
    <row r="5244" spans="1:13" x14ac:dyDescent="0.55000000000000004">
      <c r="A5244">
        <v>5239</v>
      </c>
      <c r="C5244">
        <f t="shared" si="249"/>
        <v>0.26756242046995982</v>
      </c>
      <c r="D5244">
        <f t="shared" si="250"/>
        <v>-1.184927515038237E-3</v>
      </c>
      <c r="E5244" s="2">
        <f t="shared" si="251"/>
        <v>0.26428476128595091</v>
      </c>
      <c r="K5244">
        <v>5239</v>
      </c>
      <c r="L5244" s="8">
        <v>1.7208231342867801E-3</v>
      </c>
      <c r="M5244" s="8">
        <v>-0.246523915942467</v>
      </c>
    </row>
    <row r="5245" spans="1:13" x14ac:dyDescent="0.55000000000000004">
      <c r="A5245">
        <v>5240</v>
      </c>
      <c r="C5245">
        <f t="shared" si="249"/>
        <v>0.22449112732124279</v>
      </c>
      <c r="D5245">
        <f t="shared" si="250"/>
        <v>-1.9307154526653175E-3</v>
      </c>
      <c r="E5245" s="2">
        <f t="shared" si="251"/>
        <v>0.15121796772195212</v>
      </c>
      <c r="K5245">
        <v>5240</v>
      </c>
      <c r="L5245" s="8">
        <v>2.16332540411822E-3</v>
      </c>
      <c r="M5245" s="8">
        <v>-0.164376417894287</v>
      </c>
    </row>
    <row r="5246" spans="1:13" x14ac:dyDescent="0.55000000000000004">
      <c r="A5246">
        <v>5241</v>
      </c>
      <c r="C5246">
        <f t="shared" si="249"/>
        <v>0.12507729311240823</v>
      </c>
      <c r="D5246">
        <f t="shared" si="250"/>
        <v>-2.1919345079261265E-3</v>
      </c>
      <c r="E5246" s="2">
        <f t="shared" si="251"/>
        <v>2.7601542435760212E-2</v>
      </c>
      <c r="K5246">
        <v>5241</v>
      </c>
      <c r="L5246" s="8">
        <v>2.0640094061917498E-3</v>
      </c>
      <c r="M5246" s="8">
        <v>-4.1059826267218102E-2</v>
      </c>
    </row>
    <row r="5247" spans="1:13" x14ac:dyDescent="0.55000000000000004">
      <c r="A5247">
        <v>5242</v>
      </c>
      <c r="C5247">
        <f t="shared" si="249"/>
        <v>-5.7283052455356052E-3</v>
      </c>
      <c r="D5247">
        <f t="shared" si="250"/>
        <v>-1.9030242040189267E-3</v>
      </c>
      <c r="E5247" s="2">
        <f t="shared" si="251"/>
        <v>9.6567489581918745E-3</v>
      </c>
      <c r="K5247">
        <v>5242</v>
      </c>
      <c r="L5247" s="8">
        <v>1.44774944829979E-3</v>
      </c>
      <c r="M5247" s="8">
        <v>9.25404535651458E-2</v>
      </c>
    </row>
    <row r="5248" spans="1:13" x14ac:dyDescent="0.55000000000000004">
      <c r="A5248">
        <v>5243</v>
      </c>
      <c r="C5248">
        <f t="shared" si="249"/>
        <v>-0.13509621973167113</v>
      </c>
      <c r="D5248">
        <f t="shared" si="250"/>
        <v>-1.1364949374702822E-3</v>
      </c>
      <c r="E5248" s="2">
        <f t="shared" si="251"/>
        <v>0.11428430833407514</v>
      </c>
      <c r="K5248">
        <v>5243</v>
      </c>
      <c r="L5248" s="8">
        <v>4.6889165989560299E-4</v>
      </c>
      <c r="M5248" s="8">
        <v>0.20296340272282301</v>
      </c>
    </row>
    <row r="5249" spans="1:13" x14ac:dyDescent="0.55000000000000004">
      <c r="A5249">
        <v>5244</v>
      </c>
      <c r="C5249">
        <f t="shared" si="249"/>
        <v>-0.23055783066752789</v>
      </c>
      <c r="D5249">
        <f t="shared" si="250"/>
        <v>-8.4729397029150924E-5</v>
      </c>
      <c r="E5249" s="2">
        <f t="shared" si="251"/>
        <v>0.24315820115634093</v>
      </c>
      <c r="K5249">
        <v>5244</v>
      </c>
      <c r="L5249" s="8">
        <v>-6.2740295352212204E-4</v>
      </c>
      <c r="M5249" s="8">
        <v>0.262552908575029</v>
      </c>
    </row>
    <row r="5250" spans="1:13" x14ac:dyDescent="0.55000000000000004">
      <c r="A5250">
        <v>5245</v>
      </c>
      <c r="C5250">
        <f t="shared" si="249"/>
        <v>-0.26815428587925066</v>
      </c>
      <c r="D5250">
        <f t="shared" si="250"/>
        <v>9.8830143609807629E-4</v>
      </c>
      <c r="E5250" s="2">
        <f t="shared" si="251"/>
        <v>0.27514084317532039</v>
      </c>
      <c r="K5250">
        <v>5245</v>
      </c>
      <c r="L5250" s="8">
        <v>-1.5665606051048699E-3</v>
      </c>
      <c r="M5250" s="8">
        <v>0.25638440971462101</v>
      </c>
    </row>
    <row r="5251" spans="1:13" x14ac:dyDescent="0.55000000000000004">
      <c r="A5251">
        <v>5246</v>
      </c>
      <c r="C5251">
        <f t="shared" si="249"/>
        <v>-0.23844966758015201</v>
      </c>
      <c r="D5251">
        <f t="shared" si="250"/>
        <v>1.8132894405220154E-3</v>
      </c>
      <c r="E5251" s="2">
        <f t="shared" si="251"/>
        <v>0.18015993539127345</v>
      </c>
      <c r="K5251">
        <v>5246</v>
      </c>
      <c r="L5251" s="8">
        <v>-2.1133634349026599E-3</v>
      </c>
      <c r="M5251" s="8">
        <v>0.18600284494777899</v>
      </c>
    </row>
    <row r="5252" spans="1:13" x14ac:dyDescent="0.55000000000000004">
      <c r="A5252">
        <v>5247</v>
      </c>
      <c r="C5252">
        <f t="shared" si="249"/>
        <v>-0.14889920883863333</v>
      </c>
      <c r="D5252">
        <f t="shared" si="250"/>
        <v>2.1831800164837044E-3</v>
      </c>
      <c r="E5252" s="2">
        <f t="shared" si="251"/>
        <v>4.7495630499355408E-2</v>
      </c>
      <c r="K5252">
        <v>5247</v>
      </c>
      <c r="L5252" s="8">
        <v>-2.1308612820741301E-3</v>
      </c>
      <c r="M5252" s="8">
        <v>6.9035713785886396E-2</v>
      </c>
    </row>
    <row r="5253" spans="1:13" x14ac:dyDescent="0.55000000000000004">
      <c r="A5253">
        <v>5248</v>
      </c>
      <c r="C5253">
        <f t="shared" si="249"/>
        <v>-2.1978187226859403E-2</v>
      </c>
      <c r="D5253">
        <f t="shared" si="250"/>
        <v>2.0051384260979231E-3</v>
      </c>
      <c r="E5253" s="2">
        <f t="shared" si="251"/>
        <v>1.8700135190155413E-3</v>
      </c>
      <c r="K5253">
        <v>5248</v>
      </c>
      <c r="L5253" s="8">
        <v>-1.6146717022464301E-3</v>
      </c>
      <c r="M5253" s="8">
        <v>-6.5221840160157502E-2</v>
      </c>
    </row>
    <row r="5254" spans="1:13" x14ac:dyDescent="0.55000000000000004">
      <c r="A5254">
        <v>5249</v>
      </c>
      <c r="C5254">
        <f t="shared" ref="C5254:C5317" si="252">$D$1*COS($B$2*(A5254-$L$2)+$B$1)</f>
        <v>0.11045889611705059</v>
      </c>
      <c r="D5254">
        <f t="shared" ref="D5254:D5317" si="253">$D$2*COS($B$2*(A5254-$L$3)+$B$3)</f>
        <v>1.3238493557275368E-3</v>
      </c>
      <c r="E5254" s="2">
        <f t="shared" ref="E5254:E5317" si="254">(M5254-C5254)^2</f>
        <v>8.6202766088814178E-2</v>
      </c>
      <c r="K5254">
        <v>5249</v>
      </c>
      <c r="L5254" s="8">
        <v>-6.9407757789509102E-4</v>
      </c>
      <c r="M5254" s="8">
        <v>-0.183144179631168</v>
      </c>
    </row>
    <row r="5255" spans="1:13" x14ac:dyDescent="0.55000000000000004">
      <c r="A5255">
        <v>5250</v>
      </c>
      <c r="C5255">
        <f t="shared" si="252"/>
        <v>0.21517312482437437</v>
      </c>
      <c r="D5255">
        <f t="shared" si="253"/>
        <v>3.1030200159988937E-4</v>
      </c>
      <c r="E5255" s="2">
        <f t="shared" si="254"/>
        <v>0.22124798204980292</v>
      </c>
      <c r="K5255">
        <v>5250</v>
      </c>
      <c r="L5255" s="8">
        <v>4.0035258158477901E-4</v>
      </c>
      <c r="M5255" s="8">
        <v>-0.25519692316954601</v>
      </c>
    </row>
    <row r="5256" spans="1:13" x14ac:dyDescent="0.55000000000000004">
      <c r="A5256">
        <v>5251</v>
      </c>
      <c r="C5256">
        <f t="shared" si="252"/>
        <v>0.2658834346901256</v>
      </c>
      <c r="D5256">
        <f t="shared" si="253"/>
        <v>-7.8112461426719745E-4</v>
      </c>
      <c r="E5256" s="2">
        <f t="shared" si="254"/>
        <v>0.28007110818154962</v>
      </c>
      <c r="K5256">
        <v>5251</v>
      </c>
      <c r="L5256" s="8">
        <v>1.39451195339963E-3</v>
      </c>
      <c r="M5256" s="8">
        <v>-0.26333401417333502</v>
      </c>
    </row>
    <row r="5257" spans="1:13" x14ac:dyDescent="0.55000000000000004">
      <c r="A5257">
        <v>5252</v>
      </c>
      <c r="C5257">
        <f t="shared" si="252"/>
        <v>0.24986260682794845</v>
      </c>
      <c r="D5257">
        <f t="shared" si="253"/>
        <v>-1.6765054167694859E-3</v>
      </c>
      <c r="E5257" s="2">
        <f t="shared" si="254"/>
        <v>0.20737101229692262</v>
      </c>
      <c r="K5257">
        <v>5252</v>
      </c>
      <c r="L5257" s="8">
        <v>2.03940715556145E-3</v>
      </c>
      <c r="M5257" s="8">
        <v>-0.205517467721787</v>
      </c>
    </row>
    <row r="5258" spans="1:13" x14ac:dyDescent="0.55000000000000004">
      <c r="A5258">
        <v>5253</v>
      </c>
      <c r="C5258">
        <f t="shared" si="252"/>
        <v>0.17113153133782613</v>
      </c>
      <c r="D5258">
        <f t="shared" si="253"/>
        <v>-2.1511186975929526E-3</v>
      </c>
      <c r="E5258" s="2">
        <f t="shared" si="254"/>
        <v>7.1481010204089659E-2</v>
      </c>
      <c r="K5258">
        <v>5253</v>
      </c>
      <c r="L5258" s="8">
        <v>2.1735201840493998E-3</v>
      </c>
      <c r="M5258" s="8">
        <v>-9.6227796541508703E-2</v>
      </c>
    </row>
    <row r="5259" spans="1:13" x14ac:dyDescent="0.55000000000000004">
      <c r="A5259">
        <v>5254</v>
      </c>
      <c r="C5259">
        <f t="shared" si="252"/>
        <v>4.9450048650300178E-2</v>
      </c>
      <c r="D5259">
        <f t="shared" si="253"/>
        <v>-2.0858465273100066E-3</v>
      </c>
      <c r="E5259" s="2">
        <f t="shared" si="254"/>
        <v>1.509783658245779E-4</v>
      </c>
      <c r="K5259">
        <v>5254</v>
      </c>
      <c r="L5259" s="8">
        <v>1.7632615989018701E-3</v>
      </c>
      <c r="M5259" s="8">
        <v>3.7162723236501702E-2</v>
      </c>
    </row>
    <row r="5260" spans="1:13" x14ac:dyDescent="0.55000000000000004">
      <c r="A5260">
        <v>5255</v>
      </c>
      <c r="C5260">
        <f t="shared" si="252"/>
        <v>-8.4642353925631436E-2</v>
      </c>
      <c r="D5260">
        <f t="shared" si="253"/>
        <v>-1.4970708448316476E-3</v>
      </c>
      <c r="E5260" s="2">
        <f t="shared" si="254"/>
        <v>6.0460890035895318E-2</v>
      </c>
      <c r="K5260">
        <v>5255</v>
      </c>
      <c r="L5260" s="8">
        <v>9.1138320782853497E-4</v>
      </c>
      <c r="M5260" s="8">
        <v>0.16124560843913199</v>
      </c>
    </row>
    <row r="5261" spans="1:13" x14ac:dyDescent="0.55000000000000004">
      <c r="A5261">
        <v>5256</v>
      </c>
      <c r="C5261">
        <f t="shared" si="252"/>
        <v>-0.19749130978549045</v>
      </c>
      <c r="D5261">
        <f t="shared" si="253"/>
        <v>-5.32561936050182E-4</v>
      </c>
      <c r="E5261" s="2">
        <f t="shared" si="254"/>
        <v>0.19574858808696802</v>
      </c>
      <c r="K5261">
        <v>5256</v>
      </c>
      <c r="L5261" s="8">
        <v>-1.68756761456413E-4</v>
      </c>
      <c r="M5261" s="8">
        <v>0.244943530713049</v>
      </c>
    </row>
    <row r="5262" spans="1:13" x14ac:dyDescent="0.55000000000000004">
      <c r="A5262">
        <v>5257</v>
      </c>
      <c r="C5262">
        <f t="shared" si="252"/>
        <v>-0.26077410967524944</v>
      </c>
      <c r="D5262">
        <f t="shared" si="253"/>
        <v>5.6560879314953921E-4</v>
      </c>
      <c r="E5262" s="2">
        <f t="shared" si="254"/>
        <v>0.27885574490011161</v>
      </c>
      <c r="K5262">
        <v>5257</v>
      </c>
      <c r="L5262" s="8">
        <v>-1.20663055294366E-3</v>
      </c>
      <c r="M5262" s="8">
        <v>0.26729382620053499</v>
      </c>
    </row>
    <row r="5263" spans="1:13" x14ac:dyDescent="0.55000000000000004">
      <c r="A5263">
        <v>5258</v>
      </c>
      <c r="C5263">
        <f t="shared" si="252"/>
        <v>-0.258608104719943</v>
      </c>
      <c r="D5263">
        <f t="shared" si="253"/>
        <v>1.5218236373716067E-3</v>
      </c>
      <c r="E5263" s="2">
        <f t="shared" si="254"/>
        <v>0.23165626409015597</v>
      </c>
      <c r="K5263">
        <v>5258</v>
      </c>
      <c r="L5263" s="8">
        <v>-1.94229623705365E-3</v>
      </c>
      <c r="M5263" s="8">
        <v>0.222698724745582</v>
      </c>
    </row>
    <row r="5264" spans="1:13" x14ac:dyDescent="0.55000000000000004">
      <c r="A5264">
        <v>5259</v>
      </c>
      <c r="C5264">
        <f t="shared" si="252"/>
        <v>-0.19153691650627</v>
      </c>
      <c r="D5264">
        <f t="shared" si="253"/>
        <v>2.0960928261105072E-3</v>
      </c>
      <c r="E5264" s="2">
        <f t="shared" si="254"/>
        <v>9.8510775376220966E-2</v>
      </c>
      <c r="K5264">
        <v>5259</v>
      </c>
      <c r="L5264" s="8">
        <v>-2.19150177946247E-3</v>
      </c>
      <c r="M5264" s="8">
        <v>0.122327346155507</v>
      </c>
    </row>
    <row r="5265" spans="1:13" x14ac:dyDescent="0.55000000000000004">
      <c r="A5265">
        <v>5260</v>
      </c>
      <c r="C5265">
        <f t="shared" si="252"/>
        <v>-7.6393999529258988E-2</v>
      </c>
      <c r="D5265">
        <f t="shared" si="253"/>
        <v>2.1442868976301547E-3</v>
      </c>
      <c r="E5265" s="2">
        <f t="shared" si="254"/>
        <v>4.5849588737933052E-3</v>
      </c>
      <c r="K5265">
        <v>5260</v>
      </c>
      <c r="L5265" s="8">
        <v>-1.8918321061148699E-3</v>
      </c>
      <c r="M5265" s="8">
        <v>-8.6816751429753293E-3</v>
      </c>
    </row>
    <row r="5266" spans="1:13" x14ac:dyDescent="0.55000000000000004">
      <c r="A5266">
        <v>5261</v>
      </c>
      <c r="C5266">
        <f t="shared" si="252"/>
        <v>5.7922201073217654E-2</v>
      </c>
      <c r="D5266">
        <f t="shared" si="253"/>
        <v>1.6543101558308972E-3</v>
      </c>
      <c r="E5266" s="2">
        <f t="shared" si="254"/>
        <v>3.8196214364126457E-2</v>
      </c>
      <c r="K5266">
        <v>5261</v>
      </c>
      <c r="L5266" s="8">
        <v>-1.11834134571645E-3</v>
      </c>
      <c r="M5266" s="8">
        <v>-0.137516317044697</v>
      </c>
    </row>
    <row r="5267" spans="1:13" x14ac:dyDescent="0.55000000000000004">
      <c r="A5267">
        <v>5262</v>
      </c>
      <c r="C5267">
        <f t="shared" si="252"/>
        <v>0.17770115010944346</v>
      </c>
      <c r="D5267">
        <f t="shared" si="253"/>
        <v>7.4913643500942363E-4</v>
      </c>
      <c r="E5267" s="2">
        <f t="shared" si="254"/>
        <v>0.16778059324791614</v>
      </c>
      <c r="K5267">
        <v>5262</v>
      </c>
      <c r="L5267" s="8">
        <v>-6.4755057597319694E-5</v>
      </c>
      <c r="M5267" s="8">
        <v>-0.23190914425327899</v>
      </c>
    </row>
    <row r="5268" spans="1:13" x14ac:dyDescent="0.55000000000000004">
      <c r="A5268">
        <v>5263</v>
      </c>
      <c r="C5268">
        <f t="shared" si="252"/>
        <v>0.25288085611059574</v>
      </c>
      <c r="D5268">
        <f t="shared" si="253"/>
        <v>-3.4405474044050421E-4</v>
      </c>
      <c r="E5268" s="2">
        <f t="shared" si="254"/>
        <v>0.27154494291999248</v>
      </c>
      <c r="K5268">
        <v>5263</v>
      </c>
      <c r="L5268" s="8">
        <v>1.0050495364082701E-3</v>
      </c>
      <c r="M5268" s="8">
        <v>-0.26821888762374202</v>
      </c>
    </row>
    <row r="5269" spans="1:13" x14ac:dyDescent="0.55000000000000004">
      <c r="A5269">
        <v>5264</v>
      </c>
      <c r="C5269">
        <f t="shared" si="252"/>
        <v>0.26459279753496784</v>
      </c>
      <c r="D5269">
        <f t="shared" si="253"/>
        <v>-1.3508954281533701E-3</v>
      </c>
      <c r="E5269" s="2">
        <f t="shared" si="254"/>
        <v>0.25194812468905181</v>
      </c>
      <c r="K5269">
        <v>5264</v>
      </c>
      <c r="L5269" s="8">
        <v>1.8231332391457501E-3</v>
      </c>
      <c r="M5269" s="8">
        <v>-0.23735154667965899</v>
      </c>
    </row>
    <row r="5270" spans="1:13" x14ac:dyDescent="0.55000000000000004">
      <c r="A5270">
        <v>5265</v>
      </c>
      <c r="C5270">
        <f t="shared" si="252"/>
        <v>0.20989752395171754</v>
      </c>
      <c r="D5270">
        <f t="shared" si="253"/>
        <v>-2.0186898380160647E-3</v>
      </c>
      <c r="E5270" s="2">
        <f t="shared" si="254"/>
        <v>0.12740299570528713</v>
      </c>
      <c r="K5270">
        <v>5265</v>
      </c>
      <c r="L5270" s="8">
        <v>2.1846019122416498E-3</v>
      </c>
      <c r="M5270" s="8">
        <v>-0.147038038447558</v>
      </c>
    </row>
    <row r="5271" spans="1:13" x14ac:dyDescent="0.55000000000000004">
      <c r="A5271">
        <v>5266</v>
      </c>
      <c r="C5271">
        <f t="shared" si="252"/>
        <v>0.10252239614534855</v>
      </c>
      <c r="D5271">
        <f t="shared" si="253"/>
        <v>-2.1798356491423603E-3</v>
      </c>
      <c r="E5271" s="2">
        <f t="shared" si="254"/>
        <v>1.4986739027210478E-2</v>
      </c>
      <c r="K5271">
        <v>5266</v>
      </c>
      <c r="L5271" s="8">
        <v>1.9989234841302599E-3</v>
      </c>
      <c r="M5271" s="8">
        <v>-1.9897941328497998E-2</v>
      </c>
    </row>
    <row r="5272" spans="1:13" x14ac:dyDescent="0.55000000000000004">
      <c r="A5272">
        <v>5267</v>
      </c>
      <c r="C5272">
        <f t="shared" si="252"/>
        <v>-3.0583692090916211E-2</v>
      </c>
      <c r="D5272">
        <f t="shared" si="253"/>
        <v>-1.7938886596329145E-3</v>
      </c>
      <c r="E5272" s="2">
        <f t="shared" si="254"/>
        <v>2.0394527791640651E-2</v>
      </c>
      <c r="K5272">
        <v>5267</v>
      </c>
      <c r="L5272" s="8">
        <v>1.31260226899741E-3</v>
      </c>
      <c r="M5272" s="8">
        <v>0.11222571863415</v>
      </c>
    </row>
    <row r="5273" spans="1:13" x14ac:dyDescent="0.55000000000000004">
      <c r="A5273">
        <v>5268</v>
      </c>
      <c r="C5273">
        <f t="shared" si="252"/>
        <v>-0.15601391826724451</v>
      </c>
      <c r="D5273">
        <f t="shared" si="253"/>
        <v>-9.577134287266821E-4</v>
      </c>
      <c r="E5273" s="2">
        <f t="shared" si="254"/>
        <v>0.13857428342598371</v>
      </c>
      <c r="K5273">
        <v>5268</v>
      </c>
      <c r="L5273" s="8">
        <v>2.9753167280086002E-4</v>
      </c>
      <c r="M5273" s="8">
        <v>0.21624175116706201</v>
      </c>
    </row>
    <row r="5274" spans="1:13" x14ac:dyDescent="0.55000000000000004">
      <c r="A5274">
        <v>5269</v>
      </c>
      <c r="C5274">
        <f t="shared" si="252"/>
        <v>-0.24228793947096644</v>
      </c>
      <c r="D5274">
        <f t="shared" si="253"/>
        <v>1.1882768579259488E-4</v>
      </c>
      <c r="E5274" s="2">
        <f t="shared" si="254"/>
        <v>0.2584569707734295</v>
      </c>
      <c r="K5274">
        <v>5269</v>
      </c>
      <c r="L5274" s="8">
        <v>-7.9205757660116805E-4</v>
      </c>
      <c r="M5274" s="8">
        <v>0.266098695653748</v>
      </c>
    </row>
    <row r="5275" spans="1:13" x14ac:dyDescent="0.55000000000000004">
      <c r="A5275">
        <v>5270</v>
      </c>
      <c r="C5275">
        <f t="shared" si="252"/>
        <v>-0.26775279489214815</v>
      </c>
      <c r="D5275">
        <f t="shared" si="253"/>
        <v>1.1655455558533057E-3</v>
      </c>
      <c r="E5275" s="2">
        <f t="shared" si="254"/>
        <v>0.26735349028143757</v>
      </c>
      <c r="K5275">
        <v>5270</v>
      </c>
      <c r="L5275" s="8">
        <v>-1.68327109237495E-3</v>
      </c>
      <c r="M5275" s="8">
        <v>0.24930957105748999</v>
      </c>
    </row>
    <row r="5276" spans="1:13" x14ac:dyDescent="0.55000000000000004">
      <c r="A5276">
        <v>5271</v>
      </c>
      <c r="C5276">
        <f t="shared" si="252"/>
        <v>-0.22601734257735276</v>
      </c>
      <c r="D5276">
        <f t="shared" si="253"/>
        <v>1.9197360591617671E-3</v>
      </c>
      <c r="E5276" s="2">
        <f t="shared" si="254"/>
        <v>0.15689256435067486</v>
      </c>
      <c r="K5276">
        <v>5271</v>
      </c>
      <c r="L5276" s="8">
        <v>-2.15289892080768E-3</v>
      </c>
      <c r="M5276" s="8">
        <v>0.17007931778558799</v>
      </c>
    </row>
    <row r="5277" spans="1:13" x14ac:dyDescent="0.55000000000000004">
      <c r="A5277">
        <v>5272</v>
      </c>
      <c r="C5277">
        <f t="shared" si="252"/>
        <v>-0.1275563013432213</v>
      </c>
      <c r="D5277">
        <f t="shared" si="253"/>
        <v>2.1921132764460951E-3</v>
      </c>
      <c r="E5277" s="2">
        <f t="shared" si="254"/>
        <v>3.0908433743834892E-2</v>
      </c>
      <c r="K5277">
        <v>5272</v>
      </c>
      <c r="L5277" s="8">
        <v>-2.0833198589088301E-3</v>
      </c>
      <c r="M5277" s="8">
        <v>4.8251644278798002E-2</v>
      </c>
    </row>
    <row r="5278" spans="1:13" x14ac:dyDescent="0.55000000000000004">
      <c r="A5278">
        <v>5273</v>
      </c>
      <c r="C5278">
        <f t="shared" si="252"/>
        <v>2.9186828526056958E-3</v>
      </c>
      <c r="D5278">
        <f t="shared" si="253"/>
        <v>1.9143162674318986E-3</v>
      </c>
      <c r="E5278" s="2">
        <f t="shared" si="254"/>
        <v>7.8463518645878142E-3</v>
      </c>
      <c r="K5278">
        <v>5273</v>
      </c>
      <c r="L5278" s="8">
        <v>-1.4919604143681399E-3</v>
      </c>
      <c r="M5278" s="8">
        <v>-8.5660952869087204E-2</v>
      </c>
    </row>
    <row r="5279" spans="1:13" x14ac:dyDescent="0.55000000000000004">
      <c r="A5279">
        <v>5274</v>
      </c>
      <c r="C5279">
        <f t="shared" si="252"/>
        <v>0.13266113917509909</v>
      </c>
      <c r="D5279">
        <f t="shared" si="253"/>
        <v>1.1560662258775795E-3</v>
      </c>
      <c r="E5279" s="2">
        <f t="shared" si="254"/>
        <v>0.10941565459574702</v>
      </c>
      <c r="K5279">
        <v>5274</v>
      </c>
      <c r="L5279" s="8">
        <v>-5.2693022859848801E-4</v>
      </c>
      <c r="M5279" s="8">
        <v>-0.19811923296893699</v>
      </c>
    </row>
    <row r="5280" spans="1:13" x14ac:dyDescent="0.55000000000000004">
      <c r="A5280">
        <v>5275</v>
      </c>
      <c r="C5280">
        <f t="shared" si="252"/>
        <v>0.22910844583958767</v>
      </c>
      <c r="D5280">
        <f t="shared" si="253"/>
        <v>1.0766792957056996E-4</v>
      </c>
      <c r="E5280" s="2">
        <f t="shared" si="254"/>
        <v>0.24016445693486116</v>
      </c>
      <c r="K5280">
        <v>5275</v>
      </c>
      <c r="L5280" s="8">
        <v>5.7007290176148203E-4</v>
      </c>
      <c r="M5280" s="8">
        <v>-0.26095732212922401</v>
      </c>
    </row>
    <row r="5281" spans="1:13" x14ac:dyDescent="0.55000000000000004">
      <c r="A5281">
        <v>5276</v>
      </c>
      <c r="C5281">
        <f t="shared" si="252"/>
        <v>0.26805436182112669</v>
      </c>
      <c r="D5281">
        <f t="shared" si="253"/>
        <v>-9.6775274758445495E-4</v>
      </c>
      <c r="E5281" s="2">
        <f t="shared" si="254"/>
        <v>0.27719318682060629</v>
      </c>
      <c r="K5281">
        <v>5276</v>
      </c>
      <c r="L5281" s="8">
        <v>1.52429773739975E-3</v>
      </c>
      <c r="M5281" s="8">
        <v>-0.258437031100549</v>
      </c>
    </row>
    <row r="5282" spans="1:13" x14ac:dyDescent="0.55000000000000004">
      <c r="A5282">
        <v>5277</v>
      </c>
      <c r="C5282">
        <f t="shared" si="252"/>
        <v>0.23972428312421887</v>
      </c>
      <c r="D5282">
        <f t="shared" si="253"/>
        <v>-1.8002878837211161E-3</v>
      </c>
      <c r="E5282" s="2">
        <f t="shared" si="254"/>
        <v>0.18568675950601887</v>
      </c>
      <c r="K5282">
        <v>5277</v>
      </c>
      <c r="L5282" s="8">
        <v>2.0967527486496001E-3</v>
      </c>
      <c r="M5282" s="8">
        <v>-0.19118958240579501</v>
      </c>
    </row>
    <row r="5283" spans="1:13" x14ac:dyDescent="0.55000000000000004">
      <c r="A5283">
        <v>5278</v>
      </c>
      <c r="C5283">
        <f t="shared" si="252"/>
        <v>0.15122846235009424</v>
      </c>
      <c r="D5283">
        <f t="shared" si="253"/>
        <v>-2.1809887081014798E-3</v>
      </c>
      <c r="E5283" s="2">
        <f t="shared" si="254"/>
        <v>5.1658916292509974E-2</v>
      </c>
      <c r="K5283">
        <v>5278</v>
      </c>
      <c r="L5283" s="8">
        <v>2.1440630266904301E-3</v>
      </c>
      <c r="M5283" s="8">
        <v>-7.6057516743447698E-2</v>
      </c>
    </row>
    <row r="5284" spans="1:13" x14ac:dyDescent="0.55000000000000004">
      <c r="A5284">
        <v>5279</v>
      </c>
      <c r="C5284">
        <f t="shared" si="252"/>
        <v>2.4777485171104313E-2</v>
      </c>
      <c r="D5284">
        <f t="shared" si="253"/>
        <v>-2.0143073383490427E-3</v>
      </c>
      <c r="E5284" s="2">
        <f t="shared" si="254"/>
        <v>1.1119650957674898E-3</v>
      </c>
      <c r="K5284">
        <v>5279</v>
      </c>
      <c r="L5284" s="8">
        <v>1.6543794188952599E-3</v>
      </c>
      <c r="M5284" s="8">
        <v>5.8123625813875701E-2</v>
      </c>
    </row>
    <row r="5285" spans="1:13" x14ac:dyDescent="0.55000000000000004">
      <c r="A5285">
        <v>5280</v>
      </c>
      <c r="C5285">
        <f t="shared" si="252"/>
        <v>-0.10789211851949672</v>
      </c>
      <c r="D5285">
        <f t="shared" si="253"/>
        <v>-1.3420772849024715E-3</v>
      </c>
      <c r="E5285" s="2">
        <f t="shared" si="254"/>
        <v>8.1589903527208865E-2</v>
      </c>
      <c r="K5285">
        <v>5280</v>
      </c>
      <c r="L5285" s="8">
        <v>7.5034622261295795E-4</v>
      </c>
      <c r="M5285" s="8">
        <v>0.17774734571331699</v>
      </c>
    </row>
    <row r="5286" spans="1:13" x14ac:dyDescent="0.55000000000000004">
      <c r="A5286">
        <v>5281</v>
      </c>
      <c r="C5286">
        <f t="shared" si="252"/>
        <v>-0.2134830746471186</v>
      </c>
      <c r="D5286">
        <f t="shared" si="253"/>
        <v>-3.3301412168999247E-4</v>
      </c>
      <c r="E5286" s="2">
        <f t="shared" si="254"/>
        <v>0.21746946529134789</v>
      </c>
      <c r="K5286">
        <v>5281</v>
      </c>
      <c r="L5286" s="8">
        <v>-3.4161583993279403E-4</v>
      </c>
      <c r="M5286" s="8">
        <v>0.25285314021437799</v>
      </c>
    </row>
    <row r="5287" spans="1:13" x14ac:dyDescent="0.55000000000000004">
      <c r="A5287">
        <v>5282</v>
      </c>
      <c r="C5287">
        <f t="shared" si="252"/>
        <v>-0.26549427890420768</v>
      </c>
      <c r="D5287">
        <f t="shared" si="253"/>
        <v>7.5962856667097646E-4</v>
      </c>
      <c r="E5287" s="2">
        <f t="shared" si="254"/>
        <v>0.28103206614910708</v>
      </c>
      <c r="K5287">
        <v>5282</v>
      </c>
      <c r="L5287" s="8">
        <v>-1.34801809613656E-3</v>
      </c>
      <c r="M5287" s="8">
        <v>0.26463029716174602</v>
      </c>
    </row>
    <row r="5288" spans="1:13" x14ac:dyDescent="0.55000000000000004">
      <c r="A5288">
        <v>5283</v>
      </c>
      <c r="C5288">
        <f t="shared" si="252"/>
        <v>-0.25087201533289694</v>
      </c>
      <c r="D5288">
        <f t="shared" si="253"/>
        <v>1.661620496513042E-3</v>
      </c>
      <c r="E5288" s="2">
        <f t="shared" si="254"/>
        <v>0.21252207862212724</v>
      </c>
      <c r="K5288">
        <v>5283</v>
      </c>
      <c r="L5288" s="8">
        <v>-2.01680085766577E-3</v>
      </c>
      <c r="M5288" s="8">
        <v>0.210129154537774</v>
      </c>
    </row>
    <row r="5289" spans="1:13" x14ac:dyDescent="0.55000000000000004">
      <c r="A5289">
        <v>5284</v>
      </c>
      <c r="C5289">
        <f t="shared" si="252"/>
        <v>-0.17328616387554213</v>
      </c>
      <c r="D5289">
        <f t="shared" si="253"/>
        <v>2.1465807059114278E-3</v>
      </c>
      <c r="E5289" s="2">
        <f t="shared" si="254"/>
        <v>7.6333967880354278E-2</v>
      </c>
      <c r="K5289">
        <v>5284</v>
      </c>
      <c r="L5289" s="8">
        <v>-2.1804633330683898E-3</v>
      </c>
      <c r="M5289" s="8">
        <v>0.10299986161317901</v>
      </c>
    </row>
    <row r="5290" spans="1:13" x14ac:dyDescent="0.55000000000000004">
      <c r="A5290">
        <v>5285</v>
      </c>
      <c r="C5290">
        <f t="shared" si="252"/>
        <v>-5.2209137869863434E-2</v>
      </c>
      <c r="D5290">
        <f t="shared" si="253"/>
        <v>2.0927944044620301E-3</v>
      </c>
      <c r="E5290" s="2">
        <f t="shared" si="254"/>
        <v>4.9652104795405868E-4</v>
      </c>
      <c r="K5290">
        <v>5285</v>
      </c>
      <c r="L5290" s="8">
        <v>-1.79801524009154E-3</v>
      </c>
      <c r="M5290" s="8">
        <v>-2.9926385617189199E-2</v>
      </c>
    </row>
    <row r="5291" spans="1:13" x14ac:dyDescent="0.55000000000000004">
      <c r="A5291">
        <v>5286</v>
      </c>
      <c r="C5291">
        <f t="shared" si="252"/>
        <v>8.1971281261331838E-2</v>
      </c>
      <c r="D5291">
        <f t="shared" si="253"/>
        <v>1.513760820101855E-3</v>
      </c>
      <c r="E5291" s="2">
        <f t="shared" si="254"/>
        <v>5.6324895316711893E-2</v>
      </c>
      <c r="K5291">
        <v>5286</v>
      </c>
      <c r="L5291" s="8">
        <v>-9.6524307615700601E-4</v>
      </c>
      <c r="M5291" s="8">
        <v>-0.15535738391991399</v>
      </c>
    </row>
    <row r="5292" spans="1:13" x14ac:dyDescent="0.55000000000000004">
      <c r="A5292">
        <v>5287</v>
      </c>
      <c r="C5292">
        <f t="shared" si="252"/>
        <v>0.19557863661344918</v>
      </c>
      <c r="D5292">
        <f t="shared" si="253"/>
        <v>5.5480517744251729E-4</v>
      </c>
      <c r="E5292" s="2">
        <f t="shared" si="254"/>
        <v>0.19136845034923183</v>
      </c>
      <c r="K5292">
        <v>5287</v>
      </c>
      <c r="L5292" s="8">
        <v>1.0928020413438E-4</v>
      </c>
      <c r="M5292" s="8">
        <v>-0.24187816165265599</v>
      </c>
    </row>
    <row r="5293" spans="1:13" x14ac:dyDescent="0.55000000000000004">
      <c r="A5293">
        <v>5288</v>
      </c>
      <c r="C5293">
        <f t="shared" si="252"/>
        <v>0.26009987664567741</v>
      </c>
      <c r="D5293">
        <f t="shared" si="253"/>
        <v>-5.4339487037418223E-4</v>
      </c>
      <c r="E5293" s="2">
        <f t="shared" si="254"/>
        <v>0.27869839659109513</v>
      </c>
      <c r="K5293">
        <v>5288</v>
      </c>
      <c r="L5293" s="8">
        <v>1.15643357937514E-3</v>
      </c>
      <c r="M5293" s="8">
        <v>-0.267819053296312</v>
      </c>
    </row>
    <row r="5294" spans="1:13" x14ac:dyDescent="0.55000000000000004">
      <c r="A5294">
        <v>5289</v>
      </c>
      <c r="C5294">
        <f t="shared" si="252"/>
        <v>0.25934153011157313</v>
      </c>
      <c r="D5294">
        <f t="shared" si="253"/>
        <v>-1.5052142595974607E-3</v>
      </c>
      <c r="E5294" s="2">
        <f t="shared" si="254"/>
        <v>0.23621984543820626</v>
      </c>
      <c r="K5294">
        <v>5289</v>
      </c>
      <c r="L5294" s="8">
        <v>1.9139509906683E-3</v>
      </c>
      <c r="M5294" s="8">
        <v>-0.226683001613119</v>
      </c>
    </row>
    <row r="5295" spans="1:13" x14ac:dyDescent="0.55000000000000004">
      <c r="A5295">
        <v>5290</v>
      </c>
      <c r="C5295">
        <f t="shared" si="252"/>
        <v>0.19349392600518373</v>
      </c>
      <c r="D5295">
        <f t="shared" si="253"/>
        <v>-2.0892565970609778E-3</v>
      </c>
      <c r="E5295" s="2">
        <f t="shared" si="254"/>
        <v>0.10385583362581438</v>
      </c>
      <c r="K5295">
        <v>5290</v>
      </c>
      <c r="L5295" s="8">
        <v>2.1921075030586399E-3</v>
      </c>
      <c r="M5295" s="8">
        <v>-0.12877278593667099</v>
      </c>
    </row>
    <row r="5296" spans="1:13" x14ac:dyDescent="0.55000000000000004">
      <c r="A5296">
        <v>5291</v>
      </c>
      <c r="C5296">
        <f t="shared" si="252"/>
        <v>7.9083424999845067E-2</v>
      </c>
      <c r="D5296">
        <f t="shared" si="253"/>
        <v>-2.1489395666970841E-3</v>
      </c>
      <c r="E5296" s="2">
        <f t="shared" si="254"/>
        <v>6.0363657431947272E-3</v>
      </c>
      <c r="K5296">
        <v>5291</v>
      </c>
      <c r="L5296" s="8">
        <v>1.9212370924602601E-3</v>
      </c>
      <c r="M5296" s="8">
        <v>1.38937282598347E-3</v>
      </c>
    </row>
    <row r="5297" spans="1:13" x14ac:dyDescent="0.55000000000000004">
      <c r="A5297">
        <v>5292</v>
      </c>
      <c r="C5297">
        <f t="shared" si="252"/>
        <v>-5.5175348732208314E-2</v>
      </c>
      <c r="D5297">
        <f t="shared" si="253"/>
        <v>-1.6692840011546389E-3</v>
      </c>
      <c r="E5297" s="2">
        <f t="shared" si="254"/>
        <v>3.4737095586936863E-2</v>
      </c>
      <c r="K5297">
        <v>5292</v>
      </c>
      <c r="L5297" s="8">
        <v>1.16918093356557E-3</v>
      </c>
      <c r="M5297" s="8">
        <v>0.13120355454532701</v>
      </c>
    </row>
    <row r="5298" spans="1:13" x14ac:dyDescent="0.55000000000000004">
      <c r="A5298">
        <v>5293</v>
      </c>
      <c r="C5298">
        <f t="shared" si="252"/>
        <v>-0.17558627293841605</v>
      </c>
      <c r="D5298">
        <f t="shared" si="253"/>
        <v>-7.7067333703418435E-4</v>
      </c>
      <c r="E5298" s="2">
        <f t="shared" si="254"/>
        <v>0.16300862406471478</v>
      </c>
      <c r="K5298">
        <v>5293</v>
      </c>
      <c r="L5298" s="8">
        <v>1.2429615678745E-4</v>
      </c>
      <c r="M5298" s="8">
        <v>0.22815699210103299</v>
      </c>
    </row>
    <row r="5299" spans="1:13" x14ac:dyDescent="0.55000000000000004">
      <c r="A5299">
        <v>5294</v>
      </c>
      <c r="C5299">
        <f t="shared" si="252"/>
        <v>-0.25192874370205615</v>
      </c>
      <c r="D5299">
        <f t="shared" si="253"/>
        <v>3.2136009017681634E-4</v>
      </c>
      <c r="E5299" s="2">
        <f t="shared" si="254"/>
        <v>0.27029168372547352</v>
      </c>
      <c r="K5299">
        <v>5294</v>
      </c>
      <c r="L5299" s="8">
        <v>-9.5171936353547002E-4</v>
      </c>
      <c r="M5299" s="8">
        <v>0.26796709560181198</v>
      </c>
    </row>
    <row r="5300" spans="1:13" x14ac:dyDescent="0.55000000000000004">
      <c r="A5300">
        <v>5295</v>
      </c>
      <c r="C5300">
        <f t="shared" si="252"/>
        <v>-0.26504241003336215</v>
      </c>
      <c r="D5300">
        <f t="shared" si="253"/>
        <v>1.3327389084740156E-3</v>
      </c>
      <c r="E5300" s="2">
        <f t="shared" si="254"/>
        <v>0.25573814142625395</v>
      </c>
      <c r="K5300">
        <v>5295</v>
      </c>
      <c r="L5300" s="8">
        <v>-1.7893708652226301E-3</v>
      </c>
      <c r="M5300" s="8">
        <v>0.24066317766194301</v>
      </c>
    </row>
    <row r="5301" spans="1:13" x14ac:dyDescent="0.55000000000000004">
      <c r="A5301">
        <v>5296</v>
      </c>
      <c r="C5301">
        <f t="shared" si="252"/>
        <v>-0.21163601809769933</v>
      </c>
      <c r="D5301">
        <f t="shared" si="253"/>
        <v>2.0096283526672698E-3</v>
      </c>
      <c r="E5301" s="2">
        <f t="shared" si="254"/>
        <v>0.13302045373868271</v>
      </c>
      <c r="K5301">
        <v>5296</v>
      </c>
      <c r="L5301" s="8">
        <v>-2.1788633332638298E-3</v>
      </c>
      <c r="M5301" s="8">
        <v>0.15308367391067401</v>
      </c>
    </row>
    <row r="5302" spans="1:13" x14ac:dyDescent="0.55000000000000004">
      <c r="A5302">
        <v>5297</v>
      </c>
      <c r="C5302">
        <f t="shared" si="252"/>
        <v>-0.10511344655282542</v>
      </c>
      <c r="D5302">
        <f t="shared" si="253"/>
        <v>2.1821434399457162E-3</v>
      </c>
      <c r="E5302" s="2">
        <f t="shared" si="254"/>
        <v>1.7497167934620351E-2</v>
      </c>
      <c r="K5302">
        <v>5297</v>
      </c>
      <c r="L5302" s="8">
        <v>-2.0226459628022901E-3</v>
      </c>
      <c r="M5302" s="8">
        <v>2.7163414366310201E-2</v>
      </c>
    </row>
    <row r="5303" spans="1:13" x14ac:dyDescent="0.55000000000000004">
      <c r="A5303">
        <v>5298</v>
      </c>
      <c r="C5303">
        <f t="shared" si="252"/>
        <v>2.7790384459209536E-2</v>
      </c>
      <c r="D5303">
        <f t="shared" si="253"/>
        <v>1.8069865197410124E-3</v>
      </c>
      <c r="E5303" s="2">
        <f t="shared" si="254"/>
        <v>1.7782349256040261E-2</v>
      </c>
      <c r="K5303">
        <v>5298</v>
      </c>
      <c r="L5303" s="8">
        <v>-1.3598443633723099E-3</v>
      </c>
      <c r="M5303" s="8">
        <v>-0.105560090815685</v>
      </c>
    </row>
    <row r="5304" spans="1:13" x14ac:dyDescent="0.55000000000000004">
      <c r="A5304">
        <v>5299</v>
      </c>
      <c r="C5304">
        <f t="shared" si="252"/>
        <v>0.15371941474860526</v>
      </c>
      <c r="D5304">
        <f t="shared" si="253"/>
        <v>9.7831407133354116E-4</v>
      </c>
      <c r="E5304" s="2">
        <f t="shared" si="254"/>
        <v>0.13363764577682527</v>
      </c>
      <c r="K5304">
        <v>5299</v>
      </c>
      <c r="L5304" s="8">
        <v>-3.5646130727375801E-4</v>
      </c>
      <c r="M5304" s="8">
        <v>-0.21184541640563101</v>
      </c>
    </row>
    <row r="5305" spans="1:13" x14ac:dyDescent="0.55000000000000004">
      <c r="A5305">
        <v>5300</v>
      </c>
      <c r="C5305">
        <f t="shared" si="252"/>
        <v>0.24106811208427636</v>
      </c>
      <c r="D5305">
        <f t="shared" si="253"/>
        <v>-9.5894587754203733E-5</v>
      </c>
      <c r="E5305" s="2">
        <f t="shared" si="254"/>
        <v>0.25617856545190831</v>
      </c>
      <c r="K5305">
        <v>5300</v>
      </c>
      <c r="L5305" s="8">
        <v>7.3619969455692097E-4</v>
      </c>
      <c r="M5305" s="8">
        <v>-0.26507274326323299</v>
      </c>
    </row>
    <row r="5306" spans="1:13" x14ac:dyDescent="0.55000000000000004">
      <c r="A5306">
        <v>5301</v>
      </c>
      <c r="C5306">
        <f t="shared" si="252"/>
        <v>0.2679137945995248</v>
      </c>
      <c r="D5306">
        <f t="shared" si="253"/>
        <v>-1.1460357265995784E-3</v>
      </c>
      <c r="E5306" s="2">
        <f t="shared" si="254"/>
        <v>0.27021777256123269</v>
      </c>
      <c r="K5306">
        <v>5301</v>
      </c>
      <c r="L5306" s="8">
        <v>1.64447491583448E-3</v>
      </c>
      <c r="M5306" s="8">
        <v>-0.25191095717864198</v>
      </c>
    </row>
    <row r="5307" spans="1:13" x14ac:dyDescent="0.55000000000000004">
      <c r="A5307">
        <v>5302</v>
      </c>
      <c r="C5307">
        <f t="shared" si="252"/>
        <v>0.22751876184586758</v>
      </c>
      <c r="D5307">
        <f t="shared" si="253"/>
        <v>-1.9085460546008257E-3</v>
      </c>
      <c r="E5307" s="2">
        <f t="shared" si="254"/>
        <v>0.16255029912367105</v>
      </c>
      <c r="K5307">
        <v>5302</v>
      </c>
      <c r="L5307" s="8">
        <v>2.1408811928595498E-3</v>
      </c>
      <c r="M5307" s="8">
        <v>-0.17565650912653599</v>
      </c>
    </row>
    <row r="5308" spans="1:13" x14ac:dyDescent="0.55000000000000004">
      <c r="A5308">
        <v>5303</v>
      </c>
      <c r="C5308">
        <f t="shared" si="252"/>
        <v>0.13002131558388424</v>
      </c>
      <c r="D5308">
        <f t="shared" si="253"/>
        <v>-2.1920515518561545E-3</v>
      </c>
      <c r="E5308" s="2">
        <f t="shared" si="254"/>
        <v>3.4383956412912899E-2</v>
      </c>
      <c r="K5308">
        <v>5303</v>
      </c>
      <c r="L5308" s="8">
        <v>2.1010904940702299E-3</v>
      </c>
      <c r="M5308" s="8">
        <v>-5.5407798669818903E-2</v>
      </c>
    </row>
    <row r="5309" spans="1:13" x14ac:dyDescent="0.55000000000000004">
      <c r="A5309">
        <v>5304</v>
      </c>
      <c r="C5309">
        <f t="shared" si="252"/>
        <v>-1.0874025582336464E-4</v>
      </c>
      <c r="D5309">
        <f t="shared" si="253"/>
        <v>-1.9253983143838365E-3</v>
      </c>
      <c r="E5309" s="2">
        <f t="shared" si="254"/>
        <v>6.2136768441477365E-3</v>
      </c>
      <c r="K5309">
        <v>5304</v>
      </c>
      <c r="L5309" s="8">
        <v>1.53506864682187E-3</v>
      </c>
      <c r="M5309" s="8">
        <v>7.8718138688783704E-2</v>
      </c>
    </row>
    <row r="5310" spans="1:13" x14ac:dyDescent="0.55000000000000004">
      <c r="A5310">
        <v>5305</v>
      </c>
      <c r="C5310">
        <f t="shared" si="252"/>
        <v>-0.13021150458508943</v>
      </c>
      <c r="D5310">
        <f t="shared" si="253"/>
        <v>-1.1755106841776421E-3</v>
      </c>
      <c r="E5310" s="2">
        <f t="shared" si="254"/>
        <v>0.10454884255648411</v>
      </c>
      <c r="K5310">
        <v>5305</v>
      </c>
      <c r="L5310" s="8">
        <v>5.8457933410245696E-4</v>
      </c>
      <c r="M5310" s="8">
        <v>0.19312862988089999</v>
      </c>
    </row>
    <row r="5311" spans="1:13" x14ac:dyDescent="0.55000000000000004">
      <c r="A5311">
        <v>5306</v>
      </c>
      <c r="C5311">
        <f t="shared" si="252"/>
        <v>-0.22763392590424286</v>
      </c>
      <c r="D5311">
        <f t="shared" si="253"/>
        <v>-1.3059465004210274E-4</v>
      </c>
      <c r="E5311" s="2">
        <f t="shared" si="254"/>
        <v>0.23697695006282743</v>
      </c>
      <c r="K5311">
        <v>5306</v>
      </c>
      <c r="L5311" s="8">
        <v>-5.1232149930982899E-4</v>
      </c>
      <c r="M5311" s="8">
        <v>0.25916885763630698</v>
      </c>
    </row>
    <row r="5312" spans="1:13" x14ac:dyDescent="0.55000000000000004">
      <c r="A5312">
        <v>5307</v>
      </c>
      <c r="C5312">
        <f t="shared" si="252"/>
        <v>-0.26792502996378365</v>
      </c>
      <c r="D5312">
        <f t="shared" si="253"/>
        <v>9.4709788852280995E-4</v>
      </c>
      <c r="E5312" s="2">
        <f t="shared" si="254"/>
        <v>0.27902024258347063</v>
      </c>
      <c r="K5312">
        <v>5307</v>
      </c>
      <c r="L5312" s="8">
        <v>-1.4809082350081199E-3</v>
      </c>
      <c r="M5312" s="8">
        <v>0.26029863722983099</v>
      </c>
    </row>
    <row r="5313" spans="1:13" x14ac:dyDescent="0.55000000000000004">
      <c r="A5313">
        <v>5308</v>
      </c>
      <c r="C5313">
        <f t="shared" si="252"/>
        <v>-0.24097259891498887</v>
      </c>
      <c r="D5313">
        <f t="shared" si="253"/>
        <v>1.7870888203239377E-3</v>
      </c>
      <c r="E5313" s="2">
        <f t="shared" si="254"/>
        <v>0.19115049185355173</v>
      </c>
      <c r="K5313">
        <v>5308</v>
      </c>
      <c r="L5313" s="8">
        <v>-2.0785923163609099E-3</v>
      </c>
      <c r="M5313" s="8">
        <v>0.196235008353631</v>
      </c>
    </row>
    <row r="5314" spans="1:13" x14ac:dyDescent="0.55000000000000004">
      <c r="A5314">
        <v>5309</v>
      </c>
      <c r="C5314">
        <f t="shared" si="252"/>
        <v>-0.15354112483790314</v>
      </c>
      <c r="D5314">
        <f t="shared" si="253"/>
        <v>2.1785581270672783E-3</v>
      </c>
      <c r="E5314" s="2">
        <f t="shared" si="254"/>
        <v>5.5962634498929284E-2</v>
      </c>
      <c r="K5314">
        <v>5309</v>
      </c>
      <c r="L5314" s="8">
        <v>-2.15568005743053E-3</v>
      </c>
      <c r="M5314" s="8">
        <v>8.3023104281651799E-2</v>
      </c>
    </row>
    <row r="5315" spans="1:13" x14ac:dyDescent="0.55000000000000004">
      <c r="A5315">
        <v>5310</v>
      </c>
      <c r="C5315">
        <f t="shared" si="252"/>
        <v>-2.7574064818567501E-2</v>
      </c>
      <c r="D5315">
        <f t="shared" si="253"/>
        <v>2.0232552642846656E-3</v>
      </c>
      <c r="E5315" s="2">
        <f t="shared" si="254"/>
        <v>5.4795255745877813E-4</v>
      </c>
      <c r="K5315">
        <v>5310</v>
      </c>
      <c r="L5315" s="8">
        <v>-1.6928643552484601E-3</v>
      </c>
      <c r="M5315" s="8">
        <v>-5.0982451295614101E-2</v>
      </c>
    </row>
    <row r="5316" spans="1:13" x14ac:dyDescent="0.55000000000000004">
      <c r="A5316">
        <v>5311</v>
      </c>
      <c r="C5316">
        <f t="shared" si="252"/>
        <v>0.10531350425665904</v>
      </c>
      <c r="D5316">
        <f t="shared" si="253"/>
        <v>1.3601579770055575E-3</v>
      </c>
      <c r="E5316" s="2">
        <f t="shared" si="254"/>
        <v>7.7024366226729299E-2</v>
      </c>
      <c r="K5316">
        <v>5311</v>
      </c>
      <c r="L5316" s="8">
        <v>-8.0606027352638204E-4</v>
      </c>
      <c r="M5316" s="8">
        <v>-0.17221913567372699</v>
      </c>
    </row>
    <row r="5317" spans="1:13" x14ac:dyDescent="0.55000000000000004">
      <c r="A5317">
        <v>5312</v>
      </c>
      <c r="C5317">
        <f t="shared" si="252"/>
        <v>0.21176960359600264</v>
      </c>
      <c r="D5317">
        <f t="shared" si="253"/>
        <v>3.5568970735341712E-4</v>
      </c>
      <c r="E5317" s="2">
        <f t="shared" si="254"/>
        <v>0.21352908369691589</v>
      </c>
      <c r="K5317">
        <v>5312</v>
      </c>
      <c r="L5317" s="8">
        <v>2.8262660413528597E-4</v>
      </c>
      <c r="M5317" s="8">
        <v>-0.25032246915240097</v>
      </c>
    </row>
    <row r="5318" spans="1:13" x14ac:dyDescent="0.55000000000000004">
      <c r="A5318">
        <v>5313</v>
      </c>
      <c r="C5318">
        <f t="shared" ref="C5318:C5381" si="255">$D$1*COS($B$2*(A5318-$L$2)+$B$1)</f>
        <v>0.26507599618151922</v>
      </c>
      <c r="D5318">
        <f t="shared" ref="D5318:D5381" si="256">$D$2*COS($B$2*(A5318-$L$3)+$B$3)</f>
        <v>-7.3804918148525332E-4</v>
      </c>
      <c r="E5318" s="2">
        <f t="shared" ref="E5318:E5381" si="257">(M5318-C5318)^2</f>
        <v>0.2817560537594565</v>
      </c>
      <c r="K5318">
        <v>5313</v>
      </c>
      <c r="L5318" s="8">
        <v>1.3005278955030999E-3</v>
      </c>
      <c r="M5318" s="8">
        <v>-0.26573098734399597</v>
      </c>
    </row>
    <row r="5319" spans="1:13" x14ac:dyDescent="0.55000000000000004">
      <c r="A5319">
        <v>5314</v>
      </c>
      <c r="C5319">
        <f t="shared" si="255"/>
        <v>0.25185390108534678</v>
      </c>
      <c r="D5319">
        <f t="shared" si="256"/>
        <v>-1.6465532826292612E-3</v>
      </c>
      <c r="E5319" s="2">
        <f t="shared" si="257"/>
        <v>0.21756574406523413</v>
      </c>
      <c r="K5319">
        <v>5314</v>
      </c>
      <c r="L5319" s="8">
        <v>1.9927039075528299E-3</v>
      </c>
      <c r="M5319" s="8">
        <v>-0.214585531279922</v>
      </c>
    </row>
    <row r="5320" spans="1:13" x14ac:dyDescent="0.55000000000000004">
      <c r="A5320">
        <v>5315</v>
      </c>
      <c r="C5320">
        <f t="shared" si="255"/>
        <v>0.17542178547577486</v>
      </c>
      <c r="D5320">
        <f t="shared" si="256"/>
        <v>-2.141807216422749E-3</v>
      </c>
      <c r="E5320" s="2">
        <f t="shared" si="257"/>
        <v>8.1292036244433791E-2</v>
      </c>
      <c r="K5320">
        <v>5315</v>
      </c>
      <c r="L5320" s="8">
        <v>2.1857948641183901E-3</v>
      </c>
      <c r="M5320" s="8">
        <v>-0.109695797714799</v>
      </c>
    </row>
    <row r="5321" spans="1:13" x14ac:dyDescent="0.55000000000000004">
      <c r="A5321">
        <v>5316</v>
      </c>
      <c r="C5321">
        <f t="shared" si="255"/>
        <v>5.4962499309637605E-2</v>
      </c>
      <c r="D5321">
        <f t="shared" si="256"/>
        <v>-2.09951268460819E-3</v>
      </c>
      <c r="E5321" s="2">
        <f t="shared" si="257"/>
        <v>1.0429392785037005E-3</v>
      </c>
      <c r="K5321">
        <v>5316</v>
      </c>
      <c r="L5321" s="8">
        <v>1.8314399372785801E-3</v>
      </c>
      <c r="M5321" s="8">
        <v>2.2667928891319598E-2</v>
      </c>
    </row>
    <row r="5322" spans="1:13" x14ac:dyDescent="0.55000000000000004">
      <c r="A5322">
        <v>5317</v>
      </c>
      <c r="C5322">
        <f t="shared" si="255"/>
        <v>-7.9291215663790326E-2</v>
      </c>
      <c r="D5322">
        <f t="shared" si="256"/>
        <v>-1.5302847231844626E-3</v>
      </c>
      <c r="E5322" s="2">
        <f t="shared" si="257"/>
        <v>5.2278786505337495E-2</v>
      </c>
      <c r="K5322">
        <v>5317</v>
      </c>
      <c r="L5322" s="8">
        <v>1.01838951671882E-3</v>
      </c>
      <c r="M5322" s="8">
        <v>0.149354332084985</v>
      </c>
    </row>
    <row r="5323" spans="1:13" x14ac:dyDescent="0.55000000000000004">
      <c r="A5323">
        <v>5318</v>
      </c>
      <c r="C5323">
        <f t="shared" si="255"/>
        <v>-0.1936445068337333</v>
      </c>
      <c r="D5323">
        <f t="shared" si="256"/>
        <v>-5.7698755207949307E-4</v>
      </c>
      <c r="E5323" s="2">
        <f t="shared" si="257"/>
        <v>0.18686472154621694</v>
      </c>
      <c r="K5323">
        <v>5318</v>
      </c>
      <c r="L5323" s="8">
        <v>-4.9722875933072497E-5</v>
      </c>
      <c r="M5323" s="8">
        <v>0.23863401628095601</v>
      </c>
    </row>
    <row r="5324" spans="1:13" x14ac:dyDescent="0.55000000000000004">
      <c r="A5324">
        <v>5319</v>
      </c>
      <c r="C5324">
        <f t="shared" si="255"/>
        <v>-0.25939710849075309</v>
      </c>
      <c r="D5324">
        <f t="shared" si="256"/>
        <v>5.2112133266481262E-4</v>
      </c>
      <c r="E5324" s="2">
        <f t="shared" si="257"/>
        <v>0.27830208025578662</v>
      </c>
      <c r="K5324">
        <v>5319</v>
      </c>
      <c r="L5324" s="8">
        <v>-1.10538186584919E-3</v>
      </c>
      <c r="M5324" s="8">
        <v>0.26814633072139998</v>
      </c>
    </row>
    <row r="5325" spans="1:13" x14ac:dyDescent="0.55000000000000004">
      <c r="A5325">
        <v>5320</v>
      </c>
      <c r="C5325">
        <f t="shared" si="255"/>
        <v>-0.26004650357429265</v>
      </c>
      <c r="D5325">
        <f t="shared" si="256"/>
        <v>1.4884397472646855E-3</v>
      </c>
      <c r="E5325" s="2">
        <f t="shared" si="257"/>
        <v>0.24063561038751954</v>
      </c>
      <c r="K5325">
        <v>5320</v>
      </c>
      <c r="L5325" s="8">
        <v>-1.88419111017213E-3</v>
      </c>
      <c r="M5325" s="8">
        <v>0.23049973317360001</v>
      </c>
    </row>
    <row r="5326" spans="1:13" x14ac:dyDescent="0.55000000000000004">
      <c r="A5326">
        <v>5321</v>
      </c>
      <c r="C5326">
        <f t="shared" si="255"/>
        <v>-0.19542970760656422</v>
      </c>
      <c r="D5326">
        <f t="shared" si="256"/>
        <v>2.0821911591371507E-3</v>
      </c>
      <c r="E5326" s="2">
        <f t="shared" si="257"/>
        <v>0.10926512393229972</v>
      </c>
      <c r="K5326">
        <v>5321</v>
      </c>
      <c r="L5326" s="8">
        <v>-2.19109300227941E-3</v>
      </c>
      <c r="M5326" s="8">
        <v>0.13512304753593901</v>
      </c>
    </row>
    <row r="5327" spans="1:13" x14ac:dyDescent="0.55000000000000004">
      <c r="A5327">
        <v>5322</v>
      </c>
      <c r="C5327">
        <f t="shared" si="255"/>
        <v>-8.1764174360978631E-2</v>
      </c>
      <c r="D5327">
        <f t="shared" si="256"/>
        <v>2.1533564791734712E-3</v>
      </c>
      <c r="E5327" s="2">
        <f t="shared" si="257"/>
        <v>7.6857011511891442E-3</v>
      </c>
      <c r="K5327">
        <v>5322</v>
      </c>
      <c r="L5327" s="8">
        <v>-1.9492220594116299E-3</v>
      </c>
      <c r="M5327" s="8">
        <v>5.9039564003712701E-3</v>
      </c>
    </row>
    <row r="5328" spans="1:13" x14ac:dyDescent="0.55000000000000004">
      <c r="A5328">
        <v>5323</v>
      </c>
      <c r="C5328">
        <f t="shared" si="255"/>
        <v>5.2422443195248962E-2</v>
      </c>
      <c r="D5328">
        <f t="shared" si="256"/>
        <v>1.6840747121006667E-3</v>
      </c>
      <c r="E5328" s="2">
        <f t="shared" si="257"/>
        <v>3.140560296306371E-2</v>
      </c>
      <c r="K5328">
        <v>5323</v>
      </c>
      <c r="L5328" s="8">
        <v>-1.2191563596684401E-3</v>
      </c>
      <c r="M5328" s="8">
        <v>-0.124793817241156</v>
      </c>
    </row>
    <row r="5329" spans="1:13" x14ac:dyDescent="0.55000000000000004">
      <c r="A5329">
        <v>5324</v>
      </c>
      <c r="C5329">
        <f t="shared" si="255"/>
        <v>0.17345213248875699</v>
      </c>
      <c r="D5329">
        <f t="shared" si="256"/>
        <v>7.9212568976601402E-4</v>
      </c>
      <c r="E5329" s="2">
        <f t="shared" si="257"/>
        <v>0.15815601392569067</v>
      </c>
      <c r="K5329">
        <v>5324</v>
      </c>
      <c r="L5329" s="8">
        <v>-1.83745386549319E-4</v>
      </c>
      <c r="M5329" s="8">
        <v>-0.22423620518999701</v>
      </c>
    </row>
    <row r="5330" spans="1:13" x14ac:dyDescent="0.55000000000000004">
      <c r="A5330">
        <v>5325</v>
      </c>
      <c r="C5330">
        <f t="shared" si="255"/>
        <v>0.25094899260845033</v>
      </c>
      <c r="D5330">
        <f t="shared" si="256"/>
        <v>-2.9863018401515628E-4</v>
      </c>
      <c r="E5330" s="2">
        <f t="shared" si="257"/>
        <v>0.268807239009552</v>
      </c>
      <c r="K5330">
        <v>5325</v>
      </c>
      <c r="L5330" s="8">
        <v>8.9768575850470995E-4</v>
      </c>
      <c r="M5330" s="8">
        <v>-0.267517244488578</v>
      </c>
    </row>
    <row r="5331" spans="1:13" x14ac:dyDescent="0.55000000000000004">
      <c r="A5331">
        <v>5326</v>
      </c>
      <c r="C5331">
        <f t="shared" si="255"/>
        <v>0.26546294516876995</v>
      </c>
      <c r="D5331">
        <f t="shared" si="256"/>
        <v>-1.3144361762205937E-3</v>
      </c>
      <c r="E5331" s="2">
        <f t="shared" si="257"/>
        <v>0.25934562081185814</v>
      </c>
      <c r="K5331">
        <v>5326</v>
      </c>
      <c r="L5331" s="8">
        <v>1.7542859365030799E-3</v>
      </c>
      <c r="M5331" s="8">
        <v>-0.24379693034849301</v>
      </c>
    </row>
    <row r="5332" spans="1:13" x14ac:dyDescent="0.55000000000000004">
      <c r="A5332">
        <v>5327</v>
      </c>
      <c r="C5332">
        <f t="shared" si="255"/>
        <v>0.21335129400732986</v>
      </c>
      <c r="D5332">
        <f t="shared" si="256"/>
        <v>-2.0003463943267332E-3</v>
      </c>
      <c r="E5332" s="2">
        <f t="shared" si="257"/>
        <v>0.13865752273743528</v>
      </c>
      <c r="K5332">
        <v>5327</v>
      </c>
      <c r="L5332" s="8">
        <v>2.1715143189044001E-3</v>
      </c>
      <c r="M5332" s="8">
        <v>-0.15901616259627199</v>
      </c>
    </row>
    <row r="5333" spans="1:13" x14ac:dyDescent="0.55000000000000004">
      <c r="A5333">
        <v>5328</v>
      </c>
      <c r="C5333">
        <f t="shared" si="255"/>
        <v>0.10769296513850894</v>
      </c>
      <c r="D5333">
        <f t="shared" si="256"/>
        <v>-2.1842118314133814E-3</v>
      </c>
      <c r="E5333" s="2">
        <f t="shared" si="257"/>
        <v>2.0192914627441823E-2</v>
      </c>
      <c r="K5333">
        <v>5328</v>
      </c>
      <c r="L5333" s="8">
        <v>2.0448734690392701E-3</v>
      </c>
      <c r="M5333" s="8">
        <v>-3.4408810457159898E-2</v>
      </c>
    </row>
    <row r="5334" spans="1:13" x14ac:dyDescent="0.55000000000000004">
      <c r="A5334">
        <v>5329</v>
      </c>
      <c r="C5334">
        <f t="shared" si="255"/>
        <v>-2.4994027990539923E-2</v>
      </c>
      <c r="D5334">
        <f t="shared" si="256"/>
        <v>-1.8198861383565898E-3</v>
      </c>
      <c r="E5334" s="2">
        <f t="shared" si="257"/>
        <v>1.5329032409377894E-2</v>
      </c>
      <c r="K5334">
        <v>5329</v>
      </c>
      <c r="L5334" s="8">
        <v>1.4060813733792199E-3</v>
      </c>
      <c r="M5334" s="8">
        <v>9.88164417177117E-2</v>
      </c>
    </row>
    <row r="5335" spans="1:13" x14ac:dyDescent="0.55000000000000004">
      <c r="A5335">
        <v>5330</v>
      </c>
      <c r="C5335">
        <f t="shared" si="255"/>
        <v>-0.15140804692805993</v>
      </c>
      <c r="D5335">
        <f t="shared" si="256"/>
        <v>-9.9880738472707376E-4</v>
      </c>
      <c r="E5335" s="2">
        <f t="shared" si="257"/>
        <v>0.12866608455576933</v>
      </c>
      <c r="K5335">
        <v>5330</v>
      </c>
      <c r="L5335" s="8">
        <v>4.1512747506077397E-4</v>
      </c>
      <c r="M5335" s="8">
        <v>0.20729250305168201</v>
      </c>
    </row>
    <row r="5336" spans="1:13" x14ac:dyDescent="0.55000000000000004">
      <c r="A5336">
        <v>5331</v>
      </c>
      <c r="C5336">
        <f t="shared" si="255"/>
        <v>-0.23982183751504418</v>
      </c>
      <c r="D5336">
        <f t="shared" si="256"/>
        <v>7.2950969279720029E-5</v>
      </c>
      <c r="E5336" s="2">
        <f t="shared" si="257"/>
        <v>0.25368619735025605</v>
      </c>
      <c r="K5336">
        <v>5331</v>
      </c>
      <c r="L5336" s="8">
        <v>-6.7979767465053997E-4</v>
      </c>
      <c r="M5336" s="8">
        <v>0.26385087104702998</v>
      </c>
    </row>
    <row r="5337" spans="1:13" x14ac:dyDescent="0.55000000000000004">
      <c r="A5337">
        <v>5332</v>
      </c>
      <c r="C5337">
        <f t="shared" si="255"/>
        <v>-0.268045401929079</v>
      </c>
      <c r="D5337">
        <f t="shared" si="256"/>
        <v>1.1264001676680468E-3</v>
      </c>
      <c r="E5337" s="2">
        <f t="shared" si="257"/>
        <v>0.27287203991201692</v>
      </c>
      <c r="K5337">
        <v>5332</v>
      </c>
      <c r="L5337" s="8">
        <v>-1.60446327958701E-3</v>
      </c>
      <c r="M5337" s="8">
        <v>0.25432615157667698</v>
      </c>
    </row>
    <row r="5338" spans="1:13" x14ac:dyDescent="0.55000000000000004">
      <c r="A5338">
        <v>5333</v>
      </c>
      <c r="C5338">
        <f t="shared" si="255"/>
        <v>-0.22899522040857082</v>
      </c>
      <c r="D5338">
        <f t="shared" si="256"/>
        <v>1.8971466666193248E-3</v>
      </c>
      <c r="E5338" s="2">
        <f t="shared" si="257"/>
        <v>0.16818126372349754</v>
      </c>
      <c r="K5338">
        <v>5333</v>
      </c>
      <c r="L5338" s="8">
        <v>-2.1272811027833499E-3</v>
      </c>
      <c r="M5338" s="8">
        <v>0.18110386971904399</v>
      </c>
    </row>
    <row r="5339" spans="1:13" x14ac:dyDescent="0.55000000000000004">
      <c r="A5339">
        <v>5334</v>
      </c>
      <c r="C5339">
        <f t="shared" si="255"/>
        <v>-0.13247206540177517</v>
      </c>
      <c r="D5339">
        <f t="shared" si="256"/>
        <v>2.191749340928007E-3</v>
      </c>
      <c r="E5339" s="2">
        <f t="shared" si="257"/>
        <v>3.8023075610379597E-2</v>
      </c>
      <c r="K5339">
        <v>5334</v>
      </c>
      <c r="L5339" s="8">
        <v>-2.11730817709371E-3</v>
      </c>
      <c r="M5339" s="8">
        <v>6.2523000203433404E-2</v>
      </c>
    </row>
    <row r="5340" spans="1:13" x14ac:dyDescent="0.55000000000000004">
      <c r="A5340">
        <v>5335</v>
      </c>
      <c r="C5340">
        <f t="shared" si="255"/>
        <v>-2.7012142706719865E-3</v>
      </c>
      <c r="D5340">
        <f t="shared" si="256"/>
        <v>1.936269129081759E-3</v>
      </c>
      <c r="E5340" s="2">
        <f t="shared" si="257"/>
        <v>4.763198360075529E-3</v>
      </c>
      <c r="K5340">
        <v>5335</v>
      </c>
      <c r="L5340" s="8">
        <v>-1.57704228362461E-3</v>
      </c>
      <c r="M5340" s="8">
        <v>-7.1717142577661597E-2</v>
      </c>
    </row>
    <row r="5341" spans="1:13" x14ac:dyDescent="0.55000000000000004">
      <c r="A5341">
        <v>5336</v>
      </c>
      <c r="C5341">
        <f t="shared" si="255"/>
        <v>0.12774758470698808</v>
      </c>
      <c r="D5341">
        <f t="shared" si="256"/>
        <v>1.1948261791512166E-3</v>
      </c>
      <c r="E5341" s="2">
        <f t="shared" si="257"/>
        <v>9.9693557939071059E-2</v>
      </c>
      <c r="K5341">
        <v>5336</v>
      </c>
      <c r="L5341" s="8">
        <v>-6.4179636696165597E-4</v>
      </c>
      <c r="M5341" s="8">
        <v>-0.187995282099328</v>
      </c>
    </row>
    <row r="5342" spans="1:13" x14ac:dyDescent="0.55000000000000004">
      <c r="A5342">
        <v>5337</v>
      </c>
      <c r="C5342">
        <f t="shared" si="255"/>
        <v>0.2261344326286287</v>
      </c>
      <c r="D5342">
        <f t="shared" si="256"/>
        <v>1.5350704319129152E-4</v>
      </c>
      <c r="E5342" s="2">
        <f t="shared" si="257"/>
        <v>0.23360138294629362</v>
      </c>
      <c r="K5342">
        <v>5337</v>
      </c>
      <c r="L5342" s="8">
        <v>4.5419143122245201E-4</v>
      </c>
      <c r="M5342" s="8">
        <v>-0.25718883698115702</v>
      </c>
    </row>
    <row r="5343" spans="1:13" x14ac:dyDescent="0.55000000000000004">
      <c r="A5343">
        <v>5338</v>
      </c>
      <c r="C5343">
        <f t="shared" si="255"/>
        <v>0.26776630449600497</v>
      </c>
      <c r="D5343">
        <f t="shared" si="256"/>
        <v>-9.2633912492345383E-4</v>
      </c>
      <c r="E5343" s="2">
        <f t="shared" si="257"/>
        <v>0.28061827672523265</v>
      </c>
      <c r="K5343">
        <v>5338</v>
      </c>
      <c r="L5343" s="8">
        <v>1.4364241678578101E-3</v>
      </c>
      <c r="M5343" s="8">
        <v>-0.26196785215734197</v>
      </c>
    </row>
    <row r="5344" spans="1:13" x14ac:dyDescent="0.55000000000000004">
      <c r="A5344">
        <v>5339</v>
      </c>
      <c r="C5344">
        <f t="shared" si="255"/>
        <v>0.24219447800180804</v>
      </c>
      <c r="D5344">
        <f t="shared" si="256"/>
        <v>-1.773693698377823E-3</v>
      </c>
      <c r="E5344" s="2">
        <f t="shared" si="257"/>
        <v>0.19654137508120839</v>
      </c>
      <c r="K5344">
        <v>5339</v>
      </c>
      <c r="L5344" s="8">
        <v>2.0588955607245799E-3</v>
      </c>
      <c r="M5344" s="8">
        <v>-0.20113539363015001</v>
      </c>
    </row>
    <row r="5345" spans="1:13" x14ac:dyDescent="0.55000000000000004">
      <c r="A5345">
        <v>5340</v>
      </c>
      <c r="C5345">
        <f t="shared" si="255"/>
        <v>0.15583694258369615</v>
      </c>
      <c r="D5345">
        <f t="shared" si="256"/>
        <v>-2.1758885400361117E-3</v>
      </c>
      <c r="E5345" s="2">
        <f t="shared" si="257"/>
        <v>6.0400076702856006E-2</v>
      </c>
      <c r="K5345">
        <v>5340</v>
      </c>
      <c r="L5345" s="8">
        <v>2.1657037879471001E-3</v>
      </c>
      <c r="M5345" s="8">
        <v>-8.9927328014891894E-2</v>
      </c>
    </row>
    <row r="5346" spans="1:13" x14ac:dyDescent="0.55000000000000004">
      <c r="A5346">
        <v>5341</v>
      </c>
      <c r="C5346">
        <f t="shared" si="255"/>
        <v>3.0367619359197125E-2</v>
      </c>
      <c r="D5346">
        <f t="shared" si="256"/>
        <v>-2.0319812222367017E-3</v>
      </c>
      <c r="E5346" s="2">
        <f t="shared" si="257"/>
        <v>1.8052543524878228E-4</v>
      </c>
      <c r="K5346">
        <v>5341</v>
      </c>
      <c r="L5346" s="8">
        <v>1.73009806642734E-3</v>
      </c>
      <c r="M5346" s="8">
        <v>4.3803594770338003E-2</v>
      </c>
    </row>
    <row r="5347" spans="1:13" x14ac:dyDescent="0.55000000000000004">
      <c r="A5347">
        <v>5342</v>
      </c>
      <c r="C5347">
        <f t="shared" si="255"/>
        <v>-0.10272333622402932</v>
      </c>
      <c r="D5347">
        <f t="shared" si="256"/>
        <v>-1.3780894484340671E-3</v>
      </c>
      <c r="E5347" s="2">
        <f t="shared" si="257"/>
        <v>7.2515473144371401E-2</v>
      </c>
      <c r="K5347">
        <v>5342</v>
      </c>
      <c r="L5347" s="8">
        <v>8.6117855142165702E-4</v>
      </c>
      <c r="M5347" s="8">
        <v>0.16656363550756301</v>
      </c>
    </row>
    <row r="5348" spans="1:13" x14ac:dyDescent="0.55000000000000004">
      <c r="A5348">
        <v>5343</v>
      </c>
      <c r="C5348">
        <f t="shared" si="255"/>
        <v>-0.21003289965309208</v>
      </c>
      <c r="D5348">
        <f t="shared" si="256"/>
        <v>-3.7832627088928877E-4</v>
      </c>
      <c r="E5348" s="2">
        <f t="shared" si="257"/>
        <v>0.20943407680132745</v>
      </c>
      <c r="K5348">
        <v>5343</v>
      </c>
      <c r="L5348" s="8">
        <v>-2.2342847415146499E-4</v>
      </c>
      <c r="M5348" s="8">
        <v>0.24760678044614001</v>
      </c>
    </row>
    <row r="5349" spans="1:13" x14ac:dyDescent="0.55000000000000004">
      <c r="A5349">
        <v>5344</v>
      </c>
      <c r="C5349">
        <f t="shared" si="255"/>
        <v>-0.26462863241148449</v>
      </c>
      <c r="D5349">
        <f t="shared" si="256"/>
        <v>7.163888261636415E-4</v>
      </c>
      <c r="E5349" s="2">
        <f t="shared" si="257"/>
        <v>0.28224133526035855</v>
      </c>
      <c r="K5349">
        <v>5344</v>
      </c>
      <c r="L5349" s="8">
        <v>-1.2520764523237199E-3</v>
      </c>
      <c r="M5349" s="8">
        <v>0.26663527118103197</v>
      </c>
    </row>
    <row r="5350" spans="1:13" x14ac:dyDescent="0.55000000000000004">
      <c r="A5350">
        <v>5345</v>
      </c>
      <c r="C5350">
        <f t="shared" si="255"/>
        <v>-0.25280815636424142</v>
      </c>
      <c r="D5350">
        <f t="shared" si="256"/>
        <v>1.6313054281171765E-3</v>
      </c>
      <c r="E5350" s="2">
        <f t="shared" si="257"/>
        <v>0.22249283393479194</v>
      </c>
      <c r="K5350">
        <v>5345</v>
      </c>
      <c r="L5350" s="8">
        <v>-1.9671341156930998E-3</v>
      </c>
      <c r="M5350" s="8">
        <v>0.21888330416349799</v>
      </c>
    </row>
    <row r="5351" spans="1:13" x14ac:dyDescent="0.55000000000000004">
      <c r="A5351">
        <v>5346</v>
      </c>
      <c r="C5351">
        <f t="shared" si="255"/>
        <v>-0.17753816184302249</v>
      </c>
      <c r="D5351">
        <f t="shared" si="256"/>
        <v>2.1367987528185268E-3</v>
      </c>
      <c r="E5351" s="2">
        <f t="shared" si="257"/>
        <v>8.6347127609501792E-2</v>
      </c>
      <c r="K5351">
        <v>5346</v>
      </c>
      <c r="L5351" s="8">
        <v>-2.18951083657304E-3</v>
      </c>
      <c r="M5351" s="8">
        <v>0.116310655764777</v>
      </c>
    </row>
    <row r="5352" spans="1:13" x14ac:dyDescent="0.55000000000000004">
      <c r="A5352">
        <v>5347</v>
      </c>
      <c r="C5352">
        <f t="shared" si="255"/>
        <v>-5.7709830906733366E-2</v>
      </c>
      <c r="D5352">
        <f t="shared" si="256"/>
        <v>2.1060006307064534E-3</v>
      </c>
      <c r="E5352" s="2">
        <f t="shared" si="257"/>
        <v>1.7907380524496976E-3</v>
      </c>
      <c r="K5352">
        <v>5347</v>
      </c>
      <c r="L5352" s="8">
        <v>-1.8635109856941401E-3</v>
      </c>
      <c r="M5352" s="8">
        <v>-1.53927179091564E-2</v>
      </c>
    </row>
    <row r="5353" spans="1:13" x14ac:dyDescent="0.55000000000000004">
      <c r="A5353">
        <v>5348</v>
      </c>
      <c r="C5353">
        <f t="shared" si="255"/>
        <v>7.660245115855624E-2</v>
      </c>
      <c r="D5353">
        <f t="shared" si="256"/>
        <v>1.5466407412694839E-3</v>
      </c>
      <c r="E5353" s="2">
        <f t="shared" si="257"/>
        <v>4.8331094604822121E-2</v>
      </c>
      <c r="K5353">
        <v>5348</v>
      </c>
      <c r="L5353" s="8">
        <v>-1.07078324806526E-3</v>
      </c>
      <c r="M5353" s="8">
        <v>-0.14324088989325301</v>
      </c>
    </row>
    <row r="5354" spans="1:13" x14ac:dyDescent="0.55000000000000004">
      <c r="A5354">
        <v>5349</v>
      </c>
      <c r="C5354">
        <f t="shared" si="255"/>
        <v>0.19168913263651138</v>
      </c>
      <c r="D5354">
        <f t="shared" si="256"/>
        <v>5.9910662636959852E-4</v>
      </c>
      <c r="E5354" s="2">
        <f t="shared" si="257"/>
        <v>0.18224585126444398</v>
      </c>
      <c r="K5354">
        <v>5349</v>
      </c>
      <c r="L5354" s="8">
        <v>-9.8712033014268094E-6</v>
      </c>
      <c r="M5354" s="8">
        <v>-0.23521349240161599</v>
      </c>
    </row>
    <row r="5355" spans="1:13" x14ac:dyDescent="0.55000000000000004">
      <c r="A5355">
        <v>5350</v>
      </c>
      <c r="C5355">
        <f t="shared" si="255"/>
        <v>0.25866588230902821</v>
      </c>
      <c r="D5355">
        <f t="shared" si="256"/>
        <v>-4.9879062358334657E-4</v>
      </c>
      <c r="E5355" s="2">
        <f t="shared" si="257"/>
        <v>0.27766713247424701</v>
      </c>
      <c r="K5355">
        <v>5350</v>
      </c>
      <c r="L5355" s="8">
        <v>1.0535131455657501E-3</v>
      </c>
      <c r="M5355" s="8">
        <v>-0.268275416579422</v>
      </c>
    </row>
    <row r="5356" spans="1:13" x14ac:dyDescent="0.55000000000000004">
      <c r="A5356">
        <v>5351</v>
      </c>
      <c r="C5356">
        <f t="shared" si="255"/>
        <v>0.26072294776663296</v>
      </c>
      <c r="D5356">
        <f t="shared" si="256"/>
        <v>-1.4715019406771935E-3</v>
      </c>
      <c r="E5356" s="2">
        <f t="shared" si="257"/>
        <v>0.24489537286877061</v>
      </c>
      <c r="K5356">
        <v>5351</v>
      </c>
      <c r="L5356" s="8">
        <v>1.85303859160491E-3</v>
      </c>
      <c r="M5356" s="8">
        <v>-0.23414609841505199</v>
      </c>
    </row>
    <row r="5357" spans="1:13" x14ac:dyDescent="0.55000000000000004">
      <c r="A5357">
        <v>5352</v>
      </c>
      <c r="C5357">
        <f t="shared" si="255"/>
        <v>0.1973440489390243</v>
      </c>
      <c r="D5357">
        <f t="shared" si="256"/>
        <v>-2.0748972874764966E-3</v>
      </c>
      <c r="E5357" s="2">
        <f t="shared" si="257"/>
        <v>0.11472953552858568</v>
      </c>
      <c r="K5357">
        <v>5352</v>
      </c>
      <c r="L5357" s="8">
        <v>2.1884590269597602E-3</v>
      </c>
      <c r="M5357" s="8">
        <v>-0.141373437365692</v>
      </c>
    </row>
    <row r="5358" spans="1:13" x14ac:dyDescent="0.55000000000000004">
      <c r="A5358">
        <v>5353</v>
      </c>
      <c r="C5358">
        <f t="shared" si="255"/>
        <v>8.4435953510224648E-2</v>
      </c>
      <c r="D5358">
        <f t="shared" si="256"/>
        <v>-2.157537150483863E-3</v>
      </c>
      <c r="E5358" s="2">
        <f t="shared" si="257"/>
        <v>9.5313973160052103E-3</v>
      </c>
      <c r="K5358">
        <v>5353</v>
      </c>
      <c r="L5358" s="8">
        <v>1.97576632279837E-3</v>
      </c>
      <c r="M5358" s="8">
        <v>-1.3192921910960101E-2</v>
      </c>
    </row>
    <row r="5359" spans="1:13" x14ac:dyDescent="0.55000000000000004">
      <c r="A5359">
        <v>5354</v>
      </c>
      <c r="C5359">
        <f t="shared" si="255"/>
        <v>-4.9663786479037818E-2</v>
      </c>
      <c r="D5359">
        <f t="shared" si="256"/>
        <v>-1.698680666004627E-3</v>
      </c>
      <c r="E5359" s="2">
        <f t="shared" si="257"/>
        <v>2.8209093365978811E-2</v>
      </c>
      <c r="K5359">
        <v>5354</v>
      </c>
      <c r="L5359" s="8">
        <v>1.26823068632769E-3</v>
      </c>
      <c r="M5359" s="8">
        <v>0.118291842679317</v>
      </c>
    </row>
    <row r="5360" spans="1:13" x14ac:dyDescent="0.55000000000000004">
      <c r="A5360">
        <v>5355</v>
      </c>
      <c r="C5360">
        <f t="shared" si="255"/>
        <v>-0.17129896289347349</v>
      </c>
      <c r="D5360">
        <f t="shared" si="256"/>
        <v>-8.1349113970289341E-4</v>
      </c>
      <c r="E5360" s="2">
        <f t="shared" si="257"/>
        <v>0.15323204115148814</v>
      </c>
      <c r="K5360">
        <v>5355</v>
      </c>
      <c r="L5360" s="8">
        <v>2.4305880693425701E-4</v>
      </c>
      <c r="M5360" s="8">
        <v>0.220149681441244</v>
      </c>
    </row>
    <row r="5361" spans="1:13" x14ac:dyDescent="0.55000000000000004">
      <c r="A5361">
        <v>5356</v>
      </c>
      <c r="C5361">
        <f t="shared" si="255"/>
        <v>-0.24994171031729667</v>
      </c>
      <c r="D5361">
        <f t="shared" si="256"/>
        <v>2.7586751563156252E-4</v>
      </c>
      <c r="E5361" s="2">
        <f t="shared" si="257"/>
        <v>0.2670939994938315</v>
      </c>
      <c r="K5361">
        <v>5356</v>
      </c>
      <c r="L5361" s="8">
        <v>-8.4298865848323899E-4</v>
      </c>
      <c r="M5361" s="8">
        <v>0.26686966677673701</v>
      </c>
    </row>
    <row r="5362" spans="1:13" x14ac:dyDescent="0.55000000000000004">
      <c r="A5362">
        <v>5357</v>
      </c>
      <c r="C5362">
        <f t="shared" si="255"/>
        <v>-0.26585435680497932</v>
      </c>
      <c r="D5362">
        <f t="shared" si="256"/>
        <v>1.2959892393554881E-3</v>
      </c>
      <c r="E5362" s="2">
        <f t="shared" si="257"/>
        <v>0.26276372745964316</v>
      </c>
      <c r="K5362">
        <v>5357</v>
      </c>
      <c r="L5362" s="8">
        <v>-1.7179043848616299E-3</v>
      </c>
      <c r="M5362" s="8">
        <v>0.24675048852877601</v>
      </c>
    </row>
    <row r="5363" spans="1:13" x14ac:dyDescent="0.55000000000000004">
      <c r="A5363">
        <v>5358</v>
      </c>
      <c r="C5363">
        <f t="shared" si="255"/>
        <v>-0.21504316350053554</v>
      </c>
      <c r="D5363">
        <f t="shared" si="256"/>
        <v>1.9908449813027013E-3</v>
      </c>
      <c r="E5363" s="2">
        <f t="shared" si="257"/>
        <v>0.14430447103703178</v>
      </c>
      <c r="K5363">
        <v>5358</v>
      </c>
      <c r="L5363" s="8">
        <v>-2.1625603009463299E-3</v>
      </c>
      <c r="M5363" s="8">
        <v>0.16483111969988301</v>
      </c>
    </row>
    <row r="5364" spans="1:13" x14ac:dyDescent="0.55000000000000004">
      <c r="A5364">
        <v>5359</v>
      </c>
      <c r="C5364">
        <f t="shared" si="255"/>
        <v>-0.11026066890769561</v>
      </c>
      <c r="D5364">
        <f t="shared" si="256"/>
        <v>2.1860405966255595E-3</v>
      </c>
      <c r="E5364" s="2">
        <f t="shared" si="257"/>
        <v>2.3070402989574277E-2</v>
      </c>
      <c r="K5364">
        <v>5359</v>
      </c>
      <c r="L5364" s="8">
        <v>-2.0655895741088798E-3</v>
      </c>
      <c r="M5364" s="8">
        <v>4.1628774404123402E-2</v>
      </c>
    </row>
    <row r="5365" spans="1:13" x14ac:dyDescent="0.55000000000000004">
      <c r="A5365">
        <v>5360</v>
      </c>
      <c r="C5365">
        <f t="shared" si="255"/>
        <v>2.2194929468535202E-2</v>
      </c>
      <c r="D5365">
        <f t="shared" si="256"/>
        <v>1.832586100283894E-3</v>
      </c>
      <c r="E5365" s="2">
        <f t="shared" si="257"/>
        <v>1.3040426117844117E-2</v>
      </c>
      <c r="K5365">
        <v>5360</v>
      </c>
      <c r="L5365" s="8">
        <v>-1.4512791244484301E-3</v>
      </c>
      <c r="M5365" s="8">
        <v>-9.1999755687316595E-2</v>
      </c>
    </row>
    <row r="5366" spans="1:13" x14ac:dyDescent="0.55000000000000004">
      <c r="A5366">
        <v>5361</v>
      </c>
      <c r="C5366">
        <f t="shared" si="255"/>
        <v>0.14908006838193652</v>
      </c>
      <c r="D5366">
        <f t="shared" si="256"/>
        <v>1.019191120619875E-3</v>
      </c>
      <c r="E5366" s="2">
        <f t="shared" si="257"/>
        <v>0.1236692882743122</v>
      </c>
      <c r="K5366">
        <v>5361</v>
      </c>
      <c r="L5366" s="8">
        <v>-4.7348681498781499E-4</v>
      </c>
      <c r="M5366" s="8">
        <v>-0.20258637624181799</v>
      </c>
    </row>
    <row r="5367" spans="1:13" x14ac:dyDescent="0.55000000000000004">
      <c r="A5367">
        <v>5362</v>
      </c>
      <c r="C5367">
        <f t="shared" si="255"/>
        <v>0.23854925248998474</v>
      </c>
      <c r="D5367">
        <f t="shared" si="256"/>
        <v>-4.9999347475453365E-5</v>
      </c>
      <c r="E5367" s="2">
        <f t="shared" si="257"/>
        <v>0.25098420135218613</v>
      </c>
      <c r="K5367">
        <v>5362</v>
      </c>
      <c r="L5367" s="8">
        <v>6.2289320458545601E-4</v>
      </c>
      <c r="M5367" s="8">
        <v>-0.26243398211191898</v>
      </c>
    </row>
    <row r="5368" spans="1:13" x14ac:dyDescent="0.55000000000000004">
      <c r="A5368">
        <v>5363</v>
      </c>
      <c r="C5368">
        <f t="shared" si="255"/>
        <v>0.26814760244238905</v>
      </c>
      <c r="D5368">
        <f t="shared" si="256"/>
        <v>-1.1066410332432981E-3</v>
      </c>
      <c r="E5368" s="2">
        <f t="shared" si="257"/>
        <v>0.27531110957935401</v>
      </c>
      <c r="K5368">
        <v>5363</v>
      </c>
      <c r="L5368" s="8">
        <v>1.56326575692139E-3</v>
      </c>
      <c r="M5368" s="8">
        <v>-0.25655336913985799</v>
      </c>
    </row>
    <row r="5369" spans="1:13" x14ac:dyDescent="0.55000000000000004">
      <c r="A5369">
        <v>5364</v>
      </c>
      <c r="C5369">
        <f t="shared" si="255"/>
        <v>0.23044655628564362</v>
      </c>
      <c r="D5369">
        <f t="shared" si="256"/>
        <v>-1.8855391458252029E-3</v>
      </c>
      <c r="E5369" s="2">
        <f t="shared" si="257"/>
        <v>0.17377553581056357</v>
      </c>
      <c r="K5369">
        <v>5364</v>
      </c>
      <c r="L5369" s="8">
        <v>2.1121087026396701E-3</v>
      </c>
      <c r="M5369" s="8">
        <v>-0.186417373325163</v>
      </c>
    </row>
    <row r="5370" spans="1:13" x14ac:dyDescent="0.55000000000000004">
      <c r="A5370">
        <v>5365</v>
      </c>
      <c r="C5370">
        <f t="shared" si="255"/>
        <v>0.13490828192919846</v>
      </c>
      <c r="D5370">
        <f t="shared" si="256"/>
        <v>-2.1912066768167114E-3</v>
      </c>
      <c r="E5370" s="2">
        <f t="shared" si="257"/>
        <v>4.182036118302427E-2</v>
      </c>
      <c r="K5370">
        <v>5365</v>
      </c>
      <c r="L5370" s="8">
        <v>2.1319609212107002E-3</v>
      </c>
      <c r="M5370" s="8">
        <v>-6.9591989911755997E-2</v>
      </c>
    </row>
    <row r="5371" spans="1:13" x14ac:dyDescent="0.55000000000000004">
      <c r="A5371">
        <v>5366</v>
      </c>
      <c r="C5371">
        <f t="shared" si="255"/>
        <v>5.510872449480602E-3</v>
      </c>
      <c r="D5371">
        <f t="shared" si="256"/>
        <v>-1.946927518899295E-3</v>
      </c>
      <c r="E5371" s="2">
        <f t="shared" si="257"/>
        <v>3.498990648996691E-3</v>
      </c>
      <c r="K5371">
        <v>5366</v>
      </c>
      <c r="L5371" s="8">
        <v>1.61785030133913E-3</v>
      </c>
      <c r="M5371" s="8">
        <v>6.4663139092414001E-2</v>
      </c>
    </row>
    <row r="5372" spans="1:13" x14ac:dyDescent="0.55000000000000004">
      <c r="A5372">
        <v>5367</v>
      </c>
      <c r="C5372">
        <f t="shared" si="255"/>
        <v>-0.12526964985335617</v>
      </c>
      <c r="D5372">
        <f t="shared" si="256"/>
        <v>-1.2140105917274014E-3</v>
      </c>
      <c r="E5372" s="2">
        <f t="shared" si="257"/>
        <v>9.485946236618685E-2</v>
      </c>
      <c r="K5372">
        <v>5367</v>
      </c>
      <c r="L5372" s="8">
        <v>6.9853903708255803E-4</v>
      </c>
      <c r="M5372" s="8">
        <v>0.18272298376989601</v>
      </c>
    </row>
    <row r="5373" spans="1:13" x14ac:dyDescent="0.55000000000000004">
      <c r="A5373">
        <v>5368</v>
      </c>
      <c r="C5373">
        <f t="shared" si="255"/>
        <v>-0.22461013051966419</v>
      </c>
      <c r="D5373">
        <f t="shared" si="256"/>
        <v>-1.7640259533750538E-4</v>
      </c>
      <c r="E5373" s="2">
        <f t="shared" si="257"/>
        <v>0.23004383773398554</v>
      </c>
      <c r="K5373">
        <v>5368</v>
      </c>
      <c r="L5373" s="8">
        <v>-3.9572566243292702E-4</v>
      </c>
      <c r="M5373" s="8">
        <v>0.255018723631111</v>
      </c>
    </row>
    <row r="5374" spans="1:13" x14ac:dyDescent="0.55000000000000004">
      <c r="A5374">
        <v>5369</v>
      </c>
      <c r="C5374">
        <f t="shared" si="255"/>
        <v>-0.26757820283143929</v>
      </c>
      <c r="D5374">
        <f t="shared" si="256"/>
        <v>9.0547873421041895E-4</v>
      </c>
      <c r="E5374" s="2">
        <f t="shared" si="257"/>
        <v>0.28198398742563285</v>
      </c>
      <c r="K5374">
        <v>5369</v>
      </c>
      <c r="L5374" s="8">
        <v>-1.3908784148883001E-3</v>
      </c>
      <c r="M5374" s="8">
        <v>0.26344344213760801</v>
      </c>
    </row>
    <row r="5375" spans="1:13" x14ac:dyDescent="0.55000000000000004">
      <c r="A5375">
        <v>5370</v>
      </c>
      <c r="C5375">
        <f t="shared" si="255"/>
        <v>-0.24338978633434943</v>
      </c>
      <c r="D5375">
        <f t="shared" si="256"/>
        <v>1.7601039874393725E-3</v>
      </c>
      <c r="E5375" s="2">
        <f t="shared" si="257"/>
        <v>0.20184973521939475</v>
      </c>
      <c r="K5375">
        <v>5370</v>
      </c>
      <c r="L5375" s="8">
        <v>-2.03767703995163E-3</v>
      </c>
      <c r="M5375" s="8">
        <v>0.20588711627627301</v>
      </c>
    </row>
    <row r="5376" spans="1:13" x14ac:dyDescent="0.55000000000000004">
      <c r="A5376">
        <v>5371</v>
      </c>
      <c r="C5376">
        <f t="shared" si="255"/>
        <v>-0.15811566371711819</v>
      </c>
      <c r="D5376">
        <f t="shared" si="256"/>
        <v>2.1729802398839436E-3</v>
      </c>
      <c r="E5376" s="2">
        <f t="shared" si="257"/>
        <v>6.4964196022047838E-2</v>
      </c>
      <c r="K5376">
        <v>5371</v>
      </c>
      <c r="L5376" s="8">
        <v>-2.1741268095284401E-3</v>
      </c>
      <c r="M5376" s="8">
        <v>9.6765084912604396E-2</v>
      </c>
    </row>
    <row r="5377" spans="1:13" x14ac:dyDescent="0.55000000000000004">
      <c r="A5377">
        <v>5372</v>
      </c>
      <c r="C5377">
        <f t="shared" si="255"/>
        <v>-3.3157842320641305E-2</v>
      </c>
      <c r="D5377">
        <f t="shared" si="256"/>
        <v>2.0404842549069072E-3</v>
      </c>
      <c r="E5377" s="2">
        <f t="shared" si="257"/>
        <v>1.1795927175611118E-5</v>
      </c>
      <c r="K5377">
        <v>5372</v>
      </c>
      <c r="L5377" s="8">
        <v>-1.7660530323553099E-3</v>
      </c>
      <c r="M5377" s="8">
        <v>-3.6592362254432798E-2</v>
      </c>
    </row>
    <row r="5378" spans="1:13" x14ac:dyDescent="0.55000000000000004">
      <c r="A5378">
        <v>5373</v>
      </c>
      <c r="C5378">
        <f t="shared" si="255"/>
        <v>0.1001218985846442</v>
      </c>
      <c r="D5378">
        <f t="shared" si="256"/>
        <v>1.3958697319560265E-3</v>
      </c>
      <c r="E5378" s="2">
        <f t="shared" si="257"/>
        <v>6.8072422926935813E-2</v>
      </c>
      <c r="K5378">
        <v>5373</v>
      </c>
      <c r="L5378" s="8">
        <v>-9.1566031743116197E-4</v>
      </c>
      <c r="M5378" s="8">
        <v>-0.16078502529231201</v>
      </c>
    </row>
    <row r="5379" spans="1:13" x14ac:dyDescent="0.55000000000000004">
      <c r="A5379">
        <v>5374</v>
      </c>
      <c r="C5379">
        <f t="shared" si="255"/>
        <v>0.20827315334929461</v>
      </c>
      <c r="D5379">
        <f t="shared" si="256"/>
        <v>4.0092132887778551E-4</v>
      </c>
      <c r="E5379" s="2">
        <f t="shared" si="257"/>
        <v>0.20519199895151016</v>
      </c>
      <c r="K5379">
        <v>5374</v>
      </c>
      <c r="L5379" s="8">
        <v>1.6406520433783899E-4</v>
      </c>
      <c r="M5379" s="8">
        <v>-0.24470808130784899</v>
      </c>
    </row>
    <row r="5380" spans="1:13" x14ac:dyDescent="0.55000000000000004">
      <c r="A5380">
        <v>5375</v>
      </c>
      <c r="C5380">
        <f t="shared" si="255"/>
        <v>0.26415223667301885</v>
      </c>
      <c r="D5380">
        <f t="shared" si="256"/>
        <v>-6.9464987699768648E-4</v>
      </c>
      <c r="E5380" s="2">
        <f t="shared" si="257"/>
        <v>0.28248663417140829</v>
      </c>
      <c r="K5380">
        <v>5375</v>
      </c>
      <c r="L5380" s="8">
        <v>1.2026995778937899E-3</v>
      </c>
      <c r="M5380" s="8">
        <v>-0.26734248030110902</v>
      </c>
    </row>
    <row r="5381" spans="1:13" x14ac:dyDescent="0.55000000000000004">
      <c r="A5381">
        <v>5376</v>
      </c>
      <c r="C5381">
        <f t="shared" si="255"/>
        <v>0.25373467647981773</v>
      </c>
      <c r="D5381">
        <f t="shared" si="256"/>
        <v>-1.6158786057936031E-3</v>
      </c>
      <c r="E5381" s="2">
        <f t="shared" si="257"/>
        <v>0.22729435087658231</v>
      </c>
      <c r="K5381">
        <v>5376</v>
      </c>
      <c r="L5381" s="8">
        <v>1.94011038115972E-3</v>
      </c>
      <c r="M5381" s="8">
        <v>-0.22301929663061401</v>
      </c>
    </row>
    <row r="5382" spans="1:13" x14ac:dyDescent="0.55000000000000004">
      <c r="A5382">
        <v>5377</v>
      </c>
      <c r="C5382">
        <f t="shared" ref="C5382:C5445" si="258">$D$1*COS($B$2*(A5382-$L$2)+$B$1)</f>
        <v>0.1796350607931457</v>
      </c>
      <c r="D5382">
        <f t="shared" ref="D5382:D5445" si="259">$D$2*COS($B$2*(A5382-$L$3)+$B$3)</f>
        <v>-2.1315558645689917E-3</v>
      </c>
      <c r="E5382" s="2">
        <f t="shared" ref="E5382:E5445" si="260">(M5382-C5382)^2</f>
        <v>9.1490888122299968E-2</v>
      </c>
      <c r="K5382">
        <v>5377</v>
      </c>
      <c r="L5382" s="8">
        <v>2.19160850389319E-3</v>
      </c>
      <c r="M5382" s="8">
        <v>-0.122839546607707</v>
      </c>
    </row>
    <row r="5383" spans="1:13" x14ac:dyDescent="0.55000000000000004">
      <c r="A5383">
        <v>5378</v>
      </c>
      <c r="C5383">
        <f t="shared" si="258"/>
        <v>6.0450831254045531E-2</v>
      </c>
      <c r="D5383">
        <f t="shared" si="259"/>
        <v>-2.112257530970274E-3</v>
      </c>
      <c r="E5383" s="2">
        <f t="shared" si="260"/>
        <v>2.7399677593917425E-3</v>
      </c>
      <c r="K5383">
        <v>5378</v>
      </c>
      <c r="L5383" s="8">
        <v>1.89420468107449E-3</v>
      </c>
      <c r="M5383" s="8">
        <v>8.1061299043220601E-3</v>
      </c>
    </row>
    <row r="5384" spans="1:13" x14ac:dyDescent="0.55000000000000004">
      <c r="A5384">
        <v>5379</v>
      </c>
      <c r="C5384">
        <f t="shared" si="258"/>
        <v>-7.3905282725521618E-2</v>
      </c>
      <c r="D5384">
        <f t="shared" si="259"/>
        <v>-1.562827079965316E-3</v>
      </c>
      <c r="E5384" s="2">
        <f t="shared" si="260"/>
        <v>4.4490139687536276E-2</v>
      </c>
      <c r="K5384">
        <v>5379</v>
      </c>
      <c r="L5384" s="8">
        <v>1.1223855450879501E-3</v>
      </c>
      <c r="M5384" s="8">
        <v>0.137021575895035</v>
      </c>
    </row>
    <row r="5385" spans="1:13" x14ac:dyDescent="0.55000000000000004">
      <c r="A5385">
        <v>5380</v>
      </c>
      <c r="C5385">
        <f t="shared" si="258"/>
        <v>-0.18971272854264179</v>
      </c>
      <c r="D5385">
        <f t="shared" si="259"/>
        <v>-6.2115997366589783E-4</v>
      </c>
      <c r="E5385" s="2">
        <f t="shared" si="260"/>
        <v>0.17752052506497928</v>
      </c>
      <c r="K5385">
        <v>5380</v>
      </c>
      <c r="L5385" s="8">
        <v>6.9457986559710101E-5</v>
      </c>
      <c r="M5385" s="8">
        <v>0.23161911818269099</v>
      </c>
    </row>
    <row r="5386" spans="1:13" x14ac:dyDescent="0.55000000000000004">
      <c r="A5386">
        <v>5381</v>
      </c>
      <c r="C5386">
        <f t="shared" si="258"/>
        <v>-0.25790627832259205</v>
      </c>
      <c r="D5386">
        <f t="shared" si="259"/>
        <v>4.7640519301027313E-4</v>
      </c>
      <c r="E5386" s="2">
        <f t="shared" si="260"/>
        <v>0.2767943561149786</v>
      </c>
      <c r="K5386">
        <v>5381</v>
      </c>
      <c r="L5386" s="8">
        <v>-1.0008657555884699E-3</v>
      </c>
      <c r="M5386" s="8">
        <v>0.26820621546079898</v>
      </c>
    </row>
    <row r="5387" spans="1:13" x14ac:dyDescent="0.55000000000000004">
      <c r="A5387">
        <v>5382</v>
      </c>
      <c r="C5387">
        <f t="shared" si="258"/>
        <v>-0.26137078847702422</v>
      </c>
      <c r="D5387">
        <f t="shared" si="259"/>
        <v>1.4544026980536382E-3</v>
      </c>
      <c r="E5387" s="2">
        <f t="shared" si="260"/>
        <v>0.24899121043798172</v>
      </c>
      <c r="K5387">
        <v>5382</v>
      </c>
      <c r="L5387" s="8">
        <v>-1.8205164603291499E-3</v>
      </c>
      <c r="M5387" s="8">
        <v>0.237619402246182</v>
      </c>
    </row>
    <row r="5388" spans="1:13" x14ac:dyDescent="0.55000000000000004">
      <c r="A5388">
        <v>5383</v>
      </c>
      <c r="C5388">
        <f t="shared" si="258"/>
        <v>-0.19923673998335309</v>
      </c>
      <c r="D5388">
        <f t="shared" si="259"/>
        <v>2.0673757822775715E-3</v>
      </c>
      <c r="E5388" s="2">
        <f t="shared" si="260"/>
        <v>0.1202397759922888</v>
      </c>
      <c r="K5388">
        <v>5383</v>
      </c>
      <c r="L5388" s="8">
        <v>-2.18420752391618E-3</v>
      </c>
      <c r="M5388" s="8">
        <v>0.14751933565525599</v>
      </c>
    </row>
    <row r="5389" spans="1:13" x14ac:dyDescent="0.55000000000000004">
      <c r="A5389">
        <v>5384</v>
      </c>
      <c r="C5389">
        <f t="shared" si="258"/>
        <v>-8.7098469331126249E-2</v>
      </c>
      <c r="D5389">
        <f t="shared" si="259"/>
        <v>2.1614811219737486E-3</v>
      </c>
      <c r="E5389" s="2">
        <f t="shared" si="260"/>
        <v>1.1571435197127874E-2</v>
      </c>
      <c r="K5389">
        <v>5384</v>
      </c>
      <c r="L5389" s="8">
        <v>-2.00085026329865E-3</v>
      </c>
      <c r="M5389" s="8">
        <v>2.04721363059523E-2</v>
      </c>
    </row>
    <row r="5390" spans="1:13" x14ac:dyDescent="0.55000000000000004">
      <c r="A5390">
        <v>5385</v>
      </c>
      <c r="C5390">
        <f t="shared" si="258"/>
        <v>4.6899681231225426E-2</v>
      </c>
      <c r="D5390">
        <f t="shared" si="259"/>
        <v>1.7131002604715547E-3</v>
      </c>
      <c r="E5390" s="2">
        <f t="shared" si="260"/>
        <v>2.5154631774551899E-2</v>
      </c>
      <c r="K5390">
        <v>5385</v>
      </c>
      <c r="L5390" s="8">
        <v>-1.3163676418640701E-3</v>
      </c>
      <c r="M5390" s="8">
        <v>-0.111702436581091</v>
      </c>
    </row>
    <row r="5391" spans="1:13" x14ac:dyDescent="0.55000000000000004">
      <c r="A5391">
        <v>5386</v>
      </c>
      <c r="C5391">
        <f t="shared" si="258"/>
        <v>0.16912700037322886</v>
      </c>
      <c r="D5391">
        <f t="shared" si="259"/>
        <v>8.3476734287676413E-4</v>
      </c>
      <c r="E5391" s="2">
        <f t="shared" si="260"/>
        <v>0.14824613082202009</v>
      </c>
      <c r="K5391">
        <v>5386</v>
      </c>
      <c r="L5391" s="8">
        <v>-3.02192578372644E-4</v>
      </c>
      <c r="M5391" s="8">
        <v>-0.21590044127479199</v>
      </c>
    </row>
    <row r="5392" spans="1:13" x14ac:dyDescent="0.55000000000000004">
      <c r="A5392">
        <v>5387</v>
      </c>
      <c r="C5392">
        <f t="shared" si="258"/>
        <v>0.24890700733586379</v>
      </c>
      <c r="D5392">
        <f t="shared" si="259"/>
        <v>-2.530745822806105E-4</v>
      </c>
      <c r="E5392" s="2">
        <f t="shared" si="260"/>
        <v>0.26515480853575868</v>
      </c>
      <c r="K5392">
        <v>5387</v>
      </c>
      <c r="L5392" s="8">
        <v>7.8766849103886598E-4</v>
      </c>
      <c r="M5392" s="8">
        <v>-0.26602484110211999</v>
      </c>
    </row>
    <row r="5393" spans="1:13" x14ac:dyDescent="0.55000000000000004">
      <c r="A5393">
        <v>5388</v>
      </c>
      <c r="C5393">
        <f t="shared" si="258"/>
        <v>0.26621660200086922</v>
      </c>
      <c r="D5393">
        <f t="shared" si="259"/>
        <v>-1.2774001216615306E-3</v>
      </c>
      <c r="E5393" s="2">
        <f t="shared" si="260"/>
        <v>0.26598596435766009</v>
      </c>
      <c r="K5393">
        <v>5388</v>
      </c>
      <c r="L5393" s="8">
        <v>1.68025310052912E-3</v>
      </c>
      <c r="M5393" s="8">
        <v>-0.24952166917711899</v>
      </c>
    </row>
    <row r="5394" spans="1:13" x14ac:dyDescent="0.55000000000000004">
      <c r="A5394">
        <v>5389</v>
      </c>
      <c r="C5394">
        <f t="shared" si="258"/>
        <v>0.21671144096512174</v>
      </c>
      <c r="D5394">
        <f t="shared" si="259"/>
        <v>-1.9811251559794301E-3</v>
      </c>
      <c r="E5394" s="2">
        <f t="shared" si="260"/>
        <v>0.14995147825582489</v>
      </c>
      <c r="K5394">
        <v>5389</v>
      </c>
      <c r="L5394" s="8">
        <v>2.1520078974583698E-3</v>
      </c>
      <c r="M5394" s="8">
        <v>-0.170524247286652</v>
      </c>
    </row>
    <row r="5395" spans="1:13" x14ac:dyDescent="0.55000000000000004">
      <c r="A5395">
        <v>5390</v>
      </c>
      <c r="C5395">
        <f t="shared" si="258"/>
        <v>0.11281627616186581</v>
      </c>
      <c r="D5395">
        <f t="shared" si="259"/>
        <v>-2.1876295349514538E-3</v>
      </c>
      <c r="E5395" s="2">
        <f t="shared" si="260"/>
        <v>2.6125629470121977E-2</v>
      </c>
      <c r="K5395">
        <v>5390</v>
      </c>
      <c r="L5395" s="8">
        <v>2.0847789663813801E-3</v>
      </c>
      <c r="M5395" s="8">
        <v>-4.8817969807613E-2</v>
      </c>
    </row>
    <row r="5396" spans="1:13" x14ac:dyDescent="0.55000000000000004">
      <c r="A5396">
        <v>5391</v>
      </c>
      <c r="C5396">
        <f t="shared" si="258"/>
        <v>-1.93933959795962E-2</v>
      </c>
      <c r="D5396">
        <f t="shared" si="259"/>
        <v>-1.8450850122225648E-3</v>
      </c>
      <c r="E5396" s="2">
        <f t="shared" si="260"/>
        <v>1.092201968180442E-2</v>
      </c>
      <c r="K5396">
        <v>5391</v>
      </c>
      <c r="L5396" s="8">
        <v>1.49540421014441E-3</v>
      </c>
      <c r="M5396" s="8">
        <v>8.5115071054440897E-2</v>
      </c>
    </row>
    <row r="5397" spans="1:13" x14ac:dyDescent="0.55000000000000004">
      <c r="A5397">
        <v>5392</v>
      </c>
      <c r="C5397">
        <f t="shared" si="258"/>
        <v>-0.14673573450889826</v>
      </c>
      <c r="D5397">
        <f t="shared" si="259"/>
        <v>-1.0394630427461049E-3</v>
      </c>
      <c r="E5397" s="2">
        <f t="shared" si="260"/>
        <v>0.11865699660660139</v>
      </c>
      <c r="K5397">
        <v>5392</v>
      </c>
      <c r="L5397" s="8">
        <v>5.3149619266254998E-4</v>
      </c>
      <c r="M5397" s="8">
        <v>0.197730514355343</v>
      </c>
    </row>
    <row r="5398" spans="1:13" x14ac:dyDescent="0.55000000000000004">
      <c r="A5398">
        <v>5393</v>
      </c>
      <c r="C5398">
        <f t="shared" si="258"/>
        <v>-0.23725049662228942</v>
      </c>
      <c r="D5398">
        <f t="shared" si="259"/>
        <v>2.7042240325745384E-5</v>
      </c>
      <c r="E5398" s="2">
        <f t="shared" si="260"/>
        <v>0.24807733126582529</v>
      </c>
      <c r="K5398">
        <v>5393</v>
      </c>
      <c r="L5398" s="8">
        <v>-5.6552834343465499E-4</v>
      </c>
      <c r="M5398" s="8">
        <v>0.26082312370489202</v>
      </c>
    </row>
    <row r="5399" spans="1:13" x14ac:dyDescent="0.55000000000000004">
      <c r="A5399">
        <v>5394</v>
      </c>
      <c r="C5399">
        <f t="shared" si="258"/>
        <v>-0.26822038492716582</v>
      </c>
      <c r="D5399">
        <f t="shared" si="259"/>
        <v>1.0867604910810328E-3</v>
      </c>
      <c r="E5399" s="2">
        <f t="shared" si="260"/>
        <v>0.27753019703537612</v>
      </c>
      <c r="K5399">
        <v>5394</v>
      </c>
      <c r="L5399" s="8">
        <v>-1.5209127976355101E-3</v>
      </c>
      <c r="M5399" s="8">
        <v>0.25859096369335899</v>
      </c>
    </row>
    <row r="5400" spans="1:13" x14ac:dyDescent="0.55000000000000004">
      <c r="A5400">
        <v>5395</v>
      </c>
      <c r="C5400">
        <f t="shared" si="258"/>
        <v>-0.23187261025343528</v>
      </c>
      <c r="D5400">
        <f t="shared" si="259"/>
        <v>1.8737247656603053E-3</v>
      </c>
      <c r="E5400" s="2">
        <f t="shared" si="260"/>
        <v>0.17932320152952966</v>
      </c>
      <c r="K5400">
        <v>5395</v>
      </c>
      <c r="L5400" s="8">
        <v>-2.0953752066105399E-3</v>
      </c>
      <c r="M5400" s="8">
        <v>0.19159309264294999</v>
      </c>
    </row>
    <row r="5401" spans="1:13" x14ac:dyDescent="0.55000000000000004">
      <c r="A5401">
        <v>5396</v>
      </c>
      <c r="C5401">
        <f t="shared" si="258"/>
        <v>-0.1373296978928816</v>
      </c>
      <c r="D5401">
        <f t="shared" si="259"/>
        <v>2.1904236190570473E-3</v>
      </c>
      <c r="E5401" s="2">
        <f t="shared" si="260"/>
        <v>4.5769998786486916E-2</v>
      </c>
      <c r="K5401">
        <v>5396</v>
      </c>
      <c r="L5401" s="8">
        <v>-2.1450378963258801E-3</v>
      </c>
      <c r="M5401" s="8">
        <v>7.6609542982856105E-2</v>
      </c>
    </row>
    <row r="5402" spans="1:13" x14ac:dyDescent="0.55000000000000004">
      <c r="A5402">
        <v>5397</v>
      </c>
      <c r="C5402">
        <f t="shared" si="258"/>
        <v>-8.3199260415695482E-3</v>
      </c>
      <c r="D5402">
        <f t="shared" si="259"/>
        <v>1.9573723145369926E-3</v>
      </c>
      <c r="E5402" s="2">
        <f t="shared" si="260"/>
        <v>2.4247170424786979E-3</v>
      </c>
      <c r="K5402">
        <v>5397</v>
      </c>
      <c r="L5402" s="8">
        <v>-1.6574625380573801E-3</v>
      </c>
      <c r="M5402" s="8">
        <v>-5.7561341968395803E-2</v>
      </c>
    </row>
    <row r="5403" spans="1:13" x14ac:dyDescent="0.55000000000000004">
      <c r="A5403">
        <v>5398</v>
      </c>
      <c r="C5403">
        <f t="shared" si="258"/>
        <v>0.12277797187431456</v>
      </c>
      <c r="D5403">
        <f t="shared" si="259"/>
        <v>1.2330618172161287E-3</v>
      </c>
      <c r="E5403" s="2">
        <f t="shared" si="260"/>
        <v>9.0056170929637788E-2</v>
      </c>
      <c r="K5403">
        <v>5398</v>
      </c>
      <c r="L5403" s="8">
        <v>-7.5476540498129699E-4</v>
      </c>
      <c r="M5403" s="8">
        <v>-0.17731563173902101</v>
      </c>
    </row>
    <row r="5404" spans="1:13" x14ac:dyDescent="0.55000000000000004">
      <c r="A5404">
        <v>5399</v>
      </c>
      <c r="C5404">
        <f t="shared" si="258"/>
        <v>0.2230611868060042</v>
      </c>
      <c r="D5404">
        <f t="shared" si="259"/>
        <v>1.9927879464771175E-4</v>
      </c>
      <c r="E5404" s="2">
        <f t="shared" si="260"/>
        <v>0.2263107632280292</v>
      </c>
      <c r="K5404">
        <v>5399</v>
      </c>
      <c r="L5404" s="8">
        <v>3.3696740599699202E-4</v>
      </c>
      <c r="M5404" s="8">
        <v>-0.25266012155428902</v>
      </c>
    </row>
    <row r="5405" spans="1:13" x14ac:dyDescent="0.55000000000000004">
      <c r="A5405">
        <v>5400</v>
      </c>
      <c r="C5405">
        <f t="shared" si="258"/>
        <v>0.26736074560614664</v>
      </c>
      <c r="D5405">
        <f t="shared" si="259"/>
        <v>-8.8451900491357297E-4</v>
      </c>
      <c r="E5405" s="2">
        <f t="shared" si="260"/>
        <v>0.28311451335553894</v>
      </c>
      <c r="K5405">
        <v>5400</v>
      </c>
      <c r="L5405" s="8">
        <v>1.3443046397493099E-3</v>
      </c>
      <c r="M5405" s="8">
        <v>-0.26472431653668299</v>
      </c>
    </row>
    <row r="5406" spans="1:13" x14ac:dyDescent="0.55000000000000004">
      <c r="A5406">
        <v>5401</v>
      </c>
      <c r="C5406">
        <f t="shared" si="258"/>
        <v>0.24455839277731936</v>
      </c>
      <c r="D5406">
        <f t="shared" si="259"/>
        <v>-1.746321178413222E-3</v>
      </c>
      <c r="E5406" s="2">
        <f t="shared" si="260"/>
        <v>0.20706600389044022</v>
      </c>
      <c r="K5406">
        <v>5401</v>
      </c>
      <c r="L5406" s="8">
        <v>2.0149524370158701E-3</v>
      </c>
      <c r="M5406" s="8">
        <v>-0.21048666421202999</v>
      </c>
    </row>
    <row r="5407" spans="1:13" x14ac:dyDescent="0.55000000000000004">
      <c r="A5407">
        <v>5402</v>
      </c>
      <c r="C5407">
        <f t="shared" si="258"/>
        <v>0.16037703824345501</v>
      </c>
      <c r="D5407">
        <f t="shared" si="259"/>
        <v>-2.1698335456755572E-3</v>
      </c>
      <c r="E5407" s="2">
        <f t="shared" si="260"/>
        <v>6.9647622116051702E-2</v>
      </c>
      <c r="K5407">
        <v>5402</v>
      </c>
      <c r="L5407" s="8">
        <v>2.1809428965743798E-3</v>
      </c>
      <c r="M5407" s="8">
        <v>-0.103531321071008</v>
      </c>
    </row>
    <row r="5408" spans="1:13" x14ac:dyDescent="0.55000000000000004">
      <c r="A5408">
        <v>5403</v>
      </c>
      <c r="C5408">
        <f t="shared" si="258"/>
        <v>3.5944427590227465E-2</v>
      </c>
      <c r="D5408">
        <f t="shared" si="259"/>
        <v>-2.0487634294355387E-3</v>
      </c>
      <c r="E5408" s="2">
        <f t="shared" si="260"/>
        <v>4.3432632671391446E-5</v>
      </c>
      <c r="K5408">
        <v>5403</v>
      </c>
      <c r="L5408" s="8">
        <v>1.80070267809834E-3</v>
      </c>
      <c r="M5408" s="8">
        <v>2.93540836939356E-2</v>
      </c>
    </row>
    <row r="5409" spans="1:13" x14ac:dyDescent="0.55000000000000004">
      <c r="A5409">
        <v>5404</v>
      </c>
      <c r="C5409">
        <f t="shared" si="258"/>
        <v>-9.7509476737910231E-2</v>
      </c>
      <c r="D5409">
        <f t="shared" si="259"/>
        <v>-1.413496876926035E-3</v>
      </c>
      <c r="E5409" s="2">
        <f t="shared" si="260"/>
        <v>6.3704272280363308E-2</v>
      </c>
      <c r="K5409">
        <v>5404</v>
      </c>
      <c r="L5409" s="8">
        <v>9.6946530314416404E-4</v>
      </c>
      <c r="M5409" s="8">
        <v>0.15488757609821799</v>
      </c>
    </row>
    <row r="5410" spans="1:13" x14ac:dyDescent="0.55000000000000004">
      <c r="A5410">
        <v>5405</v>
      </c>
      <c r="C5410">
        <f t="shared" si="258"/>
        <v>-0.20649055774345701</v>
      </c>
      <c r="D5410">
        <f t="shared" si="259"/>
        <v>-4.2347240245259028E-4</v>
      </c>
      <c r="E5410" s="2">
        <f t="shared" si="260"/>
        <v>0.20081070265374948</v>
      </c>
      <c r="K5410">
        <v>5405</v>
      </c>
      <c r="L5410" s="8">
        <v>-1.04580671108592E-4</v>
      </c>
      <c r="M5410" s="8">
        <v>0.24162851421593801</v>
      </c>
    </row>
    <row r="5411" spans="1:13" x14ac:dyDescent="0.55000000000000004">
      <c r="A5411">
        <v>5406</v>
      </c>
      <c r="C5411">
        <f t="shared" si="258"/>
        <v>-0.26364686123100883</v>
      </c>
      <c r="D5411">
        <f t="shared" si="259"/>
        <v>6.7283471894644619E-4</v>
      </c>
      <c r="E5411" s="2">
        <f t="shared" si="260"/>
        <v>0.28249113727906544</v>
      </c>
      <c r="K5411">
        <v>5406</v>
      </c>
      <c r="L5411" s="8">
        <v>-1.1524337675108099E-3</v>
      </c>
      <c r="M5411" s="8">
        <v>0.267852091993798</v>
      </c>
    </row>
    <row r="5412" spans="1:13" x14ac:dyDescent="0.55000000000000004">
      <c r="A5412">
        <v>5407</v>
      </c>
      <c r="C5412">
        <f t="shared" si="258"/>
        <v>-0.25463335978509127</v>
      </c>
      <c r="D5412">
        <f t="shared" si="259"/>
        <v>1.6002745081096189E-3</v>
      </c>
      <c r="E5412" s="2">
        <f t="shared" si="260"/>
        <v>0.23196149578756378</v>
      </c>
      <c r="K5412">
        <v>5407</v>
      </c>
      <c r="L5412" s="8">
        <v>-1.91165267765989E-3</v>
      </c>
      <c r="M5412" s="8">
        <v>0.226990451698066</v>
      </c>
    </row>
    <row r="5413" spans="1:13" x14ac:dyDescent="0.55000000000000004">
      <c r="A5413">
        <v>5408</v>
      </c>
      <c r="C5413">
        <f t="shared" si="258"/>
        <v>-0.18171225227884041</v>
      </c>
      <c r="D5413">
        <f t="shared" si="259"/>
        <v>2.1260791268627138E-3</v>
      </c>
      <c r="E5413" s="2">
        <f t="shared" si="260"/>
        <v>9.6714715978141533E-2</v>
      </c>
      <c r="K5413">
        <v>5408</v>
      </c>
      <c r="L5413" s="8">
        <v>-2.1920863156568E-3</v>
      </c>
      <c r="M5413" s="8">
        <v>0.12927764462802299</v>
      </c>
    </row>
    <row r="5414" spans="1:13" x14ac:dyDescent="0.55000000000000004">
      <c r="A5414">
        <v>5409</v>
      </c>
      <c r="C5414">
        <f t="shared" si="258"/>
        <v>-6.3185199640974493E-2</v>
      </c>
      <c r="D5414">
        <f t="shared" si="259"/>
        <v>2.118282698965507E-3</v>
      </c>
      <c r="E5414" s="2">
        <f t="shared" si="260"/>
        <v>3.8902226141457738E-3</v>
      </c>
      <c r="K5414">
        <v>5409</v>
      </c>
      <c r="L5414" s="8">
        <v>-1.9234983371812201E-3</v>
      </c>
      <c r="M5414" s="8">
        <v>-8.13550519392229E-4</v>
      </c>
    </row>
    <row r="5415" spans="1:13" x14ac:dyDescent="0.55000000000000004">
      <c r="A5415">
        <v>5410</v>
      </c>
      <c r="C5415">
        <f t="shared" si="258"/>
        <v>7.1200006266559521E-2</v>
      </c>
      <c r="D5415">
        <f t="shared" si="259"/>
        <v>1.5788419634956009E-3</v>
      </c>
      <c r="E5415" s="2">
        <f t="shared" si="260"/>
        <v>4.0764011038543539E-2</v>
      </c>
      <c r="K5415">
        <v>5410</v>
      </c>
      <c r="L5415" s="8">
        <v>-1.1731582676412201E-3</v>
      </c>
      <c r="M5415" s="8">
        <v>-0.13070098689232401</v>
      </c>
    </row>
    <row r="5416" spans="1:13" x14ac:dyDescent="0.55000000000000004">
      <c r="A5416">
        <v>5411</v>
      </c>
      <c r="C5416">
        <f t="shared" si="258"/>
        <v>0.18771551138013803</v>
      </c>
      <c r="D5416">
        <f t="shared" si="259"/>
        <v>6.4314517453225521E-4</v>
      </c>
      <c r="E5416" s="2">
        <f t="shared" si="260"/>
        <v>0.17269764501574997</v>
      </c>
      <c r="K5416">
        <v>5411</v>
      </c>
      <c r="L5416" s="8">
        <v>-1.2899343222495401E-4</v>
      </c>
      <c r="M5416" s="8">
        <v>-0.22785355028801599</v>
      </c>
    </row>
    <row r="5417" spans="1:13" x14ac:dyDescent="0.55000000000000004">
      <c r="A5417">
        <v>5412</v>
      </c>
      <c r="C5417">
        <f t="shared" si="258"/>
        <v>0.25711837986633751</v>
      </c>
      <c r="D5417">
        <f t="shared" si="259"/>
        <v>-4.5396749681403365E-4</v>
      </c>
      <c r="E5417" s="2">
        <f t="shared" si="260"/>
        <v>0.27568501956566616</v>
      </c>
      <c r="K5417">
        <v>5412</v>
      </c>
      <c r="L5417" s="8">
        <v>9.4747860850921803E-4</v>
      </c>
      <c r="M5417" s="8">
        <v>-0.26793877851326797</v>
      </c>
    </row>
    <row r="5418" spans="1:13" x14ac:dyDescent="0.55000000000000004">
      <c r="A5418">
        <v>5413</v>
      </c>
      <c r="C5418">
        <f t="shared" si="258"/>
        <v>0.26198995463193708</v>
      </c>
      <c r="D5418">
        <f t="shared" si="259"/>
        <v>-1.4371438953235526E-3</v>
      </c>
      <c r="E5418" s="2">
        <f t="shared" si="260"/>
        <v>0.25291548295604954</v>
      </c>
      <c r="K5418">
        <v>5413</v>
      </c>
      <c r="L5418" s="8">
        <v>1.7866487540116899E-3</v>
      </c>
      <c r="M5418" s="8">
        <v>-0.240917077488364</v>
      </c>
    </row>
    <row r="5419" spans="1:13" x14ac:dyDescent="0.55000000000000004">
      <c r="A5419">
        <v>5414</v>
      </c>
      <c r="C5419">
        <f t="shared" si="258"/>
        <v>0.20110757309555688</v>
      </c>
      <c r="D5419">
        <f t="shared" si="259"/>
        <v>-2.0596274687122297E-3</v>
      </c>
      <c r="E5419" s="2">
        <f t="shared" si="260"/>
        <v>0.12578639185093876</v>
      </c>
      <c r="K5419">
        <v>5414</v>
      </c>
      <c r="L5419" s="8">
        <v>2.1783416355077301E-3</v>
      </c>
      <c r="M5419" s="8">
        <v>-0.15355619986545299</v>
      </c>
    </row>
    <row r="5420" spans="1:13" x14ac:dyDescent="0.55000000000000004">
      <c r="A5420">
        <v>5415</v>
      </c>
      <c r="C5420">
        <f t="shared" si="258"/>
        <v>8.9751429723490997E-2</v>
      </c>
      <c r="D5420">
        <f t="shared" si="259"/>
        <v>-2.1651879609565598E-3</v>
      </c>
      <c r="E5420" s="2">
        <f t="shared" si="260"/>
        <v>1.3803347694857228E-2</v>
      </c>
      <c r="K5420">
        <v>5415</v>
      </c>
      <c r="L5420" s="8">
        <v>2.0244553409404201E-3</v>
      </c>
      <c r="M5420" s="8">
        <v>-2.7736219392734102E-2</v>
      </c>
    </row>
    <row r="5421" spans="1:13" x14ac:dyDescent="0.55000000000000004">
      <c r="A5421">
        <v>5416</v>
      </c>
      <c r="C5421">
        <f t="shared" si="258"/>
        <v>-4.4130430699137087E-2</v>
      </c>
      <c r="D5421">
        <f t="shared" si="259"/>
        <v>-1.7273319135418482E-3</v>
      </c>
      <c r="E5421" s="2">
        <f t="shared" si="260"/>
        <v>2.2248974085541908E-2</v>
      </c>
      <c r="K5421">
        <v>5416</v>
      </c>
      <c r="L5421" s="8">
        <v>1.36353164742542E-3</v>
      </c>
      <c r="M5421" s="8">
        <v>0.105030469289908</v>
      </c>
    </row>
    <row r="5422" spans="1:13" x14ac:dyDescent="0.55000000000000004">
      <c r="A5422">
        <v>5417</v>
      </c>
      <c r="C5422">
        <f t="shared" si="258"/>
        <v>-0.16693648321042706</v>
      </c>
      <c r="D5422">
        <f t="shared" si="259"/>
        <v>-8.5595196511068232E-4</v>
      </c>
      <c r="E5422" s="2">
        <f t="shared" si="260"/>
        <v>0.14320783336918239</v>
      </c>
      <c r="K5422">
        <v>5417</v>
      </c>
      <c r="L5422" s="8">
        <v>3.6110299407648999E-4</v>
      </c>
      <c r="M5422" s="8">
        <v>0.21149162537716501</v>
      </c>
    </row>
    <row r="5423" spans="1:13" x14ac:dyDescent="0.55000000000000004">
      <c r="A5423">
        <v>5418</v>
      </c>
      <c r="C5423">
        <f t="shared" si="258"/>
        <v>-0.24784499717969885</v>
      </c>
      <c r="D5423">
        <f t="shared" si="259"/>
        <v>2.3025388453719504E-4</v>
      </c>
      <c r="E5423" s="2">
        <f t="shared" si="260"/>
        <v>0.2629929566357383</v>
      </c>
      <c r="K5423">
        <v>5418</v>
      </c>
      <c r="L5423" s="8">
        <v>-7.3176614425924703E-4</v>
      </c>
      <c r="M5423" s="8">
        <v>0.26498339188991799</v>
      </c>
    </row>
    <row r="5424" spans="1:13" x14ac:dyDescent="0.55000000000000004">
      <c r="A5424">
        <v>5419</v>
      </c>
      <c r="C5424">
        <f t="shared" si="258"/>
        <v>-0.26654964101489914</v>
      </c>
      <c r="D5424">
        <f t="shared" si="259"/>
        <v>1.2586708625330352E-3</v>
      </c>
      <c r="E5424" s="2">
        <f t="shared" si="260"/>
        <v>0.26900618847369051</v>
      </c>
      <c r="K5424">
        <v>5419</v>
      </c>
      <c r="L5424" s="8">
        <v>-1.6413599122176599E-3</v>
      </c>
      <c r="M5424" s="8">
        <v>0.25210842406622003</v>
      </c>
    </row>
    <row r="5425" spans="1:13" x14ac:dyDescent="0.55000000000000004">
      <c r="A5425">
        <v>5420</v>
      </c>
      <c r="C5425">
        <f t="shared" si="258"/>
        <v>-0.21835594337713624</v>
      </c>
      <c r="D5425">
        <f t="shared" si="259"/>
        <v>1.9711879847028268E-3</v>
      </c>
      <c r="E5425" s="2">
        <f t="shared" si="260"/>
        <v>0.15558865736613597</v>
      </c>
      <c r="K5425">
        <v>5420</v>
      </c>
      <c r="L5425" s="8">
        <v>-2.1398649079035002E-3</v>
      </c>
      <c r="M5425" s="8">
        <v>0.176091337468018</v>
      </c>
    </row>
    <row r="5426" spans="1:13" x14ac:dyDescent="0.55000000000000004">
      <c r="A5426">
        <v>5421</v>
      </c>
      <c r="C5426">
        <f t="shared" si="258"/>
        <v>-0.11535950652958853</v>
      </c>
      <c r="D5426">
        <f t="shared" si="259"/>
        <v>2.1889784720712777E-3</v>
      </c>
      <c r="E5426" s="2">
        <f t="shared" si="260"/>
        <v>2.9354170911846098E-2</v>
      </c>
      <c r="K5426">
        <v>5421</v>
      </c>
      <c r="L5426" s="8">
        <v>-2.1024274626467699E-3</v>
      </c>
      <c r="M5426" s="8">
        <v>5.5971083009600603E-2</v>
      </c>
    </row>
    <row r="5427" spans="1:13" x14ac:dyDescent="0.55000000000000004">
      <c r="A5427">
        <v>5422</v>
      </c>
      <c r="C5427">
        <f t="shared" si="258"/>
        <v>1.6589734871420892E-2</v>
      </c>
      <c r="D5427">
        <f t="shared" si="259"/>
        <v>1.8573815029550782E-3</v>
      </c>
      <c r="E5427" s="2">
        <f t="shared" si="260"/>
        <v>8.9789290894456645E-3</v>
      </c>
      <c r="K5427">
        <v>5422</v>
      </c>
      <c r="L5427" s="8">
        <v>-1.5384240168570501E-3</v>
      </c>
      <c r="M5427" s="8">
        <v>-7.8167476407962302E-2</v>
      </c>
    </row>
    <row r="5428" spans="1:13" x14ac:dyDescent="0.55000000000000004">
      <c r="A5428">
        <v>5423</v>
      </c>
      <c r="C5428">
        <f t="shared" si="258"/>
        <v>0.1443753025019241</v>
      </c>
      <c r="D5428">
        <f t="shared" si="259"/>
        <v>1.0596209271068269E-3</v>
      </c>
      <c r="E5428" s="2">
        <f t="shared" si="260"/>
        <v>0.11363897800539972</v>
      </c>
      <c r="K5428">
        <v>5423</v>
      </c>
      <c r="L5428" s="8">
        <v>-5.8911273235576201E-4</v>
      </c>
      <c r="M5428" s="8">
        <v>-0.192728506443332</v>
      </c>
    </row>
    <row r="5429" spans="1:13" x14ac:dyDescent="0.55000000000000004">
      <c r="A5429">
        <v>5424</v>
      </c>
      <c r="C5429">
        <f t="shared" si="258"/>
        <v>0.23592571239630927</v>
      </c>
      <c r="D5429">
        <f t="shared" si="259"/>
        <v>-4.0821664167258562E-6</v>
      </c>
      <c r="E5429" s="2">
        <f t="shared" si="260"/>
        <v>0.24497074985023864</v>
      </c>
      <c r="K5429">
        <v>5424</v>
      </c>
      <c r="L5429" s="8">
        <v>5.0774549055410004E-4</v>
      </c>
      <c r="M5429" s="8">
        <v>-0.25901948643911599</v>
      </c>
    </row>
    <row r="5430" spans="1:13" x14ac:dyDescent="0.55000000000000004">
      <c r="A5430">
        <v>5425</v>
      </c>
      <c r="C5430">
        <f t="shared" si="258"/>
        <v>0.26826374139866488</v>
      </c>
      <c r="D5430">
        <f t="shared" si="259"/>
        <v>-1.0667607222149213E-3</v>
      </c>
      <c r="E5430" s="2">
        <f t="shared" si="260"/>
        <v>0.27952492780930221</v>
      </c>
      <c r="K5430">
        <v>5425</v>
      </c>
      <c r="L5430" s="8">
        <v>1.4774357055303399E-3</v>
      </c>
      <c r="M5430" s="8">
        <v>-0.260437429215986</v>
      </c>
    </row>
    <row r="5431" spans="1:13" x14ac:dyDescent="0.55000000000000004">
      <c r="A5431">
        <v>5426</v>
      </c>
      <c r="C5431">
        <f t="shared" si="258"/>
        <v>0.23327322586193142</v>
      </c>
      <c r="D5431">
        <f t="shared" si="259"/>
        <v>-1.8617048222606739E-3</v>
      </c>
      <c r="E5431" s="2">
        <f t="shared" si="260"/>
        <v>0.18481437805573858</v>
      </c>
      <c r="K5431">
        <v>5426</v>
      </c>
      <c r="L5431" s="8">
        <v>2.0770929827107899E-3</v>
      </c>
      <c r="M5431" s="8">
        <v>-0.19662720220919599</v>
      </c>
    </row>
    <row r="5432" spans="1:13" x14ac:dyDescent="0.55000000000000004">
      <c r="A5432">
        <v>5427</v>
      </c>
      <c r="C5432">
        <f t="shared" si="258"/>
        <v>0.13973604764329733</v>
      </c>
      <c r="D5432">
        <f t="shared" si="259"/>
        <v>-2.189400253556982E-3</v>
      </c>
      <c r="E5432" s="2">
        <f t="shared" si="260"/>
        <v>4.9865801993221992E-2</v>
      </c>
      <c r="K5432">
        <v>5427</v>
      </c>
      <c r="L5432" s="8">
        <v>2.1565294370219398E-3</v>
      </c>
      <c r="M5432" s="8">
        <v>-8.3570472622506803E-2</v>
      </c>
    </row>
    <row r="5433" spans="1:13" x14ac:dyDescent="0.55000000000000004">
      <c r="A5433">
        <v>5428</v>
      </c>
      <c r="C5433">
        <f t="shared" si="258"/>
        <v>1.1128066868378772E-2</v>
      </c>
      <c r="D5433">
        <f t="shared" si="259"/>
        <v>-1.9676023701061759E-3</v>
      </c>
      <c r="E5433" s="2">
        <f t="shared" si="260"/>
        <v>1.5436202875276832E-3</v>
      </c>
      <c r="K5433">
        <v>5428</v>
      </c>
      <c r="L5433" s="8">
        <v>1.6958497156935599E-3</v>
      </c>
      <c r="M5433" s="8">
        <v>5.0417000266063203E-2</v>
      </c>
    </row>
    <row r="5434" spans="1:13" x14ac:dyDescent="0.55000000000000004">
      <c r="A5434">
        <v>5429</v>
      </c>
      <c r="C5434">
        <f t="shared" si="258"/>
        <v>-0.12027282412771954</v>
      </c>
      <c r="D5434">
        <f t="shared" si="259"/>
        <v>-1.2519777655390636E-3</v>
      </c>
      <c r="E5434" s="2">
        <f t="shared" si="260"/>
        <v>8.5293229836672799E-2</v>
      </c>
      <c r="K5434">
        <v>5429</v>
      </c>
      <c r="L5434" s="8">
        <v>8.1043391278186805E-4</v>
      </c>
      <c r="M5434" s="8">
        <v>0.17177722267363399</v>
      </c>
    </row>
    <row r="5435" spans="1:13" x14ac:dyDescent="0.55000000000000004">
      <c r="A5435">
        <v>5430</v>
      </c>
      <c r="C5435">
        <f t="shared" si="258"/>
        <v>-0.22148777141969325</v>
      </c>
      <c r="D5435">
        <f t="shared" si="259"/>
        <v>-2.2213313141204572E-4</v>
      </c>
      <c r="E5435" s="2">
        <f t="shared" si="260"/>
        <v>0.22240896087846787</v>
      </c>
      <c r="K5435">
        <v>5430</v>
      </c>
      <c r="L5435" s="8">
        <v>-2.7796009115304101E-4</v>
      </c>
      <c r="M5435" s="8">
        <v>0.25011477403406901</v>
      </c>
    </row>
    <row r="5436" spans="1:13" x14ac:dyDescent="0.55000000000000004">
      <c r="A5436">
        <v>5431</v>
      </c>
      <c r="C5436">
        <f t="shared" si="258"/>
        <v>-0.26711395667711885</v>
      </c>
      <c r="D5436">
        <f t="shared" si="259"/>
        <v>8.6346223650449151E-4</v>
      </c>
      <c r="E5436" s="2">
        <f t="shared" si="260"/>
        <v>0.28400744120068983</v>
      </c>
      <c r="K5436">
        <v>5431</v>
      </c>
      <c r="L5436" s="8">
        <v>-1.2967372659194499E-3</v>
      </c>
      <c r="M5436" s="8">
        <v>0.26580952863825902</v>
      </c>
    </row>
    <row r="5437" spans="1:13" x14ac:dyDescent="0.55000000000000004">
      <c r="A5437">
        <v>5432</v>
      </c>
      <c r="C5437">
        <f t="shared" si="258"/>
        <v>-0.24570016912484424</v>
      </c>
      <c r="D5437">
        <f t="shared" si="259"/>
        <v>1.7323467833884785E-3</v>
      </c>
      <c r="E5437" s="2">
        <f t="shared" si="260"/>
        <v>0.2121807403180774</v>
      </c>
      <c r="K5437">
        <v>5432</v>
      </c>
      <c r="L5437" s="8">
        <v>-1.99073854806235E-3</v>
      </c>
      <c r="M5437" s="8">
        <v>0.21493063783239499</v>
      </c>
    </row>
    <row r="5438" spans="1:13" x14ac:dyDescent="0.55000000000000004">
      <c r="A5438">
        <v>5433</v>
      </c>
      <c r="C5438">
        <f t="shared" si="258"/>
        <v>-0.16262081807105994</v>
      </c>
      <c r="D5438">
        <f t="shared" si="259"/>
        <v>2.1664488026295527E-3</v>
      </c>
      <c r="E5438" s="2">
        <f t="shared" si="260"/>
        <v>7.4442677032005924E-2</v>
      </c>
      <c r="K5438">
        <v>5433</v>
      </c>
      <c r="L5438" s="8">
        <v>-2.1861470111976698E-3</v>
      </c>
      <c r="M5438" s="8">
        <v>0.110221035448531</v>
      </c>
    </row>
    <row r="5439" spans="1:13" x14ac:dyDescent="0.55000000000000004">
      <c r="A5439">
        <v>5434</v>
      </c>
      <c r="C5439">
        <f t="shared" si="258"/>
        <v>-3.8727069456309812E-2</v>
      </c>
      <c r="D5439">
        <f t="shared" si="259"/>
        <v>2.0568178375280984E-3</v>
      </c>
      <c r="E5439" s="2">
        <f t="shared" si="260"/>
        <v>2.7665537270683664E-4</v>
      </c>
      <c r="K5439">
        <v>5434</v>
      </c>
      <c r="L5439" s="8">
        <v>-1.8340213935070699E-3</v>
      </c>
      <c r="M5439" s="8">
        <v>-2.2094109025080601E-2</v>
      </c>
    </row>
    <row r="5440" spans="1:13" x14ac:dyDescent="0.55000000000000004">
      <c r="A5440">
        <v>5435</v>
      </c>
      <c r="C5440">
        <f t="shared" si="258"/>
        <v>9.4886357286467285E-2</v>
      </c>
      <c r="D5440">
        <f t="shared" si="259"/>
        <v>1.4309689495113523E-3</v>
      </c>
      <c r="E5440" s="2">
        <f t="shared" si="260"/>
        <v>5.9419914651587927E-2</v>
      </c>
      <c r="K5440">
        <v>5435</v>
      </c>
      <c r="L5440" s="8">
        <v>-1.02255374036989E-3</v>
      </c>
      <c r="M5440" s="8">
        <v>-0.14887564683145901</v>
      </c>
    </row>
    <row r="5441" spans="1:13" x14ac:dyDescent="0.55000000000000004">
      <c r="A5441">
        <v>5436</v>
      </c>
      <c r="C5441">
        <f t="shared" si="258"/>
        <v>0.20468530839992335</v>
      </c>
      <c r="D5441">
        <f t="shared" si="259"/>
        <v>4.4597701758845924E-4</v>
      </c>
      <c r="E5441" s="2">
        <f t="shared" si="260"/>
        <v>0.19629832116443538</v>
      </c>
      <c r="K5441">
        <v>5436</v>
      </c>
      <c r="L5441" s="8">
        <v>4.5018840505795498E-5</v>
      </c>
      <c r="M5441" s="8">
        <v>-0.238370355331436</v>
      </c>
    </row>
    <row r="5442" spans="1:13" x14ac:dyDescent="0.55000000000000004">
      <c r="A5442">
        <v>5437</v>
      </c>
      <c r="C5442">
        <f t="shared" si="258"/>
        <v>0.26311256152897439</v>
      </c>
      <c r="D5442">
        <f t="shared" si="259"/>
        <v>-6.5094574529947925E-4</v>
      </c>
      <c r="E5442" s="2">
        <f t="shared" si="260"/>
        <v>0.282254497511856</v>
      </c>
      <c r="K5442">
        <v>5437</v>
      </c>
      <c r="L5442" s="8">
        <v>1.1013161735001901E-3</v>
      </c>
      <c r="M5442" s="8">
        <v>-0.26816372959632701</v>
      </c>
    </row>
    <row r="5443" spans="1:13" x14ac:dyDescent="0.55000000000000004">
      <c r="A5443">
        <v>5438</v>
      </c>
      <c r="C5443">
        <f t="shared" si="258"/>
        <v>0.25550410768700799</v>
      </c>
      <c r="D5443">
        <f t="shared" si="259"/>
        <v>-1.584494846964887E-3</v>
      </c>
      <c r="E5443" s="2">
        <f t="shared" si="260"/>
        <v>0.236485688299893</v>
      </c>
      <c r="K5443">
        <v>5438</v>
      </c>
      <c r="L5443" s="8">
        <v>1.8817820387719299E-3</v>
      </c>
      <c r="M5443" s="8">
        <v>-0.23079383421681399</v>
      </c>
    </row>
    <row r="5444" spans="1:13" x14ac:dyDescent="0.55000000000000004">
      <c r="A5444">
        <v>5439</v>
      </c>
      <c r="C5444">
        <f t="shared" si="258"/>
        <v>0.18376950841487558</v>
      </c>
      <c r="D5444">
        <f t="shared" si="259"/>
        <v>-2.1203691405434983E-3</v>
      </c>
      <c r="E5444" s="2">
        <f t="shared" si="260"/>
        <v>0.10200978029462347</v>
      </c>
      <c r="K5444">
        <v>5439</v>
      </c>
      <c r="L5444" s="8">
        <v>2.19094391870499E-3</v>
      </c>
      <c r="M5444" s="8">
        <v>-0.135620191316696</v>
      </c>
    </row>
    <row r="5445" spans="1:13" x14ac:dyDescent="0.55000000000000004">
      <c r="A5445">
        <v>5440</v>
      </c>
      <c r="C5445">
        <f t="shared" si="258"/>
        <v>6.5912636088286278E-2</v>
      </c>
      <c r="D5445">
        <f t="shared" si="259"/>
        <v>-2.1240754736888555E-3</v>
      </c>
      <c r="E5445" s="2">
        <f t="shared" si="260"/>
        <v>5.240640214694791E-3</v>
      </c>
      <c r="K5445">
        <v>5440</v>
      </c>
      <c r="L5445" s="8">
        <v>1.9513703025690499E-3</v>
      </c>
      <c r="M5445" s="8">
        <v>-6.4796301747254903E-3</v>
      </c>
    </row>
    <row r="5446" spans="1:13" x14ac:dyDescent="0.55000000000000004">
      <c r="A5446">
        <v>5441</v>
      </c>
      <c r="C5446">
        <f t="shared" ref="C5446:C5509" si="261">$D$1*COS($B$2*(A5446-$L$2)+$B$1)</f>
        <v>-6.8486918571173741E-2</v>
      </c>
      <c r="D5446">
        <f t="shared" ref="D5446:D5509" si="262">$D$2*COS($B$2*(A5446-$L$3)+$B$3)</f>
        <v>-1.5946836349049855E-3</v>
      </c>
      <c r="E5446" s="2">
        <f t="shared" ref="E5446:E5509" si="263">(M5446-C5446)^2</f>
        <v>3.7160547833857728E-2</v>
      </c>
      <c r="K5446">
        <v>5441</v>
      </c>
      <c r="L5446" s="8">
        <v>1.22306388873219E-3</v>
      </c>
      <c r="M5446" s="8">
        <v>0.12428379454121199</v>
      </c>
    </row>
    <row r="5447" spans="1:13" x14ac:dyDescent="0.55000000000000004">
      <c r="A5447">
        <v>5442</v>
      </c>
      <c r="C5447">
        <f t="shared" si="261"/>
        <v>-0.18569770025897189</v>
      </c>
      <c r="D5447">
        <f t="shared" si="262"/>
        <v>-6.6505981702396429E-4</v>
      </c>
      <c r="E5447" s="2">
        <f t="shared" si="263"/>
        <v>0.16778630966211278</v>
      </c>
      <c r="K5447">
        <v>5442</v>
      </c>
      <c r="L5447" s="8">
        <v>1.8843353662483301E-4</v>
      </c>
      <c r="M5447" s="8">
        <v>0.223919571913617</v>
      </c>
    </row>
    <row r="5448" spans="1:13" x14ac:dyDescent="0.55000000000000004">
      <c r="A5448">
        <v>5443</v>
      </c>
      <c r="C5448">
        <f t="shared" si="261"/>
        <v>-0.25630227337871997</v>
      </c>
      <c r="D5448">
        <f t="shared" si="262"/>
        <v>4.3147999658140639E-4</v>
      </c>
      <c r="E5448" s="2">
        <f t="shared" si="263"/>
        <v>0.27434085483415477</v>
      </c>
      <c r="K5448">
        <v>5443</v>
      </c>
      <c r="L5448" s="8">
        <v>-8.9339116368701696E-4</v>
      </c>
      <c r="M5448" s="8">
        <v>0.26747330340407999</v>
      </c>
    </row>
    <row r="5449" spans="1:13" x14ac:dyDescent="0.55000000000000004">
      <c r="A5449">
        <v>5444</v>
      </c>
      <c r="C5449">
        <f t="shared" si="261"/>
        <v>-0.2625803783036802</v>
      </c>
      <c r="D5449">
        <f t="shared" si="262"/>
        <v>1.4197274259215445E-3</v>
      </c>
      <c r="E5449" s="2">
        <f t="shared" si="263"/>
        <v>0.25666085062699129</v>
      </c>
      <c r="K5449">
        <v>5444</v>
      </c>
      <c r="L5449" s="8">
        <v>-1.7514605048570299E-3</v>
      </c>
      <c r="M5449" s="8">
        <v>0.24403668677308099</v>
      </c>
    </row>
    <row r="5450" spans="1:13" x14ac:dyDescent="0.55000000000000004">
      <c r="A5450">
        <v>5445</v>
      </c>
      <c r="C5450">
        <f t="shared" si="261"/>
        <v>-0.2029563430296395</v>
      </c>
      <c r="D5450">
        <f t="shared" si="262"/>
        <v>2.0516531968350947E-3</v>
      </c>
      <c r="E5450" s="2">
        <f t="shared" si="263"/>
        <v>0.13135978963727743</v>
      </c>
      <c r="K5450">
        <v>5445</v>
      </c>
      <c r="L5450" s="8">
        <v>-2.1708656973134502E-3</v>
      </c>
      <c r="M5450" s="8">
        <v>0.159479568046067</v>
      </c>
    </row>
    <row r="5451" spans="1:13" x14ac:dyDescent="0.55000000000000004">
      <c r="A5451">
        <v>5446</v>
      </c>
      <c r="C5451">
        <f t="shared" si="261"/>
        <v>-9.2394543639101739E-2</v>
      </c>
      <c r="D5451">
        <f t="shared" si="262"/>
        <v>2.1686572607657983E-3</v>
      </c>
      <c r="E5451" s="2">
        <f t="shared" si="263"/>
        <v>1.6224223968386475E-2</v>
      </c>
      <c r="K5451">
        <v>5446</v>
      </c>
      <c r="L5451" s="8">
        <v>-2.0465641088046401E-3</v>
      </c>
      <c r="M5451" s="8">
        <v>3.4979802162501801E-2</v>
      </c>
    </row>
    <row r="5452" spans="1:13" x14ac:dyDescent="0.55000000000000004">
      <c r="A5452">
        <v>5447</v>
      </c>
      <c r="C5452">
        <f t="shared" si="261"/>
        <v>4.1356338684948722E-2</v>
      </c>
      <c r="D5452">
        <f t="shared" si="262"/>
        <v>1.7413740639236144E-3</v>
      </c>
      <c r="E5452" s="2">
        <f t="shared" si="263"/>
        <v>1.9498550655796584E-2</v>
      </c>
      <c r="K5452">
        <v>5447</v>
      </c>
      <c r="L5452" s="8">
        <v>-1.40968784328369E-3</v>
      </c>
      <c r="M5452" s="8">
        <v>-9.8280872171601197E-2</v>
      </c>
    </row>
    <row r="5453" spans="1:13" x14ac:dyDescent="0.55000000000000004">
      <c r="A5453">
        <v>5448</v>
      </c>
      <c r="C5453">
        <f t="shared" si="261"/>
        <v>0.16472765172153023</v>
      </c>
      <c r="D5453">
        <f t="shared" si="262"/>
        <v>8.7704268228951468E-4</v>
      </c>
      <c r="E5453" s="2">
        <f t="shared" si="263"/>
        <v>0.13812680282788486</v>
      </c>
      <c r="K5453">
        <v>5448</v>
      </c>
      <c r="L5453" s="8">
        <v>-4.1974651234386398E-4</v>
      </c>
      <c r="M5453" s="8">
        <v>-0.206926492380059</v>
      </c>
    </row>
    <row r="5454" spans="1:13" x14ac:dyDescent="0.55000000000000004">
      <c r="A5454">
        <v>5449</v>
      </c>
      <c r="C5454">
        <f t="shared" si="261"/>
        <v>0.24675579635940764</v>
      </c>
      <c r="D5454">
        <f t="shared" si="262"/>
        <v>-2.0740792600631799E-4</v>
      </c>
      <c r="E5454" s="2">
        <f t="shared" si="263"/>
        <v>0.2606121748464329</v>
      </c>
      <c r="K5454">
        <v>5449</v>
      </c>
      <c r="L5454" s="8">
        <v>6.7532293653080799E-4</v>
      </c>
      <c r="M5454" s="8">
        <v>-0.26374608889316697</v>
      </c>
    </row>
    <row r="5455" spans="1:13" x14ac:dyDescent="0.55000000000000004">
      <c r="A5455">
        <v>5450</v>
      </c>
      <c r="C5455">
        <f t="shared" si="261"/>
        <v>0.26685343731057498</v>
      </c>
      <c r="D5455">
        <f t="shared" si="262"/>
        <v>-1.2398035166867663E-3</v>
      </c>
      <c r="E5455" s="2">
        <f t="shared" si="263"/>
        <v>0.27181862553823138</v>
      </c>
      <c r="K5455">
        <v>5450</v>
      </c>
      <c r="L5455" s="8">
        <v>1.60125356655199E-3</v>
      </c>
      <c r="M5455" s="8">
        <v>-0.25450884128103102</v>
      </c>
    </row>
    <row r="5456" spans="1:13" x14ac:dyDescent="0.55000000000000004">
      <c r="A5456">
        <v>5451</v>
      </c>
      <c r="C5456">
        <f t="shared" si="261"/>
        <v>0.21997649032094829</v>
      </c>
      <c r="D5456">
        <f t="shared" si="262"/>
        <v>-1.9610345576634622E-3</v>
      </c>
      <c r="E5456" s="2">
        <f t="shared" si="263"/>
        <v>0.16120607698643732</v>
      </c>
      <c r="K5456">
        <v>5451</v>
      </c>
      <c r="L5456" s="8">
        <v>2.12614030737427E-3</v>
      </c>
      <c r="M5456" s="8">
        <v>-0.18152827551183401</v>
      </c>
    </row>
    <row r="5457" spans="1:13" x14ac:dyDescent="0.55000000000000004">
      <c r="A5457">
        <v>5452</v>
      </c>
      <c r="C5457">
        <f t="shared" si="261"/>
        <v>0.11789008100078727</v>
      </c>
      <c r="D5457">
        <f t="shared" si="262"/>
        <v>-2.1900872599967514E-3</v>
      </c>
      <c r="E5457" s="2">
        <f t="shared" si="263"/>
        <v>3.2751193437874547E-2</v>
      </c>
      <c r="K5457">
        <v>5452</v>
      </c>
      <c r="L5457" s="8">
        <v>2.1185220185977599E-3</v>
      </c>
      <c r="M5457" s="8">
        <v>-6.3082827021033905E-2</v>
      </c>
    </row>
    <row r="5458" spans="1:13" x14ac:dyDescent="0.55000000000000004">
      <c r="A5458">
        <v>5453</v>
      </c>
      <c r="C5458">
        <f t="shared" si="261"/>
        <v>-1.3784253727063475E-2</v>
      </c>
      <c r="D5458">
        <f t="shared" si="262"/>
        <v>-1.8694742234617481E-3</v>
      </c>
      <c r="E5458" s="2">
        <f t="shared" si="263"/>
        <v>7.2158841726776748E-3</v>
      </c>
      <c r="K5458">
        <v>5453</v>
      </c>
      <c r="L5458" s="8">
        <v>1.5803067479069699E-3</v>
      </c>
      <c r="M5458" s="8">
        <v>7.1162106834632602E-2</v>
      </c>
    </row>
    <row r="5459" spans="1:13" x14ac:dyDescent="0.55000000000000004">
      <c r="A5459">
        <v>5454</v>
      </c>
      <c r="C5459">
        <f t="shared" si="261"/>
        <v>-0.14199903131843641</v>
      </c>
      <c r="D5459">
        <f t="shared" si="262"/>
        <v>-1.0796625622278794E-3</v>
      </c>
      <c r="E5459" s="2">
        <f t="shared" si="263"/>
        <v>0.10862500721180533</v>
      </c>
      <c r="K5459">
        <v>5454</v>
      </c>
      <c r="L5459" s="8">
        <v>6.4629384869154796E-4</v>
      </c>
      <c r="M5459" s="8">
        <v>0.18758404957590399</v>
      </c>
    </row>
    <row r="5460" spans="1:13" x14ac:dyDescent="0.55000000000000004">
      <c r="A5460">
        <v>5455</v>
      </c>
      <c r="C5460">
        <f t="shared" si="261"/>
        <v>-0.23457504515097616</v>
      </c>
      <c r="D5460">
        <f t="shared" si="262"/>
        <v>-1.8878355355946381E-5</v>
      </c>
      <c r="E5460" s="2">
        <f t="shared" si="263"/>
        <v>0.24167001782931982</v>
      </c>
      <c r="K5460">
        <v>5455</v>
      </c>
      <c r="L5460" s="8">
        <v>-4.4958735424463302E-4</v>
      </c>
      <c r="M5460" s="8">
        <v>0.25702440341393001</v>
      </c>
    </row>
    <row r="5461" spans="1:13" x14ac:dyDescent="0.55000000000000004">
      <c r="A5461">
        <v>5456</v>
      </c>
      <c r="C5461">
        <f t="shared" si="261"/>
        <v>-0.2682776671002583</v>
      </c>
      <c r="D5461">
        <f t="shared" si="262"/>
        <v>1.0466439207861714E-3</v>
      </c>
      <c r="E5461" s="2">
        <f t="shared" si="263"/>
        <v>0.28129134834799679</v>
      </c>
      <c r="K5461">
        <v>5456</v>
      </c>
      <c r="L5461" s="8">
        <v>-1.4328666152727801E-3</v>
      </c>
      <c r="M5461" s="8">
        <v>0.26209140095329703</v>
      </c>
    </row>
    <row r="5462" spans="1:13" x14ac:dyDescent="0.55000000000000004">
      <c r="A5462">
        <v>5457</v>
      </c>
      <c r="C5462">
        <f t="shared" si="261"/>
        <v>-0.23464824945191787</v>
      </c>
      <c r="D5462">
        <f t="shared" si="262"/>
        <v>1.8494806343143538E-3</v>
      </c>
      <c r="E5462" s="2">
        <f t="shared" si="263"/>
        <v>0.19023923612364332</v>
      </c>
      <c r="K5462">
        <v>5457</v>
      </c>
      <c r="L5462" s="8">
        <v>-2.05727554364671E-3</v>
      </c>
      <c r="M5462" s="8">
        <v>0.20151598122689801</v>
      </c>
    </row>
    <row r="5463" spans="1:13" x14ac:dyDescent="0.55000000000000004">
      <c r="A5463">
        <v>5458</v>
      </c>
      <c r="C5463">
        <f t="shared" si="261"/>
        <v>-0.14212706718380774</v>
      </c>
      <c r="D5463">
        <f t="shared" si="262"/>
        <v>2.1881366925882461E-3</v>
      </c>
      <c r="E5463" s="2">
        <f t="shared" si="263"/>
        <v>5.4101225349410718E-2</v>
      </c>
      <c r="K5463">
        <v>5458</v>
      </c>
      <c r="L5463" s="8">
        <v>-2.1664270497034001E-3</v>
      </c>
      <c r="M5463" s="8">
        <v>9.0469633887834106E-2</v>
      </c>
    </row>
    <row r="5464" spans="1:13" x14ac:dyDescent="0.55000000000000004">
      <c r="A5464">
        <v>5459</v>
      </c>
      <c r="C5464">
        <f t="shared" si="261"/>
        <v>-1.3934986857336752E-2</v>
      </c>
      <c r="D5464">
        <f t="shared" si="262"/>
        <v>1.9776165632981878E-3</v>
      </c>
      <c r="E5464" s="2">
        <f t="shared" si="263"/>
        <v>8.5851388751651111E-4</v>
      </c>
      <c r="K5464">
        <v>5459</v>
      </c>
      <c r="L5464" s="8">
        <v>-1.7329834616241599E-3</v>
      </c>
      <c r="M5464" s="8">
        <v>-4.3235394491301697E-2</v>
      </c>
    </row>
    <row r="5465" spans="1:13" x14ac:dyDescent="0.55000000000000004">
      <c r="A5465">
        <v>5460</v>
      </c>
      <c r="C5465">
        <f t="shared" si="261"/>
        <v>0.1177544814474194</v>
      </c>
      <c r="D5465">
        <f t="shared" si="262"/>
        <v>1.2707563614719019E-3</v>
      </c>
      <c r="E5465" s="2">
        <f t="shared" si="263"/>
        <v>8.0580094190263477E-2</v>
      </c>
      <c r="K5465">
        <v>5460</v>
      </c>
      <c r="L5465" s="8">
        <v>-8.6550341493225403E-4</v>
      </c>
      <c r="M5465" s="8">
        <v>-0.166111850107176</v>
      </c>
    </row>
    <row r="5466" spans="1:13" x14ac:dyDescent="0.55000000000000004">
      <c r="A5466">
        <v>5461</v>
      </c>
      <c r="C5466">
        <f t="shared" si="261"/>
        <v>0.21989005697640407</v>
      </c>
      <c r="D5466">
        <f t="shared" si="262"/>
        <v>2.4496309833499581E-4</v>
      </c>
      <c r="E5466" s="2">
        <f t="shared" si="263"/>
        <v>0.21834556989523493</v>
      </c>
      <c r="K5466">
        <v>5461</v>
      </c>
      <c r="L5466" s="8">
        <v>2.18747331222823E-4</v>
      </c>
      <c r="M5466" s="8">
        <v>-0.247384562380602</v>
      </c>
    </row>
    <row r="5467" spans="1:13" x14ac:dyDescent="0.55000000000000004">
      <c r="A5467">
        <v>5462</v>
      </c>
      <c r="C5467">
        <f t="shared" si="261"/>
        <v>0.26683786311895791</v>
      </c>
      <c r="D5467">
        <f t="shared" si="262"/>
        <v>-8.4231073907156933E-4</v>
      </c>
      <c r="E5467" s="2">
        <f t="shared" si="263"/>
        <v>0.28466081211239447</v>
      </c>
      <c r="K5467">
        <v>5462</v>
      </c>
      <c r="L5467" s="8">
        <v>1.2482114512632201E-3</v>
      </c>
      <c r="M5467" s="8">
        <v>-0.26669827634339799</v>
      </c>
    </row>
    <row r="5468" spans="1:13" x14ac:dyDescent="0.55000000000000004">
      <c r="A5468">
        <v>5463</v>
      </c>
      <c r="C5468">
        <f t="shared" si="261"/>
        <v>0.24681499011453562</v>
      </c>
      <c r="D5468">
        <f t="shared" si="262"/>
        <v>-1.7181823354728298E-3</v>
      </c>
      <c r="E5468" s="2">
        <f t="shared" si="263"/>
        <v>0.21718465308049581</v>
      </c>
      <c r="K5468">
        <v>5463</v>
      </c>
      <c r="L5468" s="8">
        <v>1.9650532699930601E-3</v>
      </c>
      <c r="M5468" s="8">
        <v>-0.219215752519999</v>
      </c>
    </row>
    <row r="5469" spans="1:13" x14ac:dyDescent="0.55000000000000004">
      <c r="A5469">
        <v>5464</v>
      </c>
      <c r="C5469">
        <f t="shared" si="261"/>
        <v>0.16484675703857149</v>
      </c>
      <c r="D5469">
        <f t="shared" si="262"/>
        <v>-2.1628263820804732E-3</v>
      </c>
      <c r="E5469" s="2">
        <f t="shared" si="263"/>
        <v>7.9341391848508303E-2</v>
      </c>
      <c r="K5469">
        <v>5464</v>
      </c>
      <c r="L5469" s="8">
        <v>2.1897353069476699E-3</v>
      </c>
      <c r="M5469" s="8">
        <v>-0.116829283562166</v>
      </c>
    </row>
    <row r="5470" spans="1:13" x14ac:dyDescent="0.55000000000000004">
      <c r="A5470">
        <v>5465</v>
      </c>
      <c r="C5470">
        <f t="shared" si="261"/>
        <v>4.1505462643723762E-2</v>
      </c>
      <c r="D5470">
        <f t="shared" si="262"/>
        <v>-2.0646465955595581E-3</v>
      </c>
      <c r="E5470" s="2">
        <f t="shared" si="263"/>
        <v>7.1223111213767644E-4</v>
      </c>
      <c r="K5470">
        <v>5465</v>
      </c>
      <c r="L5470" s="8">
        <v>1.8659845521456001E-3</v>
      </c>
      <c r="M5470" s="8">
        <v>1.4817804220068899E-2</v>
      </c>
    </row>
    <row r="5471" spans="1:13" x14ac:dyDescent="0.55000000000000004">
      <c r="A5471">
        <v>5466</v>
      </c>
      <c r="C5471">
        <f t="shared" si="261"/>
        <v>-9.2252828012041793E-2</v>
      </c>
      <c r="D5471">
        <f t="shared" si="262"/>
        <v>-1.4482840328556143E-3</v>
      </c>
      <c r="E5471" s="2">
        <f t="shared" si="263"/>
        <v>5.5228059283856913E-2</v>
      </c>
      <c r="K5471">
        <v>5466</v>
      </c>
      <c r="L5471" s="8">
        <v>1.0748863905308899E-3</v>
      </c>
      <c r="M5471" s="8">
        <v>0.14275368101240399</v>
      </c>
    </row>
    <row r="5472" spans="1:13" x14ac:dyDescent="0.55000000000000004">
      <c r="A5472">
        <v>5467</v>
      </c>
      <c r="C5472">
        <f t="shared" si="261"/>
        <v>-0.20285760337211139</v>
      </c>
      <c r="D5472">
        <f t="shared" si="262"/>
        <v>-4.6843270531014505E-4</v>
      </c>
      <c r="E5472" s="2">
        <f t="shared" si="263"/>
        <v>0.19166325037474641</v>
      </c>
      <c r="K5472">
        <v>5467</v>
      </c>
      <c r="L5472" s="8">
        <v>1.4576264296663499E-5</v>
      </c>
      <c r="M5472" s="8">
        <v>0.234936012815638</v>
      </c>
    </row>
    <row r="5473" spans="1:13" x14ac:dyDescent="0.55000000000000004">
      <c r="A5473">
        <v>5468</v>
      </c>
      <c r="C5473">
        <f t="shared" si="261"/>
        <v>-0.26254939618479145</v>
      </c>
      <c r="D5473">
        <f t="shared" si="262"/>
        <v>6.2898535749017156E-4</v>
      </c>
      <c r="E5473" s="2">
        <f t="shared" si="263"/>
        <v>0.28177683569388889</v>
      </c>
      <c r="K5473">
        <v>5468</v>
      </c>
      <c r="L5473" s="8">
        <v>-1.0493845777552399E-3</v>
      </c>
      <c r="M5473" s="8">
        <v>0.26827716277198199</v>
      </c>
    </row>
    <row r="5474" spans="1:13" x14ac:dyDescent="0.55000000000000004">
      <c r="A5474">
        <v>5469</v>
      </c>
      <c r="C5474">
        <f t="shared" si="261"/>
        <v>-0.25634682465726055</v>
      </c>
      <c r="D5474">
        <f t="shared" si="262"/>
        <v>1.5685413535198461E-3</v>
      </c>
      <c r="E5474" s="2">
        <f t="shared" si="263"/>
        <v>0.24085858678149011</v>
      </c>
      <c r="K5474">
        <v>5469</v>
      </c>
      <c r="L5474" s="8">
        <v>-1.85052054239905E-3</v>
      </c>
      <c r="M5474" s="8">
        <v>0.234426633041391</v>
      </c>
    </row>
    <row r="5475" spans="1:13" x14ac:dyDescent="0.55000000000000004">
      <c r="A5475">
        <v>5470</v>
      </c>
      <c r="C5475">
        <f t="shared" si="261"/>
        <v>-0.18580660350309444</v>
      </c>
      <c r="D5475">
        <f t="shared" si="262"/>
        <v>2.1144265320444688E-3</v>
      </c>
      <c r="E5475" s="2">
        <f t="shared" si="263"/>
        <v>0.10736704059646927</v>
      </c>
      <c r="K5475">
        <v>5470</v>
      </c>
      <c r="L5475" s="8">
        <v>-2.1881821574029998E-3</v>
      </c>
      <c r="M5475" s="8">
        <v>0.14186249878833199</v>
      </c>
    </row>
    <row r="5476" spans="1:13" x14ac:dyDescent="0.55000000000000004">
      <c r="A5476">
        <v>5471</v>
      </c>
      <c r="C5476">
        <f t="shared" si="261"/>
        <v>-6.863284136587583E-2</v>
      </c>
      <c r="D5476">
        <f t="shared" si="262"/>
        <v>2.1296352196085214E-3</v>
      </c>
      <c r="E5476" s="2">
        <f t="shared" si="263"/>
        <v>6.7899022278516928E-3</v>
      </c>
      <c r="K5476">
        <v>5471</v>
      </c>
      <c r="L5476" s="8">
        <v>-1.9777999765887701E-3</v>
      </c>
      <c r="M5476" s="8">
        <v>1.3768021662685301E-2</v>
      </c>
    </row>
    <row r="5477" spans="1:13" x14ac:dyDescent="0.55000000000000004">
      <c r="A5477">
        <v>5472</v>
      </c>
      <c r="C5477">
        <f t="shared" si="261"/>
        <v>6.5766317291482468E-2</v>
      </c>
      <c r="D5477">
        <f t="shared" si="262"/>
        <v>1.6103503562079791E-3</v>
      </c>
      <c r="E5477" s="2">
        <f t="shared" si="263"/>
        <v>3.3687320408759422E-2</v>
      </c>
      <c r="K5477">
        <v>5472</v>
      </c>
      <c r="L5477" s="8">
        <v>-1.27206552225758E-3</v>
      </c>
      <c r="M5477" s="8">
        <v>-0.117774741898987</v>
      </c>
    </row>
    <row r="5478" spans="1:13" x14ac:dyDescent="0.55000000000000004">
      <c r="A5478">
        <v>5473</v>
      </c>
      <c r="C5478">
        <f t="shared" si="261"/>
        <v>0.18365951655265647</v>
      </c>
      <c r="D5478">
        <f t="shared" si="262"/>
        <v>6.8690149689151737E-4</v>
      </c>
      <c r="E5478" s="2">
        <f t="shared" si="263"/>
        <v>0.1627957934934533</v>
      </c>
      <c r="K5478">
        <v>5473</v>
      </c>
      <c r="L5478" s="8">
        <v>-2.4773436655539199E-4</v>
      </c>
      <c r="M5478" s="8">
        <v>-0.21982009073060299</v>
      </c>
    </row>
    <row r="5479" spans="1:13" x14ac:dyDescent="0.55000000000000004">
      <c r="A5479">
        <v>5474</v>
      </c>
      <c r="C5479">
        <f t="shared" si="261"/>
        <v>0.25545804839456182</v>
      </c>
      <c r="D5479">
        <f t="shared" si="262"/>
        <v>-4.0894515940996718E-4</v>
      </c>
      <c r="E5479" s="2">
        <f t="shared" si="263"/>
        <v>0.27276405452336211</v>
      </c>
      <c r="K5479">
        <v>5474</v>
      </c>
      <c r="L5479" s="8">
        <v>8.3864339808303195E-4</v>
      </c>
      <c r="M5479" s="8">
        <v>-0.26681013417389798</v>
      </c>
    </row>
    <row r="5480" spans="1:13" x14ac:dyDescent="0.55000000000000004">
      <c r="A5480">
        <v>5475</v>
      </c>
      <c r="C5480">
        <f t="shared" si="261"/>
        <v>0.26314199471785221</v>
      </c>
      <c r="D5480">
        <f t="shared" si="262"/>
        <v>-1.4021552005795714E-3</v>
      </c>
      <c r="E5480" s="2">
        <f t="shared" si="263"/>
        <v>0.26022029134741492</v>
      </c>
      <c r="K5480">
        <v>5475</v>
      </c>
      <c r="L5480" s="8">
        <v>1.71497772110562E-3</v>
      </c>
      <c r="M5480" s="8">
        <v>-0.24697592434343199</v>
      </c>
    </row>
    <row r="5481" spans="1:13" x14ac:dyDescent="0.55000000000000004">
      <c r="A5481">
        <v>5476</v>
      </c>
      <c r="C5481">
        <f t="shared" si="261"/>
        <v>0.20478284696011931</v>
      </c>
      <c r="D5481">
        <f t="shared" si="262"/>
        <v>-2.0434538414903008E-3</v>
      </c>
      <c r="E5481" s="2">
        <f t="shared" si="263"/>
        <v>0.13695025734110983</v>
      </c>
      <c r="K5481">
        <v>5476</v>
      </c>
      <c r="L5481" s="8">
        <v>2.1617852349279198E-3</v>
      </c>
      <c r="M5481" s="8">
        <v>-0.16528506213375199</v>
      </c>
    </row>
    <row r="5482" spans="1:13" x14ac:dyDescent="0.55000000000000004">
      <c r="A5482">
        <v>5477</v>
      </c>
      <c r="C5482">
        <f t="shared" si="261"/>
        <v>9.5027521098972709E-2</v>
      </c>
      <c r="D5482">
        <f t="shared" si="262"/>
        <v>-2.1718886407806992E-3</v>
      </c>
      <c r="E5482" s="2">
        <f t="shared" si="263"/>
        <v>1.8830714857310499E-2</v>
      </c>
      <c r="K5482">
        <v>5477</v>
      </c>
      <c r="L5482" s="8">
        <v>2.0671602259205299E-3</v>
      </c>
      <c r="M5482" s="8">
        <v>-4.2197530758589001E-2</v>
      </c>
    </row>
    <row r="5483" spans="1:13" x14ac:dyDescent="0.55000000000000004">
      <c r="A5483">
        <v>5478</v>
      </c>
      <c r="C5483">
        <f t="shared" si="261"/>
        <v>-3.8577709539321769E-2</v>
      </c>
      <c r="D5483">
        <f t="shared" si="262"/>
        <v>-1.7552251710268676E-3</v>
      </c>
      <c r="E5483" s="2">
        <f t="shared" si="263"/>
        <v>1.6909450633154462E-2</v>
      </c>
      <c r="K5483">
        <v>5478</v>
      </c>
      <c r="L5483" s="8">
        <v>1.45480211460031E-3</v>
      </c>
      <c r="M5483" s="8">
        <v>9.1458633969539099E-2</v>
      </c>
    </row>
    <row r="5484" spans="1:13" x14ac:dyDescent="0.55000000000000004">
      <c r="A5484">
        <v>5479</v>
      </c>
      <c r="C5484">
        <f t="shared" si="261"/>
        <v>-0.16250074823684441</v>
      </c>
      <c r="D5484">
        <f t="shared" si="262"/>
        <v>-8.9803718055637678E-4</v>
      </c>
      <c r="E5484" s="2">
        <f t="shared" si="263"/>
        <v>0.13301277480790483</v>
      </c>
      <c r="K5484">
        <v>5479</v>
      </c>
      <c r="L5484" s="8">
        <v>4.78079788741333E-4</v>
      </c>
      <c r="M5484" s="8">
        <v>0.202208416451822</v>
      </c>
    </row>
    <row r="5485" spans="1:13" x14ac:dyDescent="0.55000000000000004">
      <c r="A5485">
        <v>5480</v>
      </c>
      <c r="C5485">
        <f t="shared" si="261"/>
        <v>-0.24563952437091802</v>
      </c>
      <c r="D5485">
        <f t="shared" si="262"/>
        <v>1.8453921311191836E-4</v>
      </c>
      <c r="E5485" s="2">
        <f t="shared" si="263"/>
        <v>0.25801662710489753</v>
      </c>
      <c r="K5485">
        <v>5480</v>
      </c>
      <c r="L5485" s="8">
        <v>-6.1838058599960905E-4</v>
      </c>
      <c r="M5485" s="8">
        <v>0.26231384662379997</v>
      </c>
    </row>
    <row r="5486" spans="1:13" x14ac:dyDescent="0.55000000000000004">
      <c r="A5486">
        <v>5481</v>
      </c>
      <c r="C5486">
        <f t="shared" si="261"/>
        <v>-0.26712795755824581</v>
      </c>
      <c r="D5486">
        <f t="shared" si="262"/>
        <v>1.2208001540671024E-3</v>
      </c>
      <c r="E5486" s="2">
        <f t="shared" si="263"/>
        <v>0.27441788396080036</v>
      </c>
      <c r="K5486">
        <v>5481</v>
      </c>
      <c r="L5486" s="8">
        <v>-1.5599637068222901E-3</v>
      </c>
      <c r="M5486" s="8">
        <v>0.256721146631883</v>
      </c>
    </row>
    <row r="5487" spans="1:13" x14ac:dyDescent="0.55000000000000004">
      <c r="A5487">
        <v>5482</v>
      </c>
      <c r="C5487">
        <f t="shared" si="261"/>
        <v>-0.22157290400904192</v>
      </c>
      <c r="D5487">
        <f t="shared" si="262"/>
        <v>1.9506659887769675E-3</v>
      </c>
      <c r="E5487" s="2">
        <f t="shared" si="263"/>
        <v>0.16679378383751972</v>
      </c>
      <c r="K5487">
        <v>5482</v>
      </c>
      <c r="L5487" s="8">
        <v>-2.1108442399590702E-3</v>
      </c>
      <c r="M5487" s="8">
        <v>0.186831042883639</v>
      </c>
    </row>
    <row r="5488" spans="1:13" x14ac:dyDescent="0.55000000000000004">
      <c r="A5488">
        <v>5483</v>
      </c>
      <c r="C5488">
        <f t="shared" si="261"/>
        <v>-0.12040772193981598</v>
      </c>
      <c r="D5488">
        <f t="shared" si="262"/>
        <v>2.1909557770804717E-3</v>
      </c>
      <c r="E5488" s="2">
        <f t="shared" si="263"/>
        <v>3.6311462366581136E-2</v>
      </c>
      <c r="K5488">
        <v>5483</v>
      </c>
      <c r="L5488" s="8">
        <v>-2.1330507384711098E-3</v>
      </c>
      <c r="M5488" s="8">
        <v>7.0147945429541295E-2</v>
      </c>
    </row>
    <row r="5489" spans="1:13" x14ac:dyDescent="0.55000000000000004">
      <c r="A5489">
        <v>5484</v>
      </c>
      <c r="C5489">
        <f t="shared" si="261"/>
        <v>1.0977260339000094E-2</v>
      </c>
      <c r="D5489">
        <f t="shared" si="262"/>
        <v>1.881361847036673E-3</v>
      </c>
      <c r="E5489" s="2">
        <f t="shared" si="263"/>
        <v>5.6372166954321437E-3</v>
      </c>
      <c r="K5489">
        <v>5484</v>
      </c>
      <c r="L5489" s="8">
        <v>-1.6210214470469501E-3</v>
      </c>
      <c r="M5489" s="8">
        <v>-6.4104140123645403E-2</v>
      </c>
    </row>
    <row r="5490" spans="1:13" x14ac:dyDescent="0.55000000000000004">
      <c r="A5490">
        <v>5485</v>
      </c>
      <c r="C5490">
        <f t="shared" si="261"/>
        <v>0.13960718165850486</v>
      </c>
      <c r="D5490">
        <f t="shared" si="262"/>
        <v>1.0995857493468874E-3</v>
      </c>
      <c r="E5490" s="2">
        <f t="shared" si="263"/>
        <v>0.10362484272319872</v>
      </c>
      <c r="K5490">
        <v>5485</v>
      </c>
      <c r="L5490" s="8">
        <v>-7.0299727812290103E-4</v>
      </c>
      <c r="M5490" s="8">
        <v>-0.18230094610965</v>
      </c>
    </row>
    <row r="5491" spans="1:13" x14ac:dyDescent="0.55000000000000004">
      <c r="A5491">
        <v>5486</v>
      </c>
      <c r="C5491">
        <f t="shared" si="261"/>
        <v>0.23319864306762869</v>
      </c>
      <c r="D5491">
        <f t="shared" si="262"/>
        <v>4.1836805999629998E-5</v>
      </c>
      <c r="E5491" s="2">
        <f t="shared" si="263"/>
        <v>0.2381810819254396</v>
      </c>
      <c r="K5491">
        <v>5486</v>
      </c>
      <c r="L5491" s="8">
        <v>3.9109692018553401E-4</v>
      </c>
      <c r="M5491" s="8">
        <v>-0.254839349229528</v>
      </c>
    </row>
    <row r="5492" spans="1:13" x14ac:dyDescent="0.55000000000000004">
      <c r="A5492">
        <v>5487</v>
      </c>
      <c r="C5492">
        <f t="shared" si="261"/>
        <v>0.26826216050416113</v>
      </c>
      <c r="D5492">
        <f t="shared" si="262"/>
        <v>-1.026412293803634E-3</v>
      </c>
      <c r="E5492" s="2">
        <f t="shared" si="263"/>
        <v>0.28282593587816834</v>
      </c>
      <c r="K5492">
        <v>5487</v>
      </c>
      <c r="L5492" s="8">
        <v>1.38723846864434E-3</v>
      </c>
      <c r="M5492" s="8">
        <v>-0.263551656426321</v>
      </c>
    </row>
    <row r="5493" spans="1:13" x14ac:dyDescent="0.55000000000000004">
      <c r="A5493">
        <v>5488</v>
      </c>
      <c r="C5493">
        <f t="shared" si="261"/>
        <v>0.23599753017183833</v>
      </c>
      <c r="D5493">
        <f t="shared" si="262"/>
        <v>-1.8370535429167187E-3</v>
      </c>
      <c r="E5493" s="2">
        <f t="shared" si="263"/>
        <v>0.19558802247912943</v>
      </c>
      <c r="K5493">
        <v>5488</v>
      </c>
      <c r="L5493" s="8">
        <v>2.0359375368284999E-3</v>
      </c>
      <c r="M5493" s="8">
        <v>-0.20625581631536399</v>
      </c>
    </row>
    <row r="5494" spans="1:13" x14ac:dyDescent="0.55000000000000004">
      <c r="A5494">
        <v>5489</v>
      </c>
      <c r="C5494">
        <f t="shared" si="261"/>
        <v>0.14450249419962671</v>
      </c>
      <c r="D5494">
        <f t="shared" si="262"/>
        <v>-2.1866330747740172E-3</v>
      </c>
      <c r="E5494" s="2">
        <f t="shared" si="263"/>
        <v>5.8469378348670199E-2</v>
      </c>
      <c r="K5494">
        <v>5489</v>
      </c>
      <c r="L5494" s="8">
        <v>2.1747234188744199E-3</v>
      </c>
      <c r="M5494" s="8">
        <v>-9.7301927490031803E-2</v>
      </c>
    </row>
    <row r="5495" spans="1:13" x14ac:dyDescent="0.55000000000000004">
      <c r="A5495">
        <v>5490</v>
      </c>
      <c r="C5495">
        <f t="shared" si="261"/>
        <v>1.6740378058110097E-2</v>
      </c>
      <c r="D5495">
        <f t="shared" si="262"/>
        <v>-1.9874137954446853E-3</v>
      </c>
      <c r="E5495" s="2">
        <f t="shared" si="263"/>
        <v>3.7177449281860283E-4</v>
      </c>
      <c r="K5495">
        <v>5490</v>
      </c>
      <c r="L5495" s="8">
        <v>1.7688363296586001E-3</v>
      </c>
      <c r="M5495" s="8">
        <v>3.6021832692514702E-2</v>
      </c>
    </row>
    <row r="5496" spans="1:13" x14ac:dyDescent="0.55000000000000004">
      <c r="A5496">
        <v>5491</v>
      </c>
      <c r="C5496">
        <f t="shared" si="261"/>
        <v>-0.11522322012010933</v>
      </c>
      <c r="D5496">
        <f t="shared" si="262"/>
        <v>-1.2893955448199565E-3</v>
      </c>
      <c r="E5496" s="2">
        <f t="shared" si="263"/>
        <v>7.5926105966921287E-2</v>
      </c>
      <c r="K5496">
        <v>5491</v>
      </c>
      <c r="L5496" s="8">
        <v>9.1993320861583105E-4</v>
      </c>
      <c r="M5496" s="8">
        <v>0.16032370141399399</v>
      </c>
    </row>
    <row r="5497" spans="1:13" x14ac:dyDescent="0.55000000000000004">
      <c r="A5497">
        <v>5492</v>
      </c>
      <c r="C5497">
        <f t="shared" si="261"/>
        <v>-0.21826821876095673</v>
      </c>
      <c r="D5497">
        <f t="shared" si="262"/>
        <v>-2.6776619074705797E-4</v>
      </c>
      <c r="E5497" s="2">
        <f t="shared" si="263"/>
        <v>0.21412805152092457</v>
      </c>
      <c r="K5497">
        <v>5492</v>
      </c>
      <c r="L5497" s="8">
        <v>-1.5937289137608299E-4</v>
      </c>
      <c r="M5497" s="8">
        <v>0.244471504540301</v>
      </c>
    </row>
    <row r="5498" spans="1:13" x14ac:dyDescent="0.55000000000000004">
      <c r="A5498">
        <v>5493</v>
      </c>
      <c r="C5498">
        <f t="shared" si="261"/>
        <v>-0.26653249522181338</v>
      </c>
      <c r="D5498">
        <f t="shared" si="262"/>
        <v>8.2106683313987617E-4</v>
      </c>
      <c r="E5498" s="2">
        <f t="shared" si="263"/>
        <v>0.28507312707025922</v>
      </c>
      <c r="K5498">
        <v>5493</v>
      </c>
      <c r="L5498" s="8">
        <v>-1.1987630620452099E-3</v>
      </c>
      <c r="M5498" s="8">
        <v>0.26738990276337998</v>
      </c>
    </row>
    <row r="5499" spans="1:13" x14ac:dyDescent="0.55000000000000004">
      <c r="A5499">
        <v>5494</v>
      </c>
      <c r="C5499">
        <f t="shared" si="261"/>
        <v>-0.24790273344123268</v>
      </c>
      <c r="D5499">
        <f t="shared" si="262"/>
        <v>1.7038293886243532E-3</v>
      </c>
      <c r="E5499" s="2">
        <f t="shared" si="263"/>
        <v>0.22206862155050136</v>
      </c>
      <c r="K5499">
        <v>5494</v>
      </c>
      <c r="L5499" s="8">
        <v>-1.93791558723898E-3</v>
      </c>
      <c r="M5499" s="8">
        <v>0.223338841072839</v>
      </c>
    </row>
    <row r="5500" spans="1:13" x14ac:dyDescent="0.55000000000000004">
      <c r="A5500">
        <v>5495</v>
      </c>
      <c r="C5500">
        <f t="shared" si="261"/>
        <v>-0.16705461094191928</v>
      </c>
      <c r="D5500">
        <f t="shared" si="262"/>
        <v>2.1589666814380648E-3</v>
      </c>
      <c r="E5500" s="2">
        <f t="shared" si="263"/>
        <v>8.4335524075901919E-2</v>
      </c>
      <c r="K5500">
        <v>5495</v>
      </c>
      <c r="L5500" s="8">
        <v>-2.1917051316532299E-3</v>
      </c>
      <c r="M5500" s="8">
        <v>0.12335118114202299</v>
      </c>
    </row>
    <row r="5501" spans="1:13" x14ac:dyDescent="0.55000000000000004">
      <c r="A5501">
        <v>5496</v>
      </c>
      <c r="C5501">
        <f t="shared" si="261"/>
        <v>-4.427930233184324E-2</v>
      </c>
      <c r="D5501">
        <f t="shared" si="262"/>
        <v>2.072248844628114E-3</v>
      </c>
      <c r="E5501" s="2">
        <f t="shared" si="263"/>
        <v>1.3504709948479929E-3</v>
      </c>
      <c r="K5501">
        <v>5496</v>
      </c>
      <c r="L5501" s="8">
        <v>-1.8965685294933901E-3</v>
      </c>
      <c r="M5501" s="8">
        <v>-7.5305473209861702E-3</v>
      </c>
    </row>
    <row r="5502" spans="1:13" x14ac:dyDescent="0.55000000000000004">
      <c r="A5502">
        <v>5497</v>
      </c>
      <c r="C5502">
        <f t="shared" si="261"/>
        <v>8.9609177832941811E-2</v>
      </c>
      <c r="D5502">
        <f t="shared" si="262"/>
        <v>1.4654402273619515E-3</v>
      </c>
      <c r="E5502" s="2">
        <f t="shared" si="263"/>
        <v>5.1137210686673817E-2</v>
      </c>
      <c r="K5502">
        <v>5497</v>
      </c>
      <c r="L5502" s="8">
        <v>-1.12642457366494E-3</v>
      </c>
      <c r="M5502" s="8">
        <v>-0.13652620349132999</v>
      </c>
    </row>
    <row r="5503" spans="1:13" x14ac:dyDescent="0.55000000000000004">
      <c r="A5503">
        <v>5498</v>
      </c>
      <c r="C5503">
        <f t="shared" si="261"/>
        <v>0.20100764317326059</v>
      </c>
      <c r="D5503">
        <f t="shared" si="262"/>
        <v>4.9083700205706051E-4</v>
      </c>
      <c r="E5503" s="2">
        <f t="shared" si="263"/>
        <v>0.18691413001822013</v>
      </c>
      <c r="K5503">
        <v>5498</v>
      </c>
      <c r="L5503" s="8">
        <v>-7.4160595531364804E-5</v>
      </c>
      <c r="M5503" s="8">
        <v>-0.23132802505019301</v>
      </c>
    </row>
    <row r="5504" spans="1:13" x14ac:dyDescent="0.55000000000000004">
      <c r="A5504">
        <v>5499</v>
      </c>
      <c r="C5504">
        <f t="shared" si="261"/>
        <v>0.26195742698203439</v>
      </c>
      <c r="D5504">
        <f t="shared" si="262"/>
        <v>-6.0695596474104807E-4</v>
      </c>
      <c r="E5504" s="2">
        <f t="shared" si="263"/>
        <v>0.28105874116259877</v>
      </c>
      <c r="K5504">
        <v>5499</v>
      </c>
      <c r="L5504" s="8">
        <v>9.9667736381197497E-4</v>
      </c>
      <c r="M5504" s="8">
        <v>-0.26819230768035202</v>
      </c>
    </row>
    <row r="5505" spans="1:13" x14ac:dyDescent="0.55000000000000004">
      <c r="A5505">
        <v>5500</v>
      </c>
      <c r="C5505">
        <f t="shared" si="261"/>
        <v>0.25716141824276839</v>
      </c>
      <c r="D5505">
        <f t="shared" si="262"/>
        <v>-1.5524157780057886E-3</v>
      </c>
      <c r="E5505" s="2">
        <f t="shared" si="263"/>
        <v>0.24507210780092581</v>
      </c>
      <c r="K5505">
        <v>5500</v>
      </c>
      <c r="L5505" s="8">
        <v>1.81789129445112E-3</v>
      </c>
      <c r="M5505" s="8">
        <v>-0.23788616310767699</v>
      </c>
    </row>
    <row r="5506" spans="1:13" x14ac:dyDescent="0.55000000000000004">
      <c r="A5506">
        <v>5501</v>
      </c>
      <c r="C5506">
        <f t="shared" si="261"/>
        <v>0.18782331405717523</v>
      </c>
      <c r="D5506">
        <f t="shared" si="262"/>
        <v>-2.1082519533193434E-3</v>
      </c>
      <c r="E5506" s="2">
        <f t="shared" si="263"/>
        <v>0.11277726686222485</v>
      </c>
      <c r="K5506">
        <v>5501</v>
      </c>
      <c r="L5506" s="8">
        <v>2.1838030730161298E-3</v>
      </c>
      <c r="M5506" s="8">
        <v>-0.14799995324606699</v>
      </c>
    </row>
    <row r="5507" spans="1:13" x14ac:dyDescent="0.55000000000000004">
      <c r="A5507">
        <v>5502</v>
      </c>
      <c r="C5507">
        <f t="shared" si="261"/>
        <v>7.1345517048330226E-2</v>
      </c>
      <c r="D5507">
        <f t="shared" si="262"/>
        <v>-2.1349613267822162E-3</v>
      </c>
      <c r="E5507" s="2">
        <f t="shared" si="263"/>
        <v>8.5362362103851824E-3</v>
      </c>
      <c r="K5507">
        <v>5502</v>
      </c>
      <c r="L5507" s="8">
        <v>2.0027678246135102E-3</v>
      </c>
      <c r="M5507" s="8">
        <v>-2.1046236968926001E-2</v>
      </c>
    </row>
    <row r="5508" spans="1:13" x14ac:dyDescent="0.55000000000000004">
      <c r="A5508">
        <v>5503</v>
      </c>
      <c r="C5508">
        <f t="shared" si="261"/>
        <v>-6.3038500898255467E-2</v>
      </c>
      <c r="D5508">
        <f t="shared" si="262"/>
        <v>-1.6258404086456504E-3</v>
      </c>
      <c r="E5508" s="2">
        <f t="shared" si="263"/>
        <v>3.0351612154350571E-2</v>
      </c>
      <c r="K5508">
        <v>5503</v>
      </c>
      <c r="L5508" s="8">
        <v>1.32012695026686E-3</v>
      </c>
      <c r="M5508" s="8">
        <v>0.111178639918458</v>
      </c>
    </row>
    <row r="5509" spans="1:13" x14ac:dyDescent="0.55000000000000004">
      <c r="A5509">
        <v>5504</v>
      </c>
      <c r="C5509">
        <f t="shared" si="261"/>
        <v>-0.18160118386554941</v>
      </c>
      <c r="D5509">
        <f t="shared" si="262"/>
        <v>-7.0866781793570859E-4</v>
      </c>
      <c r="E5509" s="2">
        <f t="shared" si="263"/>
        <v>0.15773552594072801</v>
      </c>
      <c r="K5509">
        <v>5504</v>
      </c>
      <c r="L5509" s="8">
        <v>3.0685209175283199E-4</v>
      </c>
      <c r="M5509" s="8">
        <v>0.21555813673605501</v>
      </c>
    </row>
    <row r="5510" spans="1:13" x14ac:dyDescent="0.55000000000000004">
      <c r="A5510">
        <v>5505</v>
      </c>
      <c r="C5510">
        <f t="shared" ref="C5510:C5573" si="264">$D$1*COS($B$2*(A5510-$L$2)+$B$1)</f>
        <v>-0.25458579753182797</v>
      </c>
      <c r="D5510">
        <f t="shared" ref="D5510:D5573" si="265">$D$2*COS($B$2*(A5510-$L$3)+$B$3)</f>
        <v>3.8636545754370334E-4</v>
      </c>
      <c r="E5510" s="2">
        <f t="shared" ref="E5510:E5573" si="266">(M5510-C5510)^2</f>
        <v>0.27095726767783274</v>
      </c>
      <c r="K5510">
        <v>5505</v>
      </c>
      <c r="L5510" s="8">
        <v>-7.8327577671287603E-4</v>
      </c>
      <c r="M5510" s="8">
        <v>0.265949760982509</v>
      </c>
    </row>
    <row r="5511" spans="1:13" x14ac:dyDescent="0.55000000000000004">
      <c r="A5511">
        <v>5506</v>
      </c>
      <c r="C5511">
        <f t="shared" si="264"/>
        <v>-0.2636747422604484</v>
      </c>
      <c r="D5511">
        <f t="shared" si="265"/>
        <v>1.3844291471173148E-3</v>
      </c>
      <c r="E5511" s="2">
        <f t="shared" si="266"/>
        <v>0.26358711732147616</v>
      </c>
      <c r="K5511">
        <v>5506</v>
      </c>
      <c r="L5511" s="8">
        <v>-1.67722736781069E-3</v>
      </c>
      <c r="M5511" s="8">
        <v>0.24973261775835401</v>
      </c>
    </row>
    <row r="5512" spans="1:13" x14ac:dyDescent="0.55000000000000004">
      <c r="A5512">
        <v>5507</v>
      </c>
      <c r="C5512">
        <f t="shared" si="264"/>
        <v>-0.20658688450428106</v>
      </c>
      <c r="D5512">
        <f t="shared" si="265"/>
        <v>2.0350303022155171E-3</v>
      </c>
      <c r="E5512" s="2">
        <f t="shared" si="266"/>
        <v>0.142547986203023</v>
      </c>
      <c r="K5512">
        <v>5507</v>
      </c>
      <c r="L5512" s="8">
        <v>-2.1511069598771199E-3</v>
      </c>
      <c r="M5512" s="8">
        <v>0.170968391187932</v>
      </c>
    </row>
    <row r="5513" spans="1:13" x14ac:dyDescent="0.55000000000000004">
      <c r="A5513">
        <v>5508</v>
      </c>
      <c r="C5513">
        <f t="shared" si="264"/>
        <v>-9.7650073243558899E-2</v>
      </c>
      <c r="D5513">
        <f t="shared" si="265"/>
        <v>2.1748817464929148E-3</v>
      </c>
      <c r="E5513" s="2">
        <f t="shared" si="266"/>
        <v>2.1619039406873673E-2</v>
      </c>
      <c r="K5513">
        <v>5508</v>
      </c>
      <c r="L5513" s="8">
        <v>-2.08622846934355E-3</v>
      </c>
      <c r="M5513" s="8">
        <v>4.93840704335941E-2</v>
      </c>
    </row>
    <row r="5514" spans="1:13" x14ac:dyDescent="0.55000000000000004">
      <c r="A5514">
        <v>5509</v>
      </c>
      <c r="C5514">
        <f t="shared" si="264"/>
        <v>3.5794848097198108E-2</v>
      </c>
      <c r="D5514">
        <f t="shared" si="265"/>
        <v>1.7688837152892737E-3</v>
      </c>
      <c r="E5514" s="2">
        <f t="shared" si="266"/>
        <v>1.4487407089338277E-2</v>
      </c>
      <c r="K5514">
        <v>5509</v>
      </c>
      <c r="L5514" s="8">
        <v>-1.49884111664105E-3</v>
      </c>
      <c r="M5514" s="8">
        <v>-8.4568797117369393E-2</v>
      </c>
    </row>
    <row r="5515" spans="1:13" x14ac:dyDescent="0.55000000000000004">
      <c r="A5515">
        <v>5510</v>
      </c>
      <c r="C5515">
        <f t="shared" si="264"/>
        <v>0.16025601706472745</v>
      </c>
      <c r="D5515">
        <f t="shared" si="265"/>
        <v>9.18933156654386E-4</v>
      </c>
      <c r="E5515" s="2">
        <f t="shared" si="266"/>
        <v>0.12787554422579614</v>
      </c>
      <c r="K5515">
        <v>5510</v>
      </c>
      <c r="L5515" s="8">
        <v>-5.3605970814055799E-4</v>
      </c>
      <c r="M5515" s="8">
        <v>-0.19734088480355799</v>
      </c>
    </row>
    <row r="5516" spans="1:13" x14ac:dyDescent="0.55000000000000004">
      <c r="A5516">
        <v>5511</v>
      </c>
      <c r="C5516">
        <f t="shared" si="264"/>
        <v>0.24449630367783021</v>
      </c>
      <c r="D5516">
        <f t="shared" si="265"/>
        <v>-1.6165025472667739E-4</v>
      </c>
      <c r="E5516" s="2">
        <f t="shared" si="266"/>
        <v>0.25521090149416703</v>
      </c>
      <c r="K5516">
        <v>5511</v>
      </c>
      <c r="L5516" s="8">
        <v>5.6098117973673797E-4</v>
      </c>
      <c r="M5516" s="8">
        <v>-0.26068772367672399</v>
      </c>
    </row>
    <row r="5517" spans="1:13" x14ac:dyDescent="0.55000000000000004">
      <c r="A5517">
        <v>5512</v>
      </c>
      <c r="C5517">
        <f t="shared" si="264"/>
        <v>0.26737317164097196</v>
      </c>
      <c r="D5517">
        <f t="shared" si="265"/>
        <v>-1.2016628594883629E-3</v>
      </c>
      <c r="E5517" s="2">
        <f t="shared" si="266"/>
        <v>0.27679896785049057</v>
      </c>
      <c r="K5517">
        <v>5512</v>
      </c>
      <c r="L5517" s="8">
        <v>1.5175208510743801E-3</v>
      </c>
      <c r="M5517" s="8">
        <v>-0.258743704965824</v>
      </c>
    </row>
    <row r="5518" spans="1:13" x14ac:dyDescent="0.55000000000000004">
      <c r="A5518">
        <v>5513</v>
      </c>
      <c r="C5518">
        <f t="shared" si="264"/>
        <v>0.22314500930152048</v>
      </c>
      <c r="D5518">
        <f t="shared" si="265"/>
        <v>-1.9400834155618297E-3</v>
      </c>
      <c r="E5518" s="2">
        <f t="shared" si="266"/>
        <v>0.17234182530502076</v>
      </c>
      <c r="K5518">
        <v>5513</v>
      </c>
      <c r="L5518" s="8">
        <v>2.0939880112445402E-3</v>
      </c>
      <c r="M5518" s="8">
        <v>-0.19199572021682099</v>
      </c>
    </row>
    <row r="5519" spans="1:13" x14ac:dyDescent="0.55000000000000004">
      <c r="A5519">
        <v>5514</v>
      </c>
      <c r="C5519">
        <f t="shared" si="264"/>
        <v>0.12291215315098521</v>
      </c>
      <c r="D5519">
        <f t="shared" si="265"/>
        <v>-2.1915839280429905E-3</v>
      </c>
      <c r="E5519" s="2">
        <f t="shared" si="266"/>
        <v>4.0029353157282753E-2</v>
      </c>
      <c r="K5519">
        <v>5514</v>
      </c>
      <c r="L5519" s="8">
        <v>2.1460028838399701E-3</v>
      </c>
      <c r="M5519" s="8">
        <v>-7.7161216284536496E-2</v>
      </c>
    </row>
    <row r="5520" spans="1:13" x14ac:dyDescent="0.55000000000000004">
      <c r="A5520">
        <v>5515</v>
      </c>
      <c r="C5520">
        <f t="shared" si="264"/>
        <v>-8.1690626539208701E-3</v>
      </c>
      <c r="D5520">
        <f t="shared" si="265"/>
        <v>-1.8930430695253404E-3</v>
      </c>
      <c r="E5520" s="2">
        <f t="shared" si="266"/>
        <v>4.24684940266375E-3</v>
      </c>
      <c r="K5520">
        <v>5515</v>
      </c>
      <c r="L5520" s="8">
        <v>1.6605380213422899E-3</v>
      </c>
      <c r="M5520" s="8">
        <v>5.6998792939644202E-2</v>
      </c>
    </row>
    <row r="5521" spans="1:13" x14ac:dyDescent="0.55000000000000004">
      <c r="A5521">
        <v>5516</v>
      </c>
      <c r="C5521">
        <f t="shared" si="264"/>
        <v>-0.13720001592634135</v>
      </c>
      <c r="D5521">
        <f t="shared" si="265"/>
        <v>-1.1193883027380155E-3</v>
      </c>
      <c r="E5521" s="2">
        <f t="shared" si="266"/>
        <v>9.8648204261058414E-2</v>
      </c>
      <c r="K5521">
        <v>5516</v>
      </c>
      <c r="L5521" s="8">
        <v>7.5918111016942604E-4</v>
      </c>
      <c r="M5521" s="8">
        <v>0.17688310087725001</v>
      </c>
    </row>
    <row r="5522" spans="1:13" x14ac:dyDescent="0.55000000000000004">
      <c r="A5522">
        <v>5517</v>
      </c>
      <c r="C5522">
        <f t="shared" si="264"/>
        <v>-0.23179665714812611</v>
      </c>
      <c r="D5522">
        <f t="shared" si="265"/>
        <v>-6.4790666796752478E-5</v>
      </c>
      <c r="E5522" s="2">
        <f t="shared" si="266"/>
        <v>0.2345102619284192</v>
      </c>
      <c r="K5522">
        <v>5517</v>
      </c>
      <c r="L5522" s="8">
        <v>-3.3231741966306699E-4</v>
      </c>
      <c r="M5522" s="8">
        <v>0.25246593889705599</v>
      </c>
    </row>
    <row r="5523" spans="1:13" x14ac:dyDescent="0.55000000000000004">
      <c r="A5523">
        <v>5518</v>
      </c>
      <c r="C5523">
        <f t="shared" si="264"/>
        <v>-0.26821722331159625</v>
      </c>
      <c r="D5523">
        <f t="shared" si="265"/>
        <v>1.0060680608315982E-3</v>
      </c>
      <c r="E5523" s="2">
        <f t="shared" si="266"/>
        <v>0.28412560724260333</v>
      </c>
      <c r="K5523">
        <v>5518</v>
      </c>
      <c r="L5523" s="8">
        <v>-1.34058499019334E-3</v>
      </c>
      <c r="M5523" s="8">
        <v>0.26481711633511301</v>
      </c>
    </row>
    <row r="5524" spans="1:13" x14ac:dyDescent="0.55000000000000004">
      <c r="A5524">
        <v>5519</v>
      </c>
      <c r="C5524">
        <f t="shared" si="264"/>
        <v>-0.23732091999434402</v>
      </c>
      <c r="D5524">
        <f t="shared" si="265"/>
        <v>1.8244249114233444E-3</v>
      </c>
      <c r="E5524" s="2">
        <f t="shared" si="266"/>
        <v>0.20085108219778058</v>
      </c>
      <c r="K5524">
        <v>5519</v>
      </c>
      <c r="L5524" s="8">
        <v>-2.0130947335441798E-3</v>
      </c>
      <c r="M5524" s="8">
        <v>0.21084320418091901</v>
      </c>
    </row>
    <row r="5525" spans="1:13" x14ac:dyDescent="0.55000000000000004">
      <c r="A5525">
        <v>5520</v>
      </c>
      <c r="C5525">
        <f t="shared" si="264"/>
        <v>-0.14686206808659821</v>
      </c>
      <c r="D5525">
        <f t="shared" si="265"/>
        <v>2.1848895650737098E-3</v>
      </c>
      <c r="E5525" s="2">
        <f t="shared" si="266"/>
        <v>6.2963040287913302E-2</v>
      </c>
      <c r="K5525">
        <v>5520</v>
      </c>
      <c r="L5525" s="8">
        <v>-2.1814124125457998E-3</v>
      </c>
      <c r="M5525" s="8">
        <v>0.104062303563334</v>
      </c>
    </row>
    <row r="5526" spans="1:13" x14ac:dyDescent="0.55000000000000004">
      <c r="A5526">
        <v>5521</v>
      </c>
      <c r="C5526">
        <f t="shared" si="264"/>
        <v>-1.9543932699786101E-2</v>
      </c>
      <c r="D5526">
        <f t="shared" si="265"/>
        <v>1.9969929917216501E-3</v>
      </c>
      <c r="E5526" s="2">
        <f t="shared" si="266"/>
        <v>8.5335356944756503E-5</v>
      </c>
      <c r="K5526">
        <v>5521</v>
      </c>
      <c r="L5526" s="8">
        <v>-1.8033818203251799E-3</v>
      </c>
      <c r="M5526" s="8">
        <v>-2.8781646537352001E-2</v>
      </c>
    </row>
    <row r="5527" spans="1:13" x14ac:dyDescent="0.55000000000000004">
      <c r="A5527">
        <v>5522</v>
      </c>
      <c r="C5527">
        <f t="shared" si="264"/>
        <v>0.11267931784452427</v>
      </c>
      <c r="D5527">
        <f t="shared" si="265"/>
        <v>1.3078932707224452E-3</v>
      </c>
      <c r="E5527" s="2">
        <f t="shared" si="266"/>
        <v>7.1340472234128205E-2</v>
      </c>
      <c r="K5527">
        <v>5522</v>
      </c>
      <c r="L5527" s="8">
        <v>-9.7368306383550604E-4</v>
      </c>
      <c r="M5527" s="8">
        <v>-0.15441705471438599</v>
      </c>
    </row>
    <row r="5528" spans="1:13" x14ac:dyDescent="0.55000000000000004">
      <c r="A5528">
        <v>5523</v>
      </c>
      <c r="C5528">
        <f t="shared" si="264"/>
        <v>0.216622434701429</v>
      </c>
      <c r="D5528">
        <f t="shared" si="265"/>
        <v>2.905399069746714E-4</v>
      </c>
      <c r="E5528" s="2">
        <f t="shared" si="266"/>
        <v>0.20976417248811985</v>
      </c>
      <c r="K5528">
        <v>5523</v>
      </c>
      <c r="L5528" s="8">
        <v>9.9880656282978102E-5</v>
      </c>
      <c r="M5528" s="8">
        <v>-0.24137775360434</v>
      </c>
    </row>
    <row r="5529" spans="1:13" x14ac:dyDescent="0.55000000000000004">
      <c r="A5529">
        <v>5524</v>
      </c>
      <c r="C5529">
        <f t="shared" si="264"/>
        <v>0.26619788648690901</v>
      </c>
      <c r="D5529">
        <f t="shared" si="265"/>
        <v>-7.9973284932841873E-4</v>
      </c>
      <c r="E5529" s="2">
        <f t="shared" si="266"/>
        <v>0.28524335113767901</v>
      </c>
      <c r="K5529">
        <v>5524</v>
      </c>
      <c r="L5529" s="8">
        <v>1.1484286464207799E-3</v>
      </c>
      <c r="M5529" s="8">
        <v>-0.26788389670521501</v>
      </c>
    </row>
    <row r="5530" spans="1:13" x14ac:dyDescent="0.55000000000000004">
      <c r="A5530">
        <v>5525</v>
      </c>
      <c r="C5530">
        <f t="shared" si="264"/>
        <v>0.24896327977042013</v>
      </c>
      <c r="D5530">
        <f t="shared" si="265"/>
        <v>-1.6892895174810288E-3</v>
      </c>
      <c r="E5530" s="2">
        <f t="shared" si="266"/>
        <v>0.22682371696713391</v>
      </c>
      <c r="K5530">
        <v>5525</v>
      </c>
      <c r="L5530" s="8">
        <v>1.9093455577283999E-3</v>
      </c>
      <c r="M5530" s="8">
        <v>-0.22729685604522201</v>
      </c>
    </row>
    <row r="5531" spans="1:13" x14ac:dyDescent="0.55000000000000004">
      <c r="A5531">
        <v>5526</v>
      </c>
      <c r="C5531">
        <f t="shared" si="264"/>
        <v>0.16924413756111539</v>
      </c>
      <c r="D5531">
        <f t="shared" si="265"/>
        <v>-2.1548701241436816E-3</v>
      </c>
      <c r="E5531" s="2">
        <f t="shared" si="266"/>
        <v>8.9416575769248829E-2</v>
      </c>
      <c r="K5531">
        <v>5526</v>
      </c>
      <c r="L5531" s="8">
        <v>2.1920550293830299E-3</v>
      </c>
      <c r="M5531" s="8">
        <v>-0.12978190774137799</v>
      </c>
    </row>
    <row r="5532" spans="1:13" x14ac:dyDescent="0.55000000000000004">
      <c r="A5532">
        <v>5527</v>
      </c>
      <c r="C5532">
        <f t="shared" si="264"/>
        <v>4.7048284211182109E-2</v>
      </c>
      <c r="D5532">
        <f t="shared" si="265"/>
        <v>-2.0796237507146689E-3</v>
      </c>
      <c r="E5532" s="2">
        <f t="shared" si="266"/>
        <v>2.1912285037696605E-3</v>
      </c>
      <c r="K5532">
        <v>5527</v>
      </c>
      <c r="L5532" s="8">
        <v>1.92575072040652E-3</v>
      </c>
      <c r="M5532" s="8">
        <v>2.3772446479944901E-4</v>
      </c>
    </row>
    <row r="5533" spans="1:13" x14ac:dyDescent="0.55000000000000004">
      <c r="A5533">
        <v>5528</v>
      </c>
      <c r="C5533">
        <f t="shared" si="264"/>
        <v>-8.6955696779641573E-2</v>
      </c>
      <c r="D5533">
        <f t="shared" si="265"/>
        <v>-1.4824356508527342E-3</v>
      </c>
      <c r="E5533" s="2">
        <f t="shared" si="266"/>
        <v>4.7155648592026811E-2</v>
      </c>
      <c r="K5533">
        <v>5528</v>
      </c>
      <c r="L5533" s="8">
        <v>1.17713019701405E-3</v>
      </c>
      <c r="M5533" s="8">
        <v>0.130197817104032</v>
      </c>
    </row>
    <row r="5534" spans="1:13" x14ac:dyDescent="0.55000000000000004">
      <c r="A5534">
        <v>5529</v>
      </c>
      <c r="C5534">
        <f t="shared" si="264"/>
        <v>-0.19913563075943452</v>
      </c>
      <c r="D5534">
        <f t="shared" si="265"/>
        <v>-5.1318744989098798E-4</v>
      </c>
      <c r="E5534" s="2">
        <f t="shared" si="266"/>
        <v>0.18205982427109926</v>
      </c>
      <c r="K5534">
        <v>5529</v>
      </c>
      <c r="L5534" s="8">
        <v>1.3369011339382E-4</v>
      </c>
      <c r="M5534" s="8">
        <v>0.227549058760941</v>
      </c>
    </row>
    <row r="5535" spans="1:13" x14ac:dyDescent="0.55000000000000004">
      <c r="A5535">
        <v>5530</v>
      </c>
      <c r="C5535">
        <f t="shared" si="264"/>
        <v>-0.26133671886466203</v>
      </c>
      <c r="D5535">
        <f t="shared" si="265"/>
        <v>5.8485998386023131E-4</v>
      </c>
      <c r="E5535" s="2">
        <f t="shared" si="266"/>
        <v>0.28010127125577317</v>
      </c>
      <c r="K5535">
        <v>5530</v>
      </c>
      <c r="L5535" s="8">
        <v>-9.4323348847915201E-4</v>
      </c>
      <c r="M5535" s="8">
        <v>0.26790922703929398</v>
      </c>
    </row>
    <row r="5536" spans="1:13" x14ac:dyDescent="0.55000000000000004">
      <c r="A5536">
        <v>5531</v>
      </c>
      <c r="C5536">
        <f t="shared" si="264"/>
        <v>-0.25794779907582116</v>
      </c>
      <c r="D5536">
        <f t="shared" si="265"/>
        <v>1.536119889532845E-3</v>
      </c>
      <c r="E5536" s="2">
        <f t="shared" si="266"/>
        <v>0.2491184450057102</v>
      </c>
      <c r="K5536">
        <v>5531</v>
      </c>
      <c r="L5536" s="8">
        <v>-1.78391841176676E-3</v>
      </c>
      <c r="M5536" s="8">
        <v>0.24116986741747201</v>
      </c>
    </row>
    <row r="5537" spans="1:13" x14ac:dyDescent="0.55000000000000004">
      <c r="A5537">
        <v>5532</v>
      </c>
      <c r="C5537">
        <f t="shared" si="264"/>
        <v>-0.1898194188271497</v>
      </c>
      <c r="D5537">
        <f t="shared" si="265"/>
        <v>2.1018460817709065E-3</v>
      </c>
      <c r="E5537" s="2">
        <f t="shared" si="266"/>
        <v>0.11823106008197284</v>
      </c>
      <c r="K5537">
        <v>5532</v>
      </c>
      <c r="L5537" s="8">
        <v>-2.1778099022009998E-3</v>
      </c>
      <c r="M5537" s="8">
        <v>0.15402801839170299</v>
      </c>
    </row>
    <row r="5538" spans="1:13" x14ac:dyDescent="0.55000000000000004">
      <c r="A5538">
        <v>5533</v>
      </c>
      <c r="C5538">
        <f t="shared" si="264"/>
        <v>-7.4050365528749551E-2</v>
      </c>
      <c r="D5538">
        <f t="shared" si="265"/>
        <v>2.1400532108846481E-3</v>
      </c>
      <c r="E5538" s="2">
        <f t="shared" si="266"/>
        <v>1.0477418551582872E-2</v>
      </c>
      <c r="K5538">
        <v>5533</v>
      </c>
      <c r="L5538" s="8">
        <v>-2.0262553924771999E-3</v>
      </c>
      <c r="M5538" s="8">
        <v>2.8308896639277398E-2</v>
      </c>
    </row>
    <row r="5539" spans="1:13" x14ac:dyDescent="0.55000000000000004">
      <c r="A5539">
        <v>5534</v>
      </c>
      <c r="C5539">
        <f t="shared" si="264"/>
        <v>6.0303768655702639E-2</v>
      </c>
      <c r="D5539">
        <f t="shared" si="265"/>
        <v>1.6411520928300504E-3</v>
      </c>
      <c r="E5539" s="2">
        <f t="shared" si="266"/>
        <v>2.7160402104833697E-2</v>
      </c>
      <c r="K5539">
        <v>5534</v>
      </c>
      <c r="L5539" s="8">
        <v>-1.3672126497315999E-3</v>
      </c>
      <c r="M5539" s="8">
        <v>-0.1045003638921</v>
      </c>
    </row>
    <row r="5540" spans="1:13" x14ac:dyDescent="0.55000000000000004">
      <c r="A5540">
        <v>5535</v>
      </c>
      <c r="C5540">
        <f t="shared" si="264"/>
        <v>0.17952292801391417</v>
      </c>
      <c r="D5540">
        <f t="shared" si="265"/>
        <v>7.3035639220957562E-4</v>
      </c>
      <c r="E5540" s="2">
        <f t="shared" si="266"/>
        <v>0.15261506998163121</v>
      </c>
      <c r="K5540">
        <v>5535</v>
      </c>
      <c r="L5540" s="8">
        <v>-3.6574301728921203E-4</v>
      </c>
      <c r="M5540" s="8">
        <v>-0.21113686001350901</v>
      </c>
    </row>
    <row r="5541" spans="1:13" x14ac:dyDescent="0.55000000000000004">
      <c r="A5541">
        <v>5536</v>
      </c>
      <c r="C5541">
        <f t="shared" si="264"/>
        <v>0.25368561648371313</v>
      </c>
      <c r="D5541">
        <f t="shared" si="265"/>
        <v>-3.6374336816423714E-4</v>
      </c>
      <c r="E5541" s="2">
        <f t="shared" si="266"/>
        <v>0.26892359452302095</v>
      </c>
      <c r="K5541">
        <v>5536</v>
      </c>
      <c r="L5541" s="8">
        <v>7.2732922273822205E-4</v>
      </c>
      <c r="M5541" s="8">
        <v>-0.26489281974654599</v>
      </c>
    </row>
    <row r="5542" spans="1:13" x14ac:dyDescent="0.55000000000000004">
      <c r="A5542">
        <v>5537</v>
      </c>
      <c r="C5542">
        <f t="shared" si="264"/>
        <v>0.26417856248461985</v>
      </c>
      <c r="D5542">
        <f t="shared" si="265"/>
        <v>-1.3665512102306859E-3</v>
      </c>
      <c r="E5542" s="2">
        <f t="shared" si="266"/>
        <v>0.2667549908975223</v>
      </c>
      <c r="K5542">
        <v>5537</v>
      </c>
      <c r="L5542" s="8">
        <v>1.6382373469079399E-3</v>
      </c>
      <c r="M5542" s="8">
        <v>-0.25230472949830801</v>
      </c>
    </row>
    <row r="5543" spans="1:13" x14ac:dyDescent="0.55000000000000004">
      <c r="A5543">
        <v>5538</v>
      </c>
      <c r="C5543">
        <f t="shared" si="264"/>
        <v>0.20836825774415949</v>
      </c>
      <c r="D5543">
        <f t="shared" si="265"/>
        <v>-2.0263835031432594E-3</v>
      </c>
      <c r="E5543" s="2">
        <f t="shared" si="266"/>
        <v>0.14814309279432206</v>
      </c>
      <c r="K5543">
        <v>5538</v>
      </c>
      <c r="L5543" s="8">
        <v>2.1388387646578901E-3</v>
      </c>
      <c r="M5543" s="8">
        <v>-0.176525354562309</v>
      </c>
    </row>
    <row r="5544" spans="1:13" x14ac:dyDescent="0.55000000000000004">
      <c r="A5544">
        <v>5539</v>
      </c>
      <c r="C5544">
        <f t="shared" si="264"/>
        <v>0.10026191236430342</v>
      </c>
      <c r="D5544">
        <f t="shared" si="265"/>
        <v>-2.177636249542102E-3</v>
      </c>
      <c r="E5544" s="2">
        <f t="shared" si="266"/>
        <v>2.4584992470082584E-2</v>
      </c>
      <c r="K5544">
        <v>5539</v>
      </c>
      <c r="L5544" s="8">
        <v>2.1037547454068601E-3</v>
      </c>
      <c r="M5544" s="8">
        <v>-5.65341094923833E-2</v>
      </c>
    </row>
    <row r="5545" spans="1:13" x14ac:dyDescent="0.55000000000000004">
      <c r="A5545">
        <v>5540</v>
      </c>
      <c r="C5545">
        <f t="shared" si="264"/>
        <v>-3.3008059661688606E-2</v>
      </c>
      <c r="D5545">
        <f t="shared" si="265"/>
        <v>-1.7823481982546065E-3</v>
      </c>
      <c r="E5545" s="2">
        <f t="shared" si="266"/>
        <v>1.2237783025554188E-2</v>
      </c>
      <c r="K5545">
        <v>5540</v>
      </c>
      <c r="L5545" s="8">
        <v>1.5417722994217199E-3</v>
      </c>
      <c r="M5545" s="8">
        <v>7.7616454012063602E-2</v>
      </c>
    </row>
    <row r="5546" spans="1:13" x14ac:dyDescent="0.55000000000000004">
      <c r="A5546">
        <v>5541</v>
      </c>
      <c r="C5546">
        <f t="shared" si="264"/>
        <v>-0.15799370447091129</v>
      </c>
      <c r="D5546">
        <f t="shared" si="265"/>
        <v>-9.3972831812068021E-4</v>
      </c>
      <c r="E5546" s="2">
        <f t="shared" si="266"/>
        <v>0.12272494287697525</v>
      </c>
      <c r="K5546">
        <v>5541</v>
      </c>
      <c r="L5546" s="8">
        <v>5.9364341658544597E-4</v>
      </c>
      <c r="M5546" s="8">
        <v>0.192327495111665</v>
      </c>
    </row>
    <row r="5547" spans="1:13" x14ac:dyDescent="0.55000000000000004">
      <c r="A5547">
        <v>5542</v>
      </c>
      <c r="C5547">
        <f t="shared" si="264"/>
        <v>-0.24332625970098939</v>
      </c>
      <c r="D5547">
        <f t="shared" si="265"/>
        <v>1.3874356196023695E-4</v>
      </c>
      <c r="E5547" s="2">
        <f t="shared" si="266"/>
        <v>0.25220000047084878</v>
      </c>
      <c r="K5547">
        <v>5542</v>
      </c>
      <c r="L5547" s="8">
        <v>-5.0316714263104803E-4</v>
      </c>
      <c r="M5547" s="8">
        <v>0.25886892194738997</v>
      </c>
    </row>
    <row r="5548" spans="1:13" x14ac:dyDescent="0.55000000000000004">
      <c r="A5548">
        <v>5543</v>
      </c>
      <c r="C5548">
        <f t="shared" si="264"/>
        <v>-0.26758905265672334</v>
      </c>
      <c r="D5548">
        <f t="shared" si="265"/>
        <v>1.1823937324713795E-3</v>
      </c>
      <c r="E5548" s="2">
        <f t="shared" si="266"/>
        <v>0.27895728909798634</v>
      </c>
      <c r="K5548">
        <v>5543</v>
      </c>
      <c r="L5548" s="8">
        <v>-1.47395636955325E-3</v>
      </c>
      <c r="M5548" s="8">
        <v>0.26057502137518801</v>
      </c>
    </row>
    <row r="5549" spans="1:13" x14ac:dyDescent="0.55000000000000004">
      <c r="A5549">
        <v>5544</v>
      </c>
      <c r="C5549">
        <f t="shared" si="264"/>
        <v>-0.22469263372532119</v>
      </c>
      <c r="D5549">
        <f t="shared" si="265"/>
        <v>1.929287999014595E-3</v>
      </c>
      <c r="E5549" s="2">
        <f t="shared" si="266"/>
        <v>0.17784027205036507</v>
      </c>
      <c r="K5549">
        <v>5544</v>
      </c>
      <c r="L5549" s="8">
        <v>-2.07558407995937E-3</v>
      </c>
      <c r="M5549" s="8">
        <v>0.197018490209494</v>
      </c>
    </row>
    <row r="5550" spans="1:13" x14ac:dyDescent="0.55000000000000004">
      <c r="A5550">
        <v>5545</v>
      </c>
      <c r="C5550">
        <f t="shared" si="264"/>
        <v>-0.12540309987379583</v>
      </c>
      <c r="D5550">
        <f t="shared" si="265"/>
        <v>2.1919716439695344E-3</v>
      </c>
      <c r="E5550" s="2">
        <f t="shared" si="266"/>
        <v>4.3898863315583868E-2</v>
      </c>
      <c r="K5550">
        <v>5545</v>
      </c>
      <c r="L5550" s="8">
        <v>-2.15736888155082E-3</v>
      </c>
      <c r="M5550" s="8">
        <v>8.4117455956852605E-2</v>
      </c>
    </row>
    <row r="5551" spans="1:13" x14ac:dyDescent="0.55000000000000004">
      <c r="A5551">
        <v>5546</v>
      </c>
      <c r="C5551">
        <f t="shared" si="264"/>
        <v>5.3599687545338387E-3</v>
      </c>
      <c r="D5551">
        <f t="shared" si="265"/>
        <v>1.9045166094002147E-3</v>
      </c>
      <c r="E5551" s="2">
        <f t="shared" si="266"/>
        <v>3.0482860710243603E-3</v>
      </c>
      <c r="K5551">
        <v>5546</v>
      </c>
      <c r="L5551" s="8">
        <v>-1.69882726341296E-3</v>
      </c>
      <c r="M5551" s="8">
        <v>-4.9851316966995601E-2</v>
      </c>
    </row>
    <row r="5552" spans="1:13" x14ac:dyDescent="0.55000000000000004">
      <c r="A5552">
        <v>5547</v>
      </c>
      <c r="C5552">
        <f t="shared" si="264"/>
        <v>0.13477779820810379</v>
      </c>
      <c r="D5552">
        <f t="shared" si="265"/>
        <v>1.1390680498959919E-3</v>
      </c>
      <c r="E5552" s="2">
        <f t="shared" si="266"/>
        <v>9.3704750318778521E-2</v>
      </c>
      <c r="K5552">
        <v>5547</v>
      </c>
      <c r="L5552" s="8">
        <v>-8.1480381839409296E-4</v>
      </c>
      <c r="M5552" s="8">
        <v>-0.171334518301341</v>
      </c>
    </row>
    <row r="5553" spans="1:13" x14ac:dyDescent="0.55000000000000004">
      <c r="A5553">
        <v>5548</v>
      </c>
      <c r="C5553">
        <f t="shared" si="264"/>
        <v>0.23036924120201718</v>
      </c>
      <c r="D5553">
        <f t="shared" si="265"/>
        <v>8.7737419517335994E-5</v>
      </c>
      <c r="E5553" s="2">
        <f t="shared" si="266"/>
        <v>0.23066423685041232</v>
      </c>
      <c r="K5553">
        <v>5548</v>
      </c>
      <c r="L5553" s="8">
        <v>2.7329229761749799E-4</v>
      </c>
      <c r="M5553" s="8">
        <v>-0.249905926644929</v>
      </c>
    </row>
    <row r="5554" spans="1:13" x14ac:dyDescent="0.55000000000000004">
      <c r="A5554">
        <v>5549</v>
      </c>
      <c r="C5554">
        <f t="shared" si="264"/>
        <v>0.26814286045254843</v>
      </c>
      <c r="D5554">
        <f t="shared" si="265"/>
        <v>-9.8561345380210395E-4</v>
      </c>
      <c r="E5554" s="2">
        <f t="shared" si="266"/>
        <v>0.2851877266864753</v>
      </c>
      <c r="K5554">
        <v>5549</v>
      </c>
      <c r="L5554" s="8">
        <v>1.2929406623084501E-3</v>
      </c>
      <c r="M5554" s="8">
        <v>-0.265886845356478</v>
      </c>
    </row>
    <row r="5555" spans="1:13" x14ac:dyDescent="0.55000000000000004">
      <c r="A5555">
        <v>5550</v>
      </c>
      <c r="C5555">
        <f t="shared" si="264"/>
        <v>0.23861827373253358</v>
      </c>
      <c r="D5555">
        <f t="shared" si="265"/>
        <v>-1.8115961253004358E-3</v>
      </c>
      <c r="E5555" s="2">
        <f t="shared" si="266"/>
        <v>0.20601888081144376</v>
      </c>
      <c r="K5555">
        <v>5550</v>
      </c>
      <c r="L5555" s="8">
        <v>1.9887640173027001E-3</v>
      </c>
      <c r="M5555" s="8">
        <v>-0.215274754206257</v>
      </c>
    </row>
    <row r="5556" spans="1:13" x14ac:dyDescent="0.55000000000000004">
      <c r="A5556">
        <v>5551</v>
      </c>
      <c r="C5556">
        <f t="shared" si="264"/>
        <v>0.1492055299797867</v>
      </c>
      <c r="D5556">
        <f t="shared" si="265"/>
        <v>-2.1829063547648807E-3</v>
      </c>
      <c r="E5556" s="2">
        <f t="shared" si="266"/>
        <v>6.7574675968308046E-2</v>
      </c>
      <c r="K5556">
        <v>5551</v>
      </c>
      <c r="L5556" s="8">
        <v>2.18648908676721E-3</v>
      </c>
      <c r="M5556" s="8">
        <v>-0.11074576539745901</v>
      </c>
    </row>
    <row r="5557" spans="1:13" x14ac:dyDescent="0.55000000000000004">
      <c r="A5557">
        <v>5552</v>
      </c>
      <c r="C5557">
        <f t="shared" si="264"/>
        <v>2.2345343209037322E-2</v>
      </c>
      <c r="D5557">
        <f t="shared" si="265"/>
        <v>-2.0063531012113551E-3</v>
      </c>
      <c r="E5557" s="2">
        <f t="shared" si="266"/>
        <v>6.8088215542317097E-7</v>
      </c>
      <c r="K5557">
        <v>5552</v>
      </c>
      <c r="L5557" s="8">
        <v>1.83659440045733E-3</v>
      </c>
      <c r="M5557" s="8">
        <v>2.1520187371983999E-2</v>
      </c>
    </row>
    <row r="5558" spans="1:13" x14ac:dyDescent="0.55000000000000004">
      <c r="A5558">
        <v>5553</v>
      </c>
      <c r="C5558">
        <f t="shared" si="264"/>
        <v>-0.11012305370796144</v>
      </c>
      <c r="D5558">
        <f t="shared" si="265"/>
        <v>-1.326247509824555E-3</v>
      </c>
      <c r="E5558" s="2">
        <f t="shared" si="266"/>
        <v>6.6832243684037645E-2</v>
      </c>
      <c r="K5558">
        <v>5553</v>
      </c>
      <c r="L5558" s="8">
        <v>1.0267132531484001E-3</v>
      </c>
      <c r="M5558" s="8">
        <v>0.148396275712563</v>
      </c>
    </row>
    <row r="5559" spans="1:13" x14ac:dyDescent="0.55000000000000004">
      <c r="A5559">
        <v>5554</v>
      </c>
      <c r="C5559">
        <f t="shared" si="264"/>
        <v>-0.21495288535405907</v>
      </c>
      <c r="D5559">
        <f t="shared" si="265"/>
        <v>-3.1328174855122003E-4</v>
      </c>
      <c r="E5559" s="2">
        <f t="shared" si="266"/>
        <v>0.20526198772371926</v>
      </c>
      <c r="K5559">
        <v>5554</v>
      </c>
      <c r="L5559" s="8">
        <v>-4.0314597678152603E-5</v>
      </c>
      <c r="M5559" s="8">
        <v>0.23810559621727101</v>
      </c>
    </row>
    <row r="5560" spans="1:13" x14ac:dyDescent="0.55000000000000004">
      <c r="A5560">
        <v>5555</v>
      </c>
      <c r="C5560">
        <f t="shared" si="264"/>
        <v>-0.26583407362361378</v>
      </c>
      <c r="D5560">
        <f t="shared" si="265"/>
        <v>7.7831112815315883E-4</v>
      </c>
      <c r="E5560" s="2">
        <f t="shared" si="266"/>
        <v>0.28517091660193317</v>
      </c>
      <c r="K5560">
        <v>5555</v>
      </c>
      <c r="L5560" s="8">
        <v>-1.0972454074226099E-3</v>
      </c>
      <c r="M5560" s="8">
        <v>0.26817989304948098</v>
      </c>
    </row>
    <row r="5561" spans="1:13" x14ac:dyDescent="0.55000000000000004">
      <c r="A5561">
        <v>5556</v>
      </c>
      <c r="C5561">
        <f t="shared" si="264"/>
        <v>-0.24999651275132004</v>
      </c>
      <c r="D5561">
        <f t="shared" si="265"/>
        <v>1.6745643171879921E-3</v>
      </c>
      <c r="E5561" s="2">
        <f t="shared" si="266"/>
        <v>0.23144122308395404</v>
      </c>
      <c r="K5561">
        <v>5556</v>
      </c>
      <c r="L5561" s="8">
        <v>-1.8793642980617399E-3</v>
      </c>
      <c r="M5561" s="8">
        <v>0.231086872000174</v>
      </c>
    </row>
    <row r="5562" spans="1:13" x14ac:dyDescent="0.55000000000000004">
      <c r="A5562">
        <v>5557</v>
      </c>
      <c r="C5562">
        <f t="shared" si="264"/>
        <v>-0.17141509668682778</v>
      </c>
      <c r="D5562">
        <f t="shared" si="265"/>
        <v>2.1505371596238256E-3</v>
      </c>
      <c r="E5562" s="2">
        <f t="shared" si="266"/>
        <v>9.4575812308304252E-2</v>
      </c>
      <c r="K5562">
        <v>5557</v>
      </c>
      <c r="L5562" s="8">
        <v>-2.19078474152162E-3</v>
      </c>
      <c r="M5562" s="8">
        <v>0.136116710299546</v>
      </c>
    </row>
    <row r="5563" spans="1:13" x14ac:dyDescent="0.55000000000000004">
      <c r="A5563">
        <v>5558</v>
      </c>
      <c r="C5563">
        <f t="shared" si="264"/>
        <v>-4.9812104497497234E-2</v>
      </c>
      <c r="D5563">
        <f t="shared" si="265"/>
        <v>2.0867705047207439E-3</v>
      </c>
      <c r="E5563" s="2">
        <f t="shared" si="266"/>
        <v>3.2338987482815156E-3</v>
      </c>
      <c r="K5563">
        <v>5558</v>
      </c>
      <c r="L5563" s="8">
        <v>-1.95350955582556E-3</v>
      </c>
      <c r="M5563" s="8">
        <v>7.0552740976298298E-3</v>
      </c>
    </row>
    <row r="5564" spans="1:13" x14ac:dyDescent="0.55000000000000004">
      <c r="A5564">
        <v>5559</v>
      </c>
      <c r="C5564">
        <f t="shared" si="264"/>
        <v>8.4292675961144176E-2</v>
      </c>
      <c r="D5564">
        <f t="shared" si="265"/>
        <v>1.4992684387882538E-3</v>
      </c>
      <c r="E5564" s="2">
        <f t="shared" si="266"/>
        <v>4.3291408435610509E-2</v>
      </c>
      <c r="K5564">
        <v>5559</v>
      </c>
      <c r="L5564" s="8">
        <v>-1.22696578317951E-3</v>
      </c>
      <c r="M5564" s="8">
        <v>-0.12377319926978</v>
      </c>
    </row>
    <row r="5565" spans="1:13" x14ac:dyDescent="0.55000000000000004">
      <c r="A5565">
        <v>5560</v>
      </c>
      <c r="C5565">
        <f t="shared" si="264"/>
        <v>0.19724177150600869</v>
      </c>
      <c r="D5565">
        <f t="shared" si="265"/>
        <v>5.3548159678138438E-4</v>
      </c>
      <c r="E5565" s="2">
        <f t="shared" si="266"/>
        <v>0.17710940177793638</v>
      </c>
      <c r="K5565">
        <v>5560</v>
      </c>
      <c r="L5565" s="8">
        <v>-1.93120818593039E-4</v>
      </c>
      <c r="M5565" s="8">
        <v>-0.22360190704689101</v>
      </c>
    </row>
    <row r="5566" spans="1:13" x14ac:dyDescent="0.55000000000000004">
      <c r="A5566">
        <v>5561</v>
      </c>
      <c r="C5566">
        <f t="shared" si="264"/>
        <v>0.26068733992953191</v>
      </c>
      <c r="D5566">
        <f t="shared" si="265"/>
        <v>-5.626998389611171E-4</v>
      </c>
      <c r="E5566" s="2">
        <f t="shared" si="266"/>
        <v>0.27890594966189008</v>
      </c>
      <c r="K5566">
        <v>5561</v>
      </c>
      <c r="L5566" s="8">
        <v>8.8909245304464701E-4</v>
      </c>
      <c r="M5566" s="8">
        <v>-0.26742813007858102</v>
      </c>
    </row>
    <row r="5567" spans="1:13" x14ac:dyDescent="0.55000000000000004">
      <c r="A5567">
        <v>5562</v>
      </c>
      <c r="C5567">
        <f t="shared" si="264"/>
        <v>0.25870588088388258</v>
      </c>
      <c r="D5567">
        <f t="shared" si="265"/>
        <v>-1.5196554758958977E-3</v>
      </c>
      <c r="E5567" s="2">
        <f t="shared" si="266"/>
        <v>0.25299008736461848</v>
      </c>
      <c r="K5567">
        <v>5562</v>
      </c>
      <c r="L5567" s="8">
        <v>1.7486270042881399E-3</v>
      </c>
      <c r="M5567" s="8">
        <v>-0.244275318928415</v>
      </c>
    </row>
    <row r="5568" spans="1:13" x14ac:dyDescent="0.55000000000000004">
      <c r="A5568">
        <v>5563</v>
      </c>
      <c r="C5568">
        <f t="shared" si="264"/>
        <v>0.19179469882367584</v>
      </c>
      <c r="D5568">
        <f t="shared" si="265"/>
        <v>-2.0952096201766967E-3</v>
      </c>
      <c r="E5568" s="2">
        <f t="shared" si="266"/>
        <v>0.12371887327380267</v>
      </c>
      <c r="K5568">
        <v>5563</v>
      </c>
      <c r="L5568" s="8">
        <v>2.1702070746132899E-3</v>
      </c>
      <c r="M5568" s="8">
        <v>-0.159942238778565</v>
      </c>
    </row>
    <row r="5569" spans="1:13" x14ac:dyDescent="0.55000000000000004">
      <c r="A5569">
        <v>5564</v>
      </c>
      <c r="C5569">
        <f t="shared" si="264"/>
        <v>7.6747090070211188E-2</v>
      </c>
      <c r="D5569">
        <f t="shared" si="265"/>
        <v>-2.1449103133078106E-3</v>
      </c>
      <c r="E5569" s="2">
        <f t="shared" si="266"/>
        <v>1.2610778543195082E-2</v>
      </c>
      <c r="K5569">
        <v>5564</v>
      </c>
      <c r="L5569" s="8">
        <v>2.04824532011425E-3</v>
      </c>
      <c r="M5569" s="8">
        <v>-3.5550632717007799E-2</v>
      </c>
    </row>
    <row r="5570" spans="1:13" x14ac:dyDescent="0.55000000000000004">
      <c r="A5570">
        <v>5565</v>
      </c>
      <c r="C5570">
        <f t="shared" si="264"/>
        <v>-5.756242058676022E-2</v>
      </c>
      <c r="D5570">
        <f t="shared" si="265"/>
        <v>-1.6562837289417164E-3</v>
      </c>
      <c r="E5570" s="2">
        <f t="shared" si="266"/>
        <v>2.4120348250094011E-2</v>
      </c>
      <c r="K5570">
        <v>5565</v>
      </c>
      <c r="L5570" s="8">
        <v>1.4132878188011101E-3</v>
      </c>
      <c r="M5570" s="8">
        <v>9.7744849848638293E-2</v>
      </c>
    </row>
    <row r="5571" spans="1:13" x14ac:dyDescent="0.55000000000000004">
      <c r="A5571">
        <v>5566</v>
      </c>
      <c r="C5571">
        <f t="shared" si="264"/>
        <v>-0.17742497699975149</v>
      </c>
      <c r="D5571">
        <f t="shared" si="265"/>
        <v>-7.5196484029562576E-4</v>
      </c>
      <c r="E5571" s="2">
        <f t="shared" si="266"/>
        <v>0.14744410039067513</v>
      </c>
      <c r="K5571">
        <v>5566</v>
      </c>
      <c r="L5571" s="8">
        <v>4.2436361586812497E-4</v>
      </c>
      <c r="M5571" s="8">
        <v>0.20655952840466599</v>
      </c>
    </row>
    <row r="5572" spans="1:13" x14ac:dyDescent="0.55000000000000004">
      <c r="A5572">
        <v>5567</v>
      </c>
      <c r="C5572">
        <f t="shared" si="264"/>
        <v>-0.2527576040075864</v>
      </c>
      <c r="D5572">
        <f t="shared" si="265"/>
        <v>3.4108137310345484E-4</v>
      </c>
      <c r="E5572" s="2">
        <f t="shared" si="266"/>
        <v>0.26666658010056449</v>
      </c>
      <c r="K5572">
        <v>5567</v>
      </c>
      <c r="L5572" s="8">
        <v>-6.70845087219789E-4</v>
      </c>
      <c r="M5572" s="8">
        <v>0.26364009166946101</v>
      </c>
    </row>
    <row r="5573" spans="1:13" x14ac:dyDescent="0.55000000000000004">
      <c r="A5573">
        <v>5568</v>
      </c>
      <c r="C5573">
        <f t="shared" si="264"/>
        <v>-0.26465340011708588</v>
      </c>
      <c r="D5573">
        <f t="shared" si="265"/>
        <v>1.3485233512784728E-3</v>
      </c>
      <c r="E5573" s="2">
        <f t="shared" si="266"/>
        <v>0.26971793958465756</v>
      </c>
      <c r="K5573">
        <v>5568</v>
      </c>
      <c r="L5573" s="8">
        <v>-1.5980364765927099E-3</v>
      </c>
      <c r="M5573" s="8">
        <v>0.25469035847124799</v>
      </c>
    </row>
    <row r="5574" spans="1:13" x14ac:dyDescent="0.55000000000000004">
      <c r="A5574">
        <v>5569</v>
      </c>
      <c r="C5574">
        <f t="shared" ref="C5574:C5637" si="267">$D$1*COS($B$2*(A5574-$L$2)+$B$1)</f>
        <v>-0.21012677124825244</v>
      </c>
      <c r="D5574">
        <f t="shared" ref="D5574:D5637" si="268">$D$2*COS($B$2*(A5574-$L$3)+$B$3)</f>
        <v>2.0175143928995048E-3</v>
      </c>
      <c r="E5574" s="2">
        <f t="shared" ref="E5574:E5637" si="269">(M5574-C5574)^2</f>
        <v>0.15372564132669816</v>
      </c>
      <c r="K5574">
        <v>5569</v>
      </c>
      <c r="L5574" s="8">
        <v>-2.1249897169044098E-3</v>
      </c>
      <c r="M5574" s="8">
        <v>0.18195184500963299</v>
      </c>
    </row>
    <row r="5575" spans="1:13" x14ac:dyDescent="0.55000000000000004">
      <c r="A5575">
        <v>5570</v>
      </c>
      <c r="C5575">
        <f t="shared" si="267"/>
        <v>-0.10286275191701966</v>
      </c>
      <c r="D5575">
        <f t="shared" si="268"/>
        <v>2.1801518477319775E-3</v>
      </c>
      <c r="E5575" s="2">
        <f t="shared" si="269"/>
        <v>2.7723953366145068E-2</v>
      </c>
      <c r="K5575">
        <v>5570</v>
      </c>
      <c r="L5575" s="8">
        <v>-2.1197261001382399E-3</v>
      </c>
      <c r="M5575" s="8">
        <v>6.3642363218056802E-2</v>
      </c>
    </row>
    <row r="5576" spans="1:13" x14ac:dyDescent="0.55000000000000004">
      <c r="A5576">
        <v>5571</v>
      </c>
      <c r="C5576">
        <f t="shared" si="267"/>
        <v>3.0217649966728041E-2</v>
      </c>
      <c r="D5576">
        <f t="shared" si="268"/>
        <v>1.7956171427567834E-3</v>
      </c>
      <c r="E5576" s="2">
        <f t="shared" si="269"/>
        <v>1.0165558267529622E-2</v>
      </c>
      <c r="K5576">
        <v>5571</v>
      </c>
      <c r="L5576" s="8">
        <v>-1.5835639317664E-3</v>
      </c>
      <c r="M5576" s="8">
        <v>-7.0606743250040793E-2</v>
      </c>
    </row>
    <row r="5577" spans="1:13" x14ac:dyDescent="0.55000000000000004">
      <c r="A5577">
        <v>5572</v>
      </c>
      <c r="C5577">
        <f t="shared" si="267"/>
        <v>0.15571405864995647</v>
      </c>
      <c r="D5577">
        <f t="shared" si="268"/>
        <v>9.6042038355260257E-4</v>
      </c>
      <c r="E5577" s="2">
        <f t="shared" si="269"/>
        <v>0.11757081688833507</v>
      </c>
      <c r="K5577">
        <v>5572</v>
      </c>
      <c r="L5577" s="8">
        <v>-6.5078835296623395E-4</v>
      </c>
      <c r="M5577" s="8">
        <v>-0.18717195285873001</v>
      </c>
    </row>
    <row r="5578" spans="1:13" x14ac:dyDescent="0.55000000000000004">
      <c r="A5578">
        <v>5573</v>
      </c>
      <c r="C5578">
        <f t="shared" si="267"/>
        <v>0.24212952080397865</v>
      </c>
      <c r="D5578">
        <f t="shared" si="268"/>
        <v>-1.1582164786784854E-4</v>
      </c>
      <c r="E5578" s="2">
        <f t="shared" si="269"/>
        <v>0.24898933007107363</v>
      </c>
      <c r="K5578">
        <v>5573</v>
      </c>
      <c r="L5578" s="8">
        <v>4.4498120603217201E-4</v>
      </c>
      <c r="M5578" s="8">
        <v>-0.256858785743453</v>
      </c>
    </row>
    <row r="5579" spans="1:13" x14ac:dyDescent="0.55000000000000004">
      <c r="A5579">
        <v>5574</v>
      </c>
      <c r="C5579">
        <f t="shared" si="267"/>
        <v>0.26777557692155191</v>
      </c>
      <c r="D5579">
        <f t="shared" si="268"/>
        <v>-1.1629948870001011E-3</v>
      </c>
      <c r="E5579" s="2">
        <f t="shared" si="269"/>
        <v>0.28088867849157823</v>
      </c>
      <c r="K5579">
        <v>5574</v>
      </c>
      <c r="L5579" s="8">
        <v>1.4293024615168301E-3</v>
      </c>
      <c r="M5579" s="8">
        <v>-0.26221374230250399</v>
      </c>
    </row>
    <row r="5580" spans="1:13" x14ac:dyDescent="0.55000000000000004">
      <c r="A5580">
        <v>5575</v>
      </c>
      <c r="C5580">
        <f t="shared" si="267"/>
        <v>0.22621560749313666</v>
      </c>
      <c r="D5580">
        <f t="shared" si="268"/>
        <v>-1.9182809234824991E-3</v>
      </c>
      <c r="E5580" s="2">
        <f t="shared" si="269"/>
        <v>0.18327924061194584</v>
      </c>
      <c r="K5580">
        <v>5575</v>
      </c>
      <c r="L5580" s="8">
        <v>2.0556460487658398E-3</v>
      </c>
      <c r="M5580" s="8">
        <v>-0.201895640445931</v>
      </c>
    </row>
    <row r="5581" spans="1:13" x14ac:dyDescent="0.55000000000000004">
      <c r="A5581">
        <v>5576</v>
      </c>
      <c r="C5581">
        <f t="shared" si="267"/>
        <v>0.12788028883061642</v>
      </c>
      <c r="D5581">
        <f t="shared" si="268"/>
        <v>-2.1921188823244334E-3</v>
      </c>
      <c r="E5581" s="2">
        <f t="shared" si="269"/>
        <v>4.7913625273378585E-2</v>
      </c>
      <c r="K5581">
        <v>5576</v>
      </c>
      <c r="L5581" s="8">
        <v>2.1671403307991898E-3</v>
      </c>
      <c r="M5581" s="8">
        <v>-9.1011522970050496E-2</v>
      </c>
    </row>
    <row r="5582" spans="1:13" x14ac:dyDescent="0.55000000000000004">
      <c r="A5582">
        <v>5577</v>
      </c>
      <c r="C5582">
        <f t="shared" si="267"/>
        <v>-2.5502868218692165E-3</v>
      </c>
      <c r="D5582">
        <f t="shared" si="268"/>
        <v>-1.9157812079182753E-3</v>
      </c>
      <c r="E5582" s="2">
        <f t="shared" si="269"/>
        <v>2.0446025779066548E-3</v>
      </c>
      <c r="K5582">
        <v>5577</v>
      </c>
      <c r="L5582" s="8">
        <v>1.7358608730212899E-3</v>
      </c>
      <c r="M5582" s="8">
        <v>4.26669950281785E-2</v>
      </c>
    </row>
    <row r="5583" spans="1:13" x14ac:dyDescent="0.55000000000000004">
      <c r="A5583">
        <v>5578</v>
      </c>
      <c r="C5583">
        <f t="shared" si="267"/>
        <v>-0.13234079424127856</v>
      </c>
      <c r="D5583">
        <f t="shared" si="268"/>
        <v>-1.1586228317884131E-3</v>
      </c>
      <c r="E5583" s="2">
        <f t="shared" si="269"/>
        <v>8.8804055830939088E-2</v>
      </c>
      <c r="K5583">
        <v>5578</v>
      </c>
      <c r="L5583" s="8">
        <v>8.6982429109614702E-4</v>
      </c>
      <c r="M5583" s="8">
        <v>0.165659299434779</v>
      </c>
    </row>
    <row r="5584" spans="1:13" x14ac:dyDescent="0.55000000000000004">
      <c r="A5584">
        <v>5579</v>
      </c>
      <c r="C5584">
        <f t="shared" si="267"/>
        <v>-0.22891655182873663</v>
      </c>
      <c r="D5584">
        <f t="shared" si="268"/>
        <v>-1.10674546711218E-4</v>
      </c>
      <c r="E5584" s="2">
        <f t="shared" si="269"/>
        <v>0.22665003018740873</v>
      </c>
      <c r="K5584">
        <v>5579</v>
      </c>
      <c r="L5584" s="8">
        <v>-2.14065180532183E-4</v>
      </c>
      <c r="M5584" s="8">
        <v>0.24716120462225399</v>
      </c>
    </row>
    <row r="5585" spans="1:13" x14ac:dyDescent="0.55000000000000004">
      <c r="A5585">
        <v>5580</v>
      </c>
      <c r="C5585">
        <f t="shared" si="267"/>
        <v>-0.26803908008524352</v>
      </c>
      <c r="D5585">
        <f t="shared" si="268"/>
        <v>9.650507167561456E-4</v>
      </c>
      <c r="E5585" s="2">
        <f t="shared" si="269"/>
        <v>0.28601011257255232</v>
      </c>
      <c r="K5585">
        <v>5580</v>
      </c>
      <c r="L5585" s="8">
        <v>-1.24434069973225E-3</v>
      </c>
      <c r="M5585" s="8">
        <v>0.26676005283528798</v>
      </c>
    </row>
    <row r="5586" spans="1:13" x14ac:dyDescent="0.55000000000000004">
      <c r="A5586">
        <v>5581</v>
      </c>
      <c r="C5586">
        <f t="shared" si="267"/>
        <v>-0.2398894490558813</v>
      </c>
      <c r="D5586">
        <f t="shared" si="268"/>
        <v>1.7985685919728297E-3</v>
      </c>
      <c r="E5586" s="2">
        <f t="shared" si="269"/>
        <v>0.2110820261858655</v>
      </c>
      <c r="K5586">
        <v>5581</v>
      </c>
      <c r="L5586" s="8">
        <v>-1.9629633713551002E-3</v>
      </c>
      <c r="M5586" s="8">
        <v>0.21954719095649899</v>
      </c>
    </row>
    <row r="5587" spans="1:13" x14ac:dyDescent="0.55000000000000004">
      <c r="A5587">
        <v>5582</v>
      </c>
      <c r="C5587">
        <f t="shared" si="267"/>
        <v>-0.15153262278187657</v>
      </c>
      <c r="D5587">
        <f t="shared" si="268"/>
        <v>2.1806836614222413E-3</v>
      </c>
      <c r="E5587" s="2">
        <f t="shared" si="269"/>
        <v>7.2296452201979985E-2</v>
      </c>
      <c r="K5587">
        <v>5582</v>
      </c>
      <c r="L5587" s="8">
        <v>-2.1899496892813898E-3</v>
      </c>
      <c r="M5587" s="8">
        <v>0.117347373130761</v>
      </c>
    </row>
    <row r="5588" spans="1:13" x14ac:dyDescent="0.55000000000000004">
      <c r="A5588">
        <v>5583</v>
      </c>
      <c r="C5588">
        <f t="shared" si="267"/>
        <v>-2.5144302243878747E-2</v>
      </c>
      <c r="D5588">
        <f t="shared" si="268"/>
        <v>2.0154930970191754E-3</v>
      </c>
      <c r="E5588" s="2">
        <f t="shared" si="269"/>
        <v>1.1884226571183261E-4</v>
      </c>
      <c r="K5588">
        <v>5583</v>
      </c>
      <c r="L5588" s="8">
        <v>-1.8684495220655699E-3</v>
      </c>
      <c r="M5588" s="8">
        <v>-1.42428222658284E-2</v>
      </c>
    </row>
    <row r="5589" spans="1:13" x14ac:dyDescent="0.55000000000000004">
      <c r="A5589">
        <v>5584</v>
      </c>
      <c r="C5589">
        <f t="shared" si="267"/>
        <v>0.10755470815391736</v>
      </c>
      <c r="D5589">
        <f t="shared" si="268"/>
        <v>1.3444562485131714E-3</v>
      </c>
      <c r="E5589" s="2">
        <f t="shared" si="269"/>
        <v>6.2410293524030762E-2</v>
      </c>
      <c r="K5589">
        <v>5584</v>
      </c>
      <c r="L5589" s="8">
        <v>-1.0789845810291101E-3</v>
      </c>
      <c r="M5589" s="8">
        <v>-0.14226581446988701</v>
      </c>
    </row>
    <row r="5590" spans="1:13" x14ac:dyDescent="0.55000000000000004">
      <c r="A5590">
        <v>5585</v>
      </c>
      <c r="C5590">
        <f t="shared" si="267"/>
        <v>0.21325975388233531</v>
      </c>
      <c r="D5590">
        <f t="shared" si="268"/>
        <v>3.3598922050700298E-4</v>
      </c>
      <c r="E5590" s="2">
        <f t="shared" si="269"/>
        <v>0.20062982232830481</v>
      </c>
      <c r="K5590">
        <v>5585</v>
      </c>
      <c r="L5590" s="8">
        <v>-1.9281258139514298E-5</v>
      </c>
      <c r="M5590" s="8">
        <v>-0.234657450886922</v>
      </c>
    </row>
    <row r="5591" spans="1:13" x14ac:dyDescent="0.55000000000000004">
      <c r="A5591">
        <v>5586</v>
      </c>
      <c r="C5591">
        <f t="shared" si="267"/>
        <v>0.26544109654523329</v>
      </c>
      <c r="D5591">
        <f t="shared" si="268"/>
        <v>-7.5680401975557882E-4</v>
      </c>
      <c r="E5591" s="2">
        <f t="shared" si="269"/>
        <v>0.2848557249864262</v>
      </c>
      <c r="K5591">
        <v>5586</v>
      </c>
      <c r="L5591" s="8">
        <v>1.0452511754633601E-3</v>
      </c>
      <c r="M5591" s="8">
        <v>-0.26827767302018701</v>
      </c>
    </row>
    <row r="5592" spans="1:13" x14ac:dyDescent="0.55000000000000004">
      <c r="A5592">
        <v>5587</v>
      </c>
      <c r="C5592">
        <f t="shared" si="267"/>
        <v>0.25100231902965664</v>
      </c>
      <c r="D5592">
        <f t="shared" si="268"/>
        <v>-1.6596554032225321E-3</v>
      </c>
      <c r="E5592" s="2">
        <f t="shared" si="269"/>
        <v>0.2359126563403588</v>
      </c>
      <c r="K5592">
        <v>5587</v>
      </c>
      <c r="L5592" s="8">
        <v>1.84799396790391E-3</v>
      </c>
      <c r="M5592" s="8">
        <v>-0.23470608767168799</v>
      </c>
    </row>
    <row r="5593" spans="1:13" x14ac:dyDescent="0.55000000000000004">
      <c r="A5593">
        <v>5588</v>
      </c>
      <c r="C5593">
        <f t="shared" si="267"/>
        <v>0.17356725014673327</v>
      </c>
      <c r="D5593">
        <f t="shared" si="268"/>
        <v>-2.1459682632408439E-3</v>
      </c>
      <c r="E5593" s="2">
        <f t="shared" si="269"/>
        <v>9.9804281796975466E-2</v>
      </c>
      <c r="K5593">
        <v>5588</v>
      </c>
      <c r="L5593" s="8">
        <v>2.1878952069606301E-3</v>
      </c>
      <c r="M5593" s="8">
        <v>-0.14235090665495401</v>
      </c>
    </row>
    <row r="5594" spans="1:13" x14ac:dyDescent="0.55000000000000004">
      <c r="A5594">
        <v>5589</v>
      </c>
      <c r="C5594">
        <f t="shared" si="267"/>
        <v>5.2570459984330888E-2</v>
      </c>
      <c r="D5594">
        <f t="shared" si="268"/>
        <v>-2.0936883226076747E-3</v>
      </c>
      <c r="E5594" s="2">
        <f t="shared" si="269"/>
        <v>4.4774188871085831E-3</v>
      </c>
      <c r="K5594">
        <v>5589</v>
      </c>
      <c r="L5594" s="8">
        <v>1.97982451871758E-3</v>
      </c>
      <c r="M5594" s="8">
        <v>-1.43430579855725E-2</v>
      </c>
    </row>
    <row r="5595" spans="1:13" x14ac:dyDescent="0.55000000000000004">
      <c r="A5595">
        <v>5590</v>
      </c>
      <c r="C5595">
        <f t="shared" si="267"/>
        <v>-8.1620407533044503E-2</v>
      </c>
      <c r="D5595">
        <f t="shared" si="268"/>
        <v>-1.5159367444712787E-3</v>
      </c>
      <c r="E5595" s="2">
        <f t="shared" si="269"/>
        <v>3.9552262419513748E-2</v>
      </c>
      <c r="K5595">
        <v>5590</v>
      </c>
      <c r="L5595" s="8">
        <v>1.2758944978220599E-3</v>
      </c>
      <c r="M5595" s="8">
        <v>0.11725709853416701</v>
      </c>
    </row>
    <row r="5596" spans="1:13" x14ac:dyDescent="0.55000000000000004">
      <c r="A5596">
        <v>5591</v>
      </c>
      <c r="C5596">
        <f t="shared" si="267"/>
        <v>-0.19532627318513898</v>
      </c>
      <c r="D5596">
        <f t="shared" si="268"/>
        <v>-5.5771699687438988E-4</v>
      </c>
      <c r="E5596" s="2">
        <f t="shared" si="269"/>
        <v>0.17207211515996823</v>
      </c>
      <c r="K5596">
        <v>5591</v>
      </c>
      <c r="L5596" s="8">
        <v>2.5240878487218198E-4</v>
      </c>
      <c r="M5596" s="8">
        <v>0.21948948731579501</v>
      </c>
    </row>
    <row r="5597" spans="1:13" x14ac:dyDescent="0.55000000000000004">
      <c r="A5597">
        <v>5592</v>
      </c>
      <c r="C5597">
        <f t="shared" si="267"/>
        <v>-0.26000936141892944</v>
      </c>
      <c r="D5597">
        <f t="shared" si="268"/>
        <v>5.4047796119642891E-4</v>
      </c>
      <c r="E5597" s="2">
        <f t="shared" si="269"/>
        <v>0.27747476363898871</v>
      </c>
      <c r="K5597">
        <v>5592</v>
      </c>
      <c r="L5597" s="8">
        <v>-8.3429427407936496E-4</v>
      </c>
      <c r="M5597" s="8">
        <v>0.26674937238525598</v>
      </c>
    </row>
    <row r="5598" spans="1:13" x14ac:dyDescent="0.55000000000000004">
      <c r="A5598">
        <v>5593</v>
      </c>
      <c r="C5598">
        <f t="shared" si="267"/>
        <v>-0.25943558049905541</v>
      </c>
      <c r="D5598">
        <f t="shared" si="268"/>
        <v>1.5030243433784454E-3</v>
      </c>
      <c r="E5598" s="2">
        <f t="shared" si="269"/>
        <v>0.25667983672633959</v>
      </c>
      <c r="K5598">
        <v>5593</v>
      </c>
      <c r="L5598" s="8">
        <v>-1.7120431565017999E-3</v>
      </c>
      <c r="M5598" s="8">
        <v>0.24720022234786099</v>
      </c>
    </row>
    <row r="5599" spans="1:13" x14ac:dyDescent="0.55000000000000004">
      <c r="A5599">
        <v>5594</v>
      </c>
      <c r="C5599">
        <f t="shared" si="267"/>
        <v>-0.19374893734206314</v>
      </c>
      <c r="D5599">
        <f t="shared" si="268"/>
        <v>2.0883432966119016E-3</v>
      </c>
      <c r="E5599" s="2">
        <f t="shared" si="269"/>
        <v>0.12923103290549032</v>
      </c>
      <c r="K5599">
        <v>5594</v>
      </c>
      <c r="L5599" s="8">
        <v>-2.1610002096336799E-3</v>
      </c>
      <c r="M5599" s="8">
        <v>0.165738243104598</v>
      </c>
    </row>
    <row r="5600" spans="1:13" x14ac:dyDescent="0.55000000000000004">
      <c r="A5600">
        <v>5595</v>
      </c>
      <c r="C5600">
        <f t="shared" si="267"/>
        <v>-7.9435394815777313E-2</v>
      </c>
      <c r="D5600">
        <f t="shared" si="268"/>
        <v>2.1495321011798197E-3</v>
      </c>
      <c r="E5600" s="2">
        <f t="shared" si="269"/>
        <v>1.4933203553603773E-2</v>
      </c>
      <c r="K5600">
        <v>5595</v>
      </c>
      <c r="L5600" s="8">
        <v>-2.0687213543907801E-3</v>
      </c>
      <c r="M5600" s="8">
        <v>4.27660927103726E-2</v>
      </c>
    </row>
    <row r="5601" spans="1:13" x14ac:dyDescent="0.55000000000000004">
      <c r="A5601">
        <v>5596</v>
      </c>
      <c r="C5601">
        <f t="shared" si="267"/>
        <v>5.4814757440175797E-2</v>
      </c>
      <c r="D5601">
        <f t="shared" si="268"/>
        <v>1.6712336569139599E-3</v>
      </c>
      <c r="E5601" s="2">
        <f t="shared" si="269"/>
        <v>2.1237771622026676E-2</v>
      </c>
      <c r="K5601">
        <v>5596</v>
      </c>
      <c r="L5601" s="8">
        <v>-1.4583184025251199E-3</v>
      </c>
      <c r="M5601" s="8">
        <v>-9.0917090904743897E-2</v>
      </c>
    </row>
    <row r="5602" spans="1:13" x14ac:dyDescent="0.55000000000000004">
      <c r="A5602">
        <v>5597</v>
      </c>
      <c r="C5602">
        <f t="shared" si="267"/>
        <v>0.17530756098578573</v>
      </c>
      <c r="D5602">
        <f t="shared" si="268"/>
        <v>7.7349079156687687E-4</v>
      </c>
      <c r="E5602" s="2">
        <f t="shared" si="269"/>
        <v>0.14223238169681357</v>
      </c>
      <c r="K5602">
        <v>5597</v>
      </c>
      <c r="L5602" s="8">
        <v>-4.8267055999646802E-4</v>
      </c>
      <c r="M5602" s="8">
        <v>-0.201829525094082</v>
      </c>
    </row>
    <row r="5603" spans="1:13" x14ac:dyDescent="0.55000000000000004">
      <c r="A5603">
        <v>5598</v>
      </c>
      <c r="C5603">
        <f t="shared" si="267"/>
        <v>0.25180186191415643</v>
      </c>
      <c r="D5603">
        <f t="shared" si="268"/>
        <v>-3.1838195857122859E-4</v>
      </c>
      <c r="E5603" s="2">
        <f t="shared" si="269"/>
        <v>0.26419020681823946</v>
      </c>
      <c r="K5603">
        <v>5598</v>
      </c>
      <c r="L5603" s="8">
        <v>6.1386511855406902E-4</v>
      </c>
      <c r="M5603" s="8">
        <v>-0.26219250266413302</v>
      </c>
    </row>
    <row r="5604" spans="1:13" x14ac:dyDescent="0.55000000000000004">
      <c r="A5604">
        <v>5599</v>
      </c>
      <c r="C5604">
        <f t="shared" si="267"/>
        <v>0.26509920306419771</v>
      </c>
      <c r="D5604">
        <f t="shared" si="268"/>
        <v>-1.3303475480671654E-3</v>
      </c>
      <c r="E5604" s="2">
        <f t="shared" si="269"/>
        <v>0.27247037020960102</v>
      </c>
      <c r="K5604">
        <v>5599</v>
      </c>
      <c r="L5604" s="8">
        <v>1.5566544700200101E-3</v>
      </c>
      <c r="M5604" s="8">
        <v>-0.256887741417751</v>
      </c>
    </row>
    <row r="5605" spans="1:13" x14ac:dyDescent="0.55000000000000004">
      <c r="A5605">
        <v>5600</v>
      </c>
      <c r="C5605">
        <f t="shared" si="267"/>
        <v>0.21186223209296154</v>
      </c>
      <c r="D5605">
        <f t="shared" si="268"/>
        <v>-2.0084239444996209E-3</v>
      </c>
      <c r="E5605" s="2">
        <f t="shared" si="269"/>
        <v>0.15928566613447609</v>
      </c>
      <c r="K5605">
        <v>5600</v>
      </c>
      <c r="L5605" s="8">
        <v>2.1095700526861899E-3</v>
      </c>
      <c r="M5605" s="8">
        <v>-0.18724385171744101</v>
      </c>
    </row>
    <row r="5606" spans="1:13" x14ac:dyDescent="0.55000000000000004">
      <c r="A5606">
        <v>5601</v>
      </c>
      <c r="C5606">
        <f t="shared" si="267"/>
        <v>0.1054523065679162</v>
      </c>
      <c r="D5606">
        <f t="shared" si="268"/>
        <v>-2.1824282650804386E-3</v>
      </c>
      <c r="E5606" s="2">
        <f t="shared" si="269"/>
        <v>3.1030895589682368E-2</v>
      </c>
      <c r="K5606">
        <v>5601</v>
      </c>
      <c r="L5606" s="8">
        <v>2.13413072883461E-3</v>
      </c>
      <c r="M5606" s="8">
        <v>-7.0703577777973203E-2</v>
      </c>
    </row>
    <row r="5607" spans="1:13" x14ac:dyDescent="0.55000000000000004">
      <c r="A5607">
        <v>5602</v>
      </c>
      <c r="C5607">
        <f t="shared" si="267"/>
        <v>-2.7423925143533576E-2</v>
      </c>
      <c r="D5607">
        <f t="shared" si="268"/>
        <v>-1.8086890930819222E-3</v>
      </c>
      <c r="E5607" s="2">
        <f t="shared" si="269"/>
        <v>8.2753172922791218E-3</v>
      </c>
      <c r="K5607">
        <v>5602</v>
      </c>
      <c r="L5607" s="8">
        <v>1.6241851247605201E-3</v>
      </c>
      <c r="M5607" s="8">
        <v>6.3544845829142105E-2</v>
      </c>
    </row>
    <row r="5608" spans="1:13" x14ac:dyDescent="0.55000000000000004">
      <c r="A5608">
        <v>5603</v>
      </c>
      <c r="C5608">
        <f t="shared" si="267"/>
        <v>-0.1534173296980231</v>
      </c>
      <c r="D5608">
        <f t="shared" si="268"/>
        <v>-9.8100708285799205E-4</v>
      </c>
      <c r="E5608" s="2">
        <f t="shared" si="269"/>
        <v>0.11242300411630533</v>
      </c>
      <c r="K5608">
        <v>5603</v>
      </c>
      <c r="L5608" s="8">
        <v>7.0745228047714305E-4</v>
      </c>
      <c r="M5608" s="8">
        <v>0.18187806859474401</v>
      </c>
    </row>
    <row r="5609" spans="1:13" x14ac:dyDescent="0.55000000000000004">
      <c r="A5609">
        <v>5604</v>
      </c>
      <c r="C5609">
        <f t="shared" si="267"/>
        <v>-0.24090621827903649</v>
      </c>
      <c r="D5609">
        <f t="shared" si="268"/>
        <v>9.2887027174669965E-5</v>
      </c>
      <c r="E5609" s="2">
        <f t="shared" si="269"/>
        <v>0.24558468812605308</v>
      </c>
      <c r="K5609">
        <v>5604</v>
      </c>
      <c r="L5609" s="8">
        <v>-3.8646637616706697E-4</v>
      </c>
      <c r="M5609" s="8">
        <v>0.25465880079116898</v>
      </c>
    </row>
    <row r="5610" spans="1:13" x14ac:dyDescent="0.55000000000000004">
      <c r="A5610">
        <v>5605</v>
      </c>
      <c r="C5610">
        <f t="shared" si="267"/>
        <v>-0.26793272397219015</v>
      </c>
      <c r="D5610">
        <f t="shared" si="268"/>
        <v>1.1434684512896739E-3</v>
      </c>
      <c r="E5610" s="2">
        <f t="shared" si="269"/>
        <v>0.28258939583585235</v>
      </c>
      <c r="K5610">
        <v>5605</v>
      </c>
      <c r="L5610" s="8">
        <v>-1.3835921314368899E-3</v>
      </c>
      <c r="M5610" s="8">
        <v>0.26365865654093701</v>
      </c>
    </row>
    <row r="5611" spans="1:13" x14ac:dyDescent="0.55000000000000004">
      <c r="A5611">
        <v>5606</v>
      </c>
      <c r="C5611">
        <f t="shared" si="267"/>
        <v>-0.22771376352204206</v>
      </c>
      <c r="D5611">
        <f t="shared" si="268"/>
        <v>1.9070633965335324E-3</v>
      </c>
      <c r="E5611" s="2">
        <f t="shared" si="269"/>
        <v>0.18864891593835992</v>
      </c>
      <c r="K5611">
        <v>5606</v>
      </c>
      <c r="L5611" s="8">
        <v>-2.0341886542059001E-3</v>
      </c>
      <c r="M5611" s="8">
        <v>0.20662356614046801</v>
      </c>
    </row>
    <row r="5612" spans="1:13" x14ac:dyDescent="0.55000000000000004">
      <c r="A5612">
        <v>5607</v>
      </c>
      <c r="C5612">
        <f t="shared" si="267"/>
        <v>-0.13034344825315727</v>
      </c>
      <c r="D5612">
        <f t="shared" si="268"/>
        <v>2.1920256269544109E-3</v>
      </c>
      <c r="E5612" s="2">
        <f t="shared" si="269"/>
        <v>5.2066920184853857E-2</v>
      </c>
      <c r="K5612">
        <v>5607</v>
      </c>
      <c r="L5612" s="8">
        <v>-2.1753100093387799E-3</v>
      </c>
      <c r="M5612" s="8">
        <v>9.7838321800573905E-2</v>
      </c>
    </row>
    <row r="5613" spans="1:13" x14ac:dyDescent="0.55000000000000004">
      <c r="A5613">
        <v>5608</v>
      </c>
      <c r="C5613">
        <f t="shared" si="267"/>
        <v>-2.5967489462666815E-4</v>
      </c>
      <c r="D5613">
        <f t="shared" si="268"/>
        <v>1.9268356292439011E-3</v>
      </c>
      <c r="E5613" s="2">
        <f t="shared" si="269"/>
        <v>1.2384390177236759E-3</v>
      </c>
      <c r="K5613">
        <v>5608</v>
      </c>
      <c r="L5613" s="8">
        <v>-1.7716114779891799E-3</v>
      </c>
      <c r="M5613" s="8">
        <v>-3.5451137179159202E-2</v>
      </c>
    </row>
    <row r="5614" spans="1:13" x14ac:dyDescent="0.55000000000000004">
      <c r="A5614">
        <v>5609</v>
      </c>
      <c r="C5614">
        <f t="shared" si="267"/>
        <v>0.12988927138552689</v>
      </c>
      <c r="D5614">
        <f t="shared" si="268"/>
        <v>1.1780505030926077E-3</v>
      </c>
      <c r="E5614" s="2">
        <f t="shared" si="269"/>
        <v>8.3955590028376895E-2</v>
      </c>
      <c r="K5614">
        <v>5609</v>
      </c>
      <c r="L5614" s="8">
        <v>-9.2420186169746797E-4</v>
      </c>
      <c r="M5614" s="8">
        <v>-0.15986163892948299</v>
      </c>
    </row>
    <row r="5615" spans="1:13" x14ac:dyDescent="0.55000000000000004">
      <c r="A5615">
        <v>5610</v>
      </c>
      <c r="C5615">
        <f t="shared" si="267"/>
        <v>0.22743874840042499</v>
      </c>
      <c r="D5615">
        <f t="shared" si="268"/>
        <v>1.3359953198423651E-4</v>
      </c>
      <c r="E5615" s="2">
        <f t="shared" si="269"/>
        <v>0.22247499432985945</v>
      </c>
      <c r="K5615">
        <v>5610</v>
      </c>
      <c r="L5615" s="8">
        <v>1.5467984418848701E-4</v>
      </c>
      <c r="M5615" s="8">
        <v>-0.24423380150030799</v>
      </c>
    </row>
    <row r="5616" spans="1:13" x14ac:dyDescent="0.55000000000000004">
      <c r="A5616">
        <v>5611</v>
      </c>
      <c r="C5616">
        <f t="shared" si="267"/>
        <v>0.26790589359525346</v>
      </c>
      <c r="D5616">
        <f t="shared" si="268"/>
        <v>-9.4438210559748205E-4</v>
      </c>
      <c r="E5616" s="2">
        <f t="shared" si="269"/>
        <v>0.28659104300669896</v>
      </c>
      <c r="K5616">
        <v>5611</v>
      </c>
      <c r="L5616" s="8">
        <v>1.19482102353334E-3</v>
      </c>
      <c r="M5616" s="8">
        <v>-0.26743609336887297</v>
      </c>
    </row>
    <row r="5617" spans="1:13" x14ac:dyDescent="0.55000000000000004">
      <c r="A5617">
        <v>5612</v>
      </c>
      <c r="C5617">
        <f t="shared" si="267"/>
        <v>0.24113430650585183</v>
      </c>
      <c r="D5617">
        <f t="shared" si="268"/>
        <v>-1.7853437406695895E-3</v>
      </c>
      <c r="E5617" s="2">
        <f t="shared" si="269"/>
        <v>0.21603129009282268</v>
      </c>
      <c r="K5617">
        <v>5612</v>
      </c>
      <c r="L5617" s="8">
        <v>1.93571186540277E-3</v>
      </c>
      <c r="M5617" s="8">
        <v>-0.223657356600128</v>
      </c>
    </row>
    <row r="5618" spans="1:13" x14ac:dyDescent="0.55000000000000004">
      <c r="A5618">
        <v>5613</v>
      </c>
      <c r="C5618">
        <f t="shared" si="267"/>
        <v>0.15384309119137818</v>
      </c>
      <c r="D5618">
        <f t="shared" si="268"/>
        <v>-2.1782217288937901E-3</v>
      </c>
      <c r="E5618" s="2">
        <f t="shared" si="269"/>
        <v>7.7120255082912897E-2</v>
      </c>
      <c r="K5618">
        <v>5613</v>
      </c>
      <c r="L5618" s="8">
        <v>2.1917916622974502E-3</v>
      </c>
      <c r="M5618" s="8">
        <v>-0.12386224740137</v>
      </c>
    </row>
    <row r="5619" spans="1:13" x14ac:dyDescent="0.55000000000000004">
      <c r="A5619">
        <v>5614</v>
      </c>
      <c r="C5619">
        <f t="shared" si="267"/>
        <v>2.7940502742936486E-2</v>
      </c>
      <c r="D5619">
        <f t="shared" si="268"/>
        <v>-2.0244119764367343E-3</v>
      </c>
      <c r="E5619" s="2">
        <f t="shared" si="269"/>
        <v>4.4039426147471589E-4</v>
      </c>
      <c r="K5619">
        <v>5614</v>
      </c>
      <c r="L5619" s="8">
        <v>1.8989236404814E-3</v>
      </c>
      <c r="M5619" s="8">
        <v>6.9549300446583697E-3</v>
      </c>
    </row>
    <row r="5620" spans="1:13" x14ac:dyDescent="0.55000000000000004">
      <c r="A5620">
        <v>5615</v>
      </c>
      <c r="C5620">
        <f t="shared" si="267"/>
        <v>-0.10497456295132077</v>
      </c>
      <c r="D5620">
        <f t="shared" si="268"/>
        <v>-1.3625174891377884E-3</v>
      </c>
      <c r="E5620" s="2">
        <f t="shared" si="269"/>
        <v>5.8083296785033496E-2</v>
      </c>
      <c r="K5620">
        <v>5615</v>
      </c>
      <c r="L5620" s="8">
        <v>1.13045841283974E-3</v>
      </c>
      <c r="M5620" s="8">
        <v>0.13603020211574901</v>
      </c>
    </row>
    <row r="5621" spans="1:13" x14ac:dyDescent="0.55000000000000004">
      <c r="A5621">
        <v>5616</v>
      </c>
      <c r="C5621">
        <f t="shared" si="267"/>
        <v>-0.21154322603690187</v>
      </c>
      <c r="D5621">
        <f t="shared" si="268"/>
        <v>-3.5865983164295328E-4</v>
      </c>
      <c r="E5621" s="2">
        <f t="shared" si="269"/>
        <v>0.19587625288244387</v>
      </c>
      <c r="K5621">
        <v>5616</v>
      </c>
      <c r="L5621" s="8">
        <v>7.8862862847515894E-5</v>
      </c>
      <c r="M5621" s="8">
        <v>0.23103586619684099</v>
      </c>
    </row>
    <row r="5622" spans="1:13" x14ac:dyDescent="0.55000000000000004">
      <c r="A5622">
        <v>5617</v>
      </c>
      <c r="C5622">
        <f t="shared" si="267"/>
        <v>-0.26501899836463055</v>
      </c>
      <c r="D5622">
        <f t="shared" si="268"/>
        <v>7.352138836448516E-4</v>
      </c>
      <c r="E5622" s="2">
        <f t="shared" si="269"/>
        <v>0.2842981479298467</v>
      </c>
      <c r="K5622">
        <v>5617</v>
      </c>
      <c r="L5622" s="8">
        <v>-9.924843803745581E-4</v>
      </c>
      <c r="M5622" s="8">
        <v>0.26817716434647398</v>
      </c>
    </row>
    <row r="5623" spans="1:13" x14ac:dyDescent="0.55000000000000004">
      <c r="A5623">
        <v>5618</v>
      </c>
      <c r="C5623">
        <f t="shared" si="267"/>
        <v>-0.25198058826009229</v>
      </c>
      <c r="D5623">
        <f t="shared" si="268"/>
        <v>1.6445644112168597E-3</v>
      </c>
      <c r="E5623" s="2">
        <f t="shared" si="269"/>
        <v>0.24022978550344698</v>
      </c>
      <c r="K5623">
        <v>5618</v>
      </c>
      <c r="L5623" s="8">
        <v>-1.81525775360572E-3</v>
      </c>
      <c r="M5623" s="8">
        <v>0.238151828035185</v>
      </c>
    </row>
    <row r="5624" spans="1:13" x14ac:dyDescent="0.55000000000000004">
      <c r="A5624">
        <v>5619</v>
      </c>
      <c r="C5624">
        <f t="shared" si="267"/>
        <v>-0.17570036183164714</v>
      </c>
      <c r="D5624">
        <f t="shared" si="268"/>
        <v>2.1411639362407774E-3</v>
      </c>
      <c r="E5624" s="2">
        <f t="shared" si="269"/>
        <v>0.10509283503303081</v>
      </c>
      <c r="K5624">
        <v>5619</v>
      </c>
      <c r="L5624" s="8">
        <v>-2.18338856140477E-3</v>
      </c>
      <c r="M5624" s="8">
        <v>0.148479889005801</v>
      </c>
    </row>
    <row r="5625" spans="1:13" x14ac:dyDescent="0.55000000000000004">
      <c r="A5625">
        <v>5620</v>
      </c>
      <c r="C5625">
        <f t="shared" si="267"/>
        <v>-5.5323048053236436E-2</v>
      </c>
      <c r="D5625">
        <f t="shared" si="268"/>
        <v>2.1003764454230523E-3</v>
      </c>
      <c r="E5625" s="2">
        <f t="shared" si="269"/>
        <v>5.9202696799405341E-3</v>
      </c>
      <c r="K5625">
        <v>5620</v>
      </c>
      <c r="L5625" s="8">
        <v>-2.0046761592407199E-3</v>
      </c>
      <c r="M5625" s="8">
        <v>2.1620240672555201E-2</v>
      </c>
    </row>
    <row r="5626" spans="1:13" x14ac:dyDescent="0.55000000000000004">
      <c r="A5626">
        <v>5621</v>
      </c>
      <c r="C5626">
        <f t="shared" si="267"/>
        <v>7.8939184665477419E-2</v>
      </c>
      <c r="D5626">
        <f t="shared" si="268"/>
        <v>1.5324387392496525E-3</v>
      </c>
      <c r="E5626" s="2">
        <f t="shared" si="269"/>
        <v>3.5945701204907206E-2</v>
      </c>
      <c r="K5626">
        <v>5621</v>
      </c>
      <c r="L5626" s="8">
        <v>-1.3238801768867901E-3</v>
      </c>
      <c r="M5626" s="8">
        <v>-0.11065433105936801</v>
      </c>
    </row>
    <row r="5627" spans="1:13" x14ac:dyDescent="0.55000000000000004">
      <c r="A5627">
        <v>5622</v>
      </c>
      <c r="C5627">
        <f t="shared" si="267"/>
        <v>0.19338934594296761</v>
      </c>
      <c r="D5627">
        <f t="shared" si="268"/>
        <v>5.7989121076115833E-4</v>
      </c>
      <c r="E5627" s="2">
        <f t="shared" si="269"/>
        <v>0.16695738005737801</v>
      </c>
      <c r="K5627">
        <v>5622</v>
      </c>
      <c r="L5627" s="8">
        <v>-3.1151019147519299E-4</v>
      </c>
      <c r="M5627" s="8">
        <v>-0.21521483912783901</v>
      </c>
    </row>
    <row r="5628" spans="1:13" x14ac:dyDescent="0.55000000000000004">
      <c r="A5628">
        <v>5623</v>
      </c>
      <c r="C5628">
        <f t="shared" si="267"/>
        <v>0.25930285771275197</v>
      </c>
      <c r="D5628">
        <f t="shared" si="268"/>
        <v>-5.1819678849150111E-4</v>
      </c>
      <c r="E5628" s="2">
        <f t="shared" si="269"/>
        <v>0.27581016010763765</v>
      </c>
      <c r="K5628">
        <v>5623</v>
      </c>
      <c r="L5628" s="8">
        <v>7.7887945386029799E-4</v>
      </c>
      <c r="M5628" s="8">
        <v>-0.265873455640809</v>
      </c>
    </row>
    <row r="5629" spans="1:13" x14ac:dyDescent="0.55000000000000004">
      <c r="A5629">
        <v>5624</v>
      </c>
      <c r="C5629">
        <f t="shared" si="267"/>
        <v>0.26013681786720583</v>
      </c>
      <c r="D5629">
        <f t="shared" si="268"/>
        <v>-1.4862283165544383E-3</v>
      </c>
      <c r="E5629" s="2">
        <f t="shared" si="269"/>
        <v>0.26018082464847786</v>
      </c>
      <c r="K5629">
        <v>5624</v>
      </c>
      <c r="L5629" s="8">
        <v>1.67419390815913E-3</v>
      </c>
      <c r="M5629" s="8">
        <v>-0.249942415829362</v>
      </c>
    </row>
    <row r="5630" spans="1:13" x14ac:dyDescent="0.55000000000000004">
      <c r="A5630">
        <v>5625</v>
      </c>
      <c r="C5630">
        <f t="shared" si="267"/>
        <v>0.19568191998604662</v>
      </c>
      <c r="D5630">
        <f t="shared" si="268"/>
        <v>-2.0812478643694862E-3</v>
      </c>
      <c r="E5630" s="2">
        <f t="shared" si="269"/>
        <v>0.13475776066670717</v>
      </c>
      <c r="K5630">
        <v>5625</v>
      </c>
      <c r="L5630" s="8">
        <v>2.1501961122145198E-3</v>
      </c>
      <c r="M5630" s="8">
        <v>-0.17141174744327201</v>
      </c>
    </row>
    <row r="5631" spans="1:13" x14ac:dyDescent="0.55000000000000004">
      <c r="A5631">
        <v>5626</v>
      </c>
      <c r="C5631">
        <f t="shared" si="267"/>
        <v>8.2114984835995372E-2</v>
      </c>
      <c r="D5631">
        <f t="shared" si="268"/>
        <v>-2.1539180674519974E-3</v>
      </c>
      <c r="E5631" s="2">
        <f t="shared" si="269"/>
        <v>1.7441145309263512E-2</v>
      </c>
      <c r="K5631">
        <v>5626</v>
      </c>
      <c r="L5631" s="8">
        <v>2.08766836111751E-3</v>
      </c>
      <c r="M5631" s="8">
        <v>-4.9949943548733299E-2</v>
      </c>
    </row>
    <row r="5632" spans="1:13" x14ac:dyDescent="0.55000000000000004">
      <c r="A5632">
        <v>5627</v>
      </c>
      <c r="C5632">
        <f t="shared" si="267"/>
        <v>-5.206108065751363E-2</v>
      </c>
      <c r="D5632">
        <f t="shared" si="268"/>
        <v>-1.6860002366149919E-3</v>
      </c>
      <c r="E5632" s="2">
        <f t="shared" si="269"/>
        <v>1.8518641195726816E-2</v>
      </c>
      <c r="K5632">
        <v>5627</v>
      </c>
      <c r="L5632" s="8">
        <v>1.50227111802433E-3</v>
      </c>
      <c r="M5632" s="8">
        <v>8.4022133574539304E-2</v>
      </c>
    </row>
    <row r="5633" spans="1:13" x14ac:dyDescent="0.55000000000000004">
      <c r="A5633">
        <v>5628</v>
      </c>
      <c r="C5633">
        <f t="shared" si="267"/>
        <v>-0.17317091227021414</v>
      </c>
      <c r="D5633">
        <f t="shared" si="268"/>
        <v>-7.9493188444693574E-4</v>
      </c>
      <c r="E5633" s="2">
        <f t="shared" si="269"/>
        <v>0.13698974590391172</v>
      </c>
      <c r="K5633">
        <v>5628</v>
      </c>
      <c r="L5633" s="8">
        <v>5.4062075400853997E-4</v>
      </c>
      <c r="M5633" s="8">
        <v>0.19695034610859299</v>
      </c>
    </row>
    <row r="5634" spans="1:13" x14ac:dyDescent="0.55000000000000004">
      <c r="A5634">
        <v>5629</v>
      </c>
      <c r="C5634">
        <f t="shared" si="267"/>
        <v>-0.25081849505630238</v>
      </c>
      <c r="D5634">
        <f t="shared" si="268"/>
        <v>2.9564761488265869E-4</v>
      </c>
      <c r="E5634" s="2">
        <f t="shared" si="269"/>
        <v>0.26149888593201565</v>
      </c>
      <c r="K5634">
        <v>5629</v>
      </c>
      <c r="L5634" s="8">
        <v>-5.5643143161636897E-4</v>
      </c>
      <c r="M5634" s="8">
        <v>0.260551122668505</v>
      </c>
    </row>
    <row r="5635" spans="1:13" x14ac:dyDescent="0.55000000000000004">
      <c r="A5635">
        <v>5630</v>
      </c>
      <c r="C5635">
        <f t="shared" si="267"/>
        <v>-0.26551592241765382</v>
      </c>
      <c r="D5635">
        <f t="shared" si="268"/>
        <v>1.3120257946339726E-3</v>
      </c>
      <c r="E5635" s="2">
        <f t="shared" si="269"/>
        <v>0.27500708217647984</v>
      </c>
      <c r="K5635">
        <v>5630</v>
      </c>
      <c r="L5635" s="8">
        <v>-1.5141219133429601E-3</v>
      </c>
      <c r="M5635" s="8">
        <v>0.25889525421427101</v>
      </c>
    </row>
    <row r="5636" spans="1:13" x14ac:dyDescent="0.55000000000000004">
      <c r="A5636">
        <v>5631</v>
      </c>
      <c r="C5636">
        <f t="shared" si="267"/>
        <v>-0.2135744498837574</v>
      </c>
      <c r="D5636">
        <f t="shared" si="268"/>
        <v>1.9991131552416163E-3</v>
      </c>
      <c r="E5636" s="2">
        <f t="shared" si="269"/>
        <v>0.16481319427176397</v>
      </c>
      <c r="K5636">
        <v>5631</v>
      </c>
      <c r="L5636" s="8">
        <v>-2.09259116894238E-3</v>
      </c>
      <c r="M5636" s="8">
        <v>0.192397463272515</v>
      </c>
    </row>
    <row r="5637" spans="1:13" x14ac:dyDescent="0.55000000000000004">
      <c r="A5637">
        <v>5632</v>
      </c>
      <c r="C5637">
        <f t="shared" si="267"/>
        <v>-0.10803029222124945</v>
      </c>
      <c r="D5637">
        <f t="shared" si="268"/>
        <v>2.1844652518455158E-3</v>
      </c>
      <c r="E5637" s="2">
        <f t="shared" si="269"/>
        <v>3.4500397532386873E-2</v>
      </c>
      <c r="K5637">
        <v>5632</v>
      </c>
      <c r="L5637" s="8">
        <v>-2.1469579847870198E-3</v>
      </c>
      <c r="M5637" s="8">
        <v>7.7712534106947895E-2</v>
      </c>
    </row>
    <row r="5638" spans="1:13" x14ac:dyDescent="0.55000000000000004">
      <c r="A5638">
        <v>5633</v>
      </c>
      <c r="C5638">
        <f t="shared" ref="C5638:C5701" si="270">$D$1*COS($B$2*(A5638-$L$2)+$B$1)</f>
        <v>2.462719169090705E-2</v>
      </c>
      <c r="D5638">
        <f t="shared" ref="D5638:D5701" si="271">$D$2*COS($B$2*(A5638-$L$3)+$B$3)</f>
        <v>1.8215626151102974E-3</v>
      </c>
      <c r="E5638" s="2">
        <f t="shared" ref="E5638:E5701" si="272">(M5638-C5638)^2</f>
        <v>6.5712380184773283E-3</v>
      </c>
      <c r="K5638">
        <v>5633</v>
      </c>
      <c r="L5638" s="8">
        <v>-1.66360585458136E-3</v>
      </c>
      <c r="M5638" s="8">
        <v>-5.6435981319266498E-2</v>
      </c>
    </row>
    <row r="5639" spans="1:13" x14ac:dyDescent="0.55000000000000004">
      <c r="A5639">
        <v>5634</v>
      </c>
      <c r="C5639">
        <f t="shared" si="270"/>
        <v>0.15110376958543323</v>
      </c>
      <c r="D5639">
        <f t="shared" si="271"/>
        <v>1.0014861575042295E-3</v>
      </c>
      <c r="E5639" s="2">
        <f t="shared" si="272"/>
        <v>0.10729131154738522</v>
      </c>
      <c r="K5639">
        <v>5634</v>
      </c>
      <c r="L5639" s="8">
        <v>-7.6359331783432398E-4</v>
      </c>
      <c r="M5639" s="8">
        <v>-0.17644975512066</v>
      </c>
    </row>
    <row r="5640" spans="1:13" x14ac:dyDescent="0.55000000000000004">
      <c r="A5640">
        <v>5635</v>
      </c>
      <c r="C5640">
        <f t="shared" si="270"/>
        <v>0.23965648633265291</v>
      </c>
      <c r="D5640">
        <f t="shared" si="271"/>
        <v>-6.9942215999879172E-5</v>
      </c>
      <c r="E5640" s="2">
        <f t="shared" si="272"/>
        <v>0.24199225151580983</v>
      </c>
      <c r="K5640">
        <v>5635</v>
      </c>
      <c r="L5640" s="8">
        <v>3.2766590235335999E-4</v>
      </c>
      <c r="M5640" s="8">
        <v>-0.25227059313727201</v>
      </c>
    </row>
    <row r="5641" spans="1:13" x14ac:dyDescent="0.55000000000000004">
      <c r="A5641">
        <v>5636</v>
      </c>
      <c r="C5641">
        <f t="shared" si="270"/>
        <v>0.26806047656829585</v>
      </c>
      <c r="D5641">
        <f t="shared" si="271"/>
        <v>-1.123816567552957E-3</v>
      </c>
      <c r="E5641" s="2">
        <f t="shared" si="272"/>
        <v>0.28405613904618465</v>
      </c>
      <c r="K5641">
        <v>5636</v>
      </c>
      <c r="L5641" s="8">
        <v>1.33685916460496E-3</v>
      </c>
      <c r="M5641" s="8">
        <v>-0.26490869612951101</v>
      </c>
    </row>
    <row r="5642" spans="1:13" x14ac:dyDescent="0.55000000000000004">
      <c r="A5642">
        <v>5637</v>
      </c>
      <c r="C5642">
        <f t="shared" si="270"/>
        <v>0.22918693745182558</v>
      </c>
      <c r="D5642">
        <f t="shared" si="271"/>
        <v>-1.8956366488239625E-3</v>
      </c>
      <c r="E5642" s="2">
        <f t="shared" si="272"/>
        <v>0.19393957379565366</v>
      </c>
      <c r="K5642">
        <v>5637</v>
      </c>
      <c r="L5642" s="8">
        <v>2.0112277558090798E-3</v>
      </c>
      <c r="M5642" s="8">
        <v>-0.21119877280187199</v>
      </c>
    </row>
    <row r="5643" spans="1:13" x14ac:dyDescent="0.55000000000000004">
      <c r="A5643">
        <v>5638</v>
      </c>
      <c r="C5643">
        <f t="shared" si="270"/>
        <v>0.13279230791228558</v>
      </c>
      <c r="D5643">
        <f t="shared" si="271"/>
        <v>-2.191691888090359E-3</v>
      </c>
      <c r="E5643" s="2">
        <f t="shared" si="272"/>
        <v>5.6351692612870916E-2</v>
      </c>
      <c r="K5643">
        <v>5638</v>
      </c>
      <c r="L5643" s="8">
        <v>2.1818718788196301E-3</v>
      </c>
      <c r="M5643" s="8">
        <v>-0.104592806643937</v>
      </c>
    </row>
    <row r="5644" spans="1:13" x14ac:dyDescent="0.55000000000000004">
      <c r="A5644">
        <v>5639</v>
      </c>
      <c r="C5644">
        <f t="shared" si="270"/>
        <v>3.0696081265245523E-3</v>
      </c>
      <c r="D5644">
        <f t="shared" si="271"/>
        <v>-1.9376786606455875E-3</v>
      </c>
      <c r="E5644" s="2">
        <f t="shared" si="272"/>
        <v>6.319928844122734E-4</v>
      </c>
      <c r="K5644">
        <v>5639</v>
      </c>
      <c r="L5644" s="8">
        <v>1.80605265442933E-3</v>
      </c>
      <c r="M5644" s="8">
        <v>2.8209076784638101E-2</v>
      </c>
    </row>
    <row r="5645" spans="1:13" x14ac:dyDescent="0.55000000000000004">
      <c r="A5645">
        <v>5640</v>
      </c>
      <c r="C5645">
        <f t="shared" si="270"/>
        <v>-0.12742349859335309</v>
      </c>
      <c r="D5645">
        <f t="shared" si="271"/>
        <v>-1.1973489324309955E-3</v>
      </c>
      <c r="E5645" s="2">
        <f t="shared" si="272"/>
        <v>7.9168694535202172E-2</v>
      </c>
      <c r="K5645">
        <v>5640</v>
      </c>
      <c r="L5645" s="8">
        <v>9.7789633879994298E-4</v>
      </c>
      <c r="M5645" s="8">
        <v>0.15394582193609299</v>
      </c>
    </row>
    <row r="5646" spans="1:13" x14ac:dyDescent="0.55000000000000004">
      <c r="A5646">
        <v>5641</v>
      </c>
      <c r="C5646">
        <f t="shared" si="270"/>
        <v>-0.22593599304444409</v>
      </c>
      <c r="D5646">
        <f t="shared" si="271"/>
        <v>-1.5650986027429957E-4</v>
      </c>
      <c r="E5646" s="2">
        <f t="shared" si="272"/>
        <v>0.21814679416078767</v>
      </c>
      <c r="K5646">
        <v>5641</v>
      </c>
      <c r="L5646" s="8">
        <v>-9.5180181310356194E-5</v>
      </c>
      <c r="M5646" s="8">
        <v>0.241125880973108</v>
      </c>
    </row>
    <row r="5647" spans="1:13" x14ac:dyDescent="0.55000000000000004">
      <c r="A5647">
        <v>5642</v>
      </c>
      <c r="C5647">
        <f t="shared" si="270"/>
        <v>-0.26774331559424702</v>
      </c>
      <c r="D5647">
        <f t="shared" si="271"/>
        <v>9.2360988784514532E-4</v>
      </c>
      <c r="E5647" s="2">
        <f t="shared" si="272"/>
        <v>0.28692926035808208</v>
      </c>
      <c r="K5647">
        <v>5642</v>
      </c>
      <c r="L5647" s="8">
        <v>-1.14441823455649E-3</v>
      </c>
      <c r="M5647" s="8">
        <v>0.26791446728404</v>
      </c>
    </row>
    <row r="5648" spans="1:13" x14ac:dyDescent="0.55000000000000004">
      <c r="A5648">
        <v>5643</v>
      </c>
      <c r="C5648">
        <f t="shared" si="270"/>
        <v>-0.24235270951120011</v>
      </c>
      <c r="D5648">
        <f t="shared" si="271"/>
        <v>1.7719230222672058E-3</v>
      </c>
      <c r="E5648" s="2">
        <f t="shared" si="272"/>
        <v>0.2208576294208987</v>
      </c>
      <c r="K5648">
        <v>5643</v>
      </c>
      <c r="L5648" s="8">
        <v>-1.90702964150266E-3</v>
      </c>
      <c r="M5648" s="8">
        <v>0.22760221324299201</v>
      </c>
    </row>
    <row r="5649" spans="1:13" x14ac:dyDescent="0.55000000000000004">
      <c r="A5649">
        <v>5644</v>
      </c>
      <c r="C5649">
        <f t="shared" si="270"/>
        <v>-0.15613668173063641</v>
      </c>
      <c r="D5649">
        <f t="shared" si="271"/>
        <v>2.1755208272740598E-3</v>
      </c>
      <c r="E5649" s="2">
        <f t="shared" si="272"/>
        <v>8.2037707978407898E-2</v>
      </c>
      <c r="K5649">
        <v>5644</v>
      </c>
      <c r="L5649" s="8">
        <v>-2.1920136443814601E-3</v>
      </c>
      <c r="M5649" s="8">
        <v>0.13028557295361101</v>
      </c>
    </row>
    <row r="5650" spans="1:13" x14ac:dyDescent="0.55000000000000004">
      <c r="A5650">
        <v>5645</v>
      </c>
      <c r="C5650">
        <f t="shared" si="270"/>
        <v>-3.0733637935803498E-2</v>
      </c>
      <c r="D5650">
        <f t="shared" si="271"/>
        <v>2.03310876097572E-3</v>
      </c>
      <c r="E5650" s="2">
        <f t="shared" si="272"/>
        <v>9.6545306520539622E-4</v>
      </c>
      <c r="K5650">
        <v>5645</v>
      </c>
      <c r="L5650" s="8">
        <v>-1.92799423175951E-3</v>
      </c>
      <c r="M5650" s="8">
        <v>3.3810268498239802E-4</v>
      </c>
    </row>
    <row r="5651" spans="1:13" x14ac:dyDescent="0.55000000000000004">
      <c r="A5651">
        <v>5646</v>
      </c>
      <c r="C5651">
        <f t="shared" si="270"/>
        <v>0.10238290116362031</v>
      </c>
      <c r="D5651">
        <f t="shared" si="271"/>
        <v>1.3804292502296689E-3</v>
      </c>
      <c r="E5651" s="2">
        <f t="shared" si="272"/>
        <v>5.3859710100337597E-2</v>
      </c>
      <c r="K5651">
        <v>5646</v>
      </c>
      <c r="L5651" s="8">
        <v>-1.1810967033855E-3</v>
      </c>
      <c r="M5651" s="8">
        <v>-0.129694047498537</v>
      </c>
    </row>
    <row r="5652" spans="1:13" x14ac:dyDescent="0.55000000000000004">
      <c r="A5652">
        <v>5647</v>
      </c>
      <c r="C5652">
        <f t="shared" si="270"/>
        <v>0.20980349013518021</v>
      </c>
      <c r="D5652">
        <f t="shared" si="271"/>
        <v>3.8129109480394341E-4</v>
      </c>
      <c r="E5652" s="2">
        <f t="shared" si="272"/>
        <v>0.19101008812634182</v>
      </c>
      <c r="K5652">
        <v>5647</v>
      </c>
      <c r="L5652" s="8">
        <v>-1.3838617865658399E-4</v>
      </c>
      <c r="M5652" s="8">
        <v>-0.22724351892258901</v>
      </c>
    </row>
    <row r="5653" spans="1:13" x14ac:dyDescent="0.55000000000000004">
      <c r="A5653">
        <v>5648</v>
      </c>
      <c r="C5653">
        <f t="shared" si="270"/>
        <v>0.26456782538949669</v>
      </c>
      <c r="D5653">
        <f t="shared" si="271"/>
        <v>-7.1354308843898267E-4</v>
      </c>
      <c r="E5653" s="2">
        <f t="shared" si="272"/>
        <v>0.28349902692865503</v>
      </c>
      <c r="K5653">
        <v>5648</v>
      </c>
      <c r="L5653" s="8">
        <v>9.3898402300240404E-4</v>
      </c>
      <c r="M5653" s="8">
        <v>-0.267878441316032</v>
      </c>
    </row>
    <row r="5654" spans="1:13" x14ac:dyDescent="0.55000000000000004">
      <c r="A5654">
        <v>5649</v>
      </c>
      <c r="C5654">
        <f t="shared" si="270"/>
        <v>0.252931213118333</v>
      </c>
      <c r="D5654">
        <f t="shared" si="271"/>
        <v>-1.6292929967786653E-3</v>
      </c>
      <c r="E5654" s="2">
        <f t="shared" si="272"/>
        <v>0.24438465072936436</v>
      </c>
      <c r="K5654">
        <v>5649</v>
      </c>
      <c r="L5654" s="8">
        <v>1.7811798510664501E-3</v>
      </c>
      <c r="M5654" s="8">
        <v>-0.241421546284671</v>
      </c>
    </row>
    <row r="5655" spans="1:13" x14ac:dyDescent="0.55000000000000004">
      <c r="A5655">
        <v>5650</v>
      </c>
      <c r="C5655">
        <f t="shared" si="270"/>
        <v>0.1778141977214262</v>
      </c>
      <c r="D5655">
        <f t="shared" si="271"/>
        <v>-2.1361247056983688E-3</v>
      </c>
      <c r="E5655" s="2">
        <f t="shared" si="272"/>
        <v>0.11043214599727789</v>
      </c>
      <c r="K5655">
        <v>5650</v>
      </c>
      <c r="L5655" s="8">
        <v>2.1772681357933202E-3</v>
      </c>
      <c r="M5655" s="8">
        <v>-0.15449912731577101</v>
      </c>
    </row>
    <row r="5656" spans="1:13" x14ac:dyDescent="0.55000000000000004">
      <c r="A5656">
        <v>5651</v>
      </c>
      <c r="C5656">
        <f t="shared" si="270"/>
        <v>5.8069566722344562E-2</v>
      </c>
      <c r="D5656">
        <f t="shared" si="271"/>
        <v>-2.1068341394240219E-3</v>
      </c>
      <c r="E5656" s="2">
        <f t="shared" si="272"/>
        <v>7.5604781730578248E-3</v>
      </c>
      <c r="K5656">
        <v>5651</v>
      </c>
      <c r="L5656" s="8">
        <v>2.0280461091198199E-3</v>
      </c>
      <c r="M5656" s="8">
        <v>-2.88814434676344E-2</v>
      </c>
    </row>
    <row r="5657" spans="1:13" x14ac:dyDescent="0.55000000000000004">
      <c r="A5657">
        <v>5652</v>
      </c>
      <c r="C5657">
        <f t="shared" si="270"/>
        <v>-7.6249301510954381E-2</v>
      </c>
      <c r="D5657">
        <f t="shared" si="271"/>
        <v>-1.5487726127169114E-3</v>
      </c>
      <c r="E5657" s="2">
        <f t="shared" si="272"/>
        <v>3.2478916282563809E-2</v>
      </c>
      <c r="K5657">
        <v>5652</v>
      </c>
      <c r="L5657" s="8">
        <v>1.3708873533325901E-3</v>
      </c>
      <c r="M5657" s="8">
        <v>0.103969777064439</v>
      </c>
    </row>
    <row r="5658" spans="1:13" x14ac:dyDescent="0.55000000000000004">
      <c r="A5658">
        <v>5653</v>
      </c>
      <c r="C5658">
        <f t="shared" si="270"/>
        <v>-0.19143120227656812</v>
      </c>
      <c r="D5658">
        <f t="shared" si="271"/>
        <v>-6.0200180574548055E-4</v>
      </c>
      <c r="E5658" s="2">
        <f t="shared" si="272"/>
        <v>0.16177475375897618</v>
      </c>
      <c r="K5658">
        <v>5653</v>
      </c>
      <c r="L5658" s="8">
        <v>3.7038135553548802E-4</v>
      </c>
      <c r="M5658" s="8">
        <v>0.21078112194905299</v>
      </c>
    </row>
    <row r="5659" spans="1:13" x14ac:dyDescent="0.55000000000000004">
      <c r="A5659">
        <v>5654</v>
      </c>
      <c r="C5659">
        <f t="shared" si="270"/>
        <v>-0.25856790632034865</v>
      </c>
      <c r="D5659">
        <f t="shared" si="271"/>
        <v>4.9585876527681702E-4</v>
      </c>
      <c r="E5659" s="2">
        <f t="shared" si="272"/>
        <v>0.27391504062695865</v>
      </c>
      <c r="K5659">
        <v>5654</v>
      </c>
      <c r="L5659" s="8">
        <v>-7.2288895043459798E-4</v>
      </c>
      <c r="M5659" s="8">
        <v>0.26480102725037702</v>
      </c>
    </row>
    <row r="5660" spans="1:13" x14ac:dyDescent="0.55000000000000004">
      <c r="A5660">
        <v>5655</v>
      </c>
      <c r="C5660">
        <f t="shared" si="270"/>
        <v>-0.26080951605674579</v>
      </c>
      <c r="D5660">
        <f t="shared" si="271"/>
        <v>1.4692692380881081E-3</v>
      </c>
      <c r="E5660" s="2">
        <f t="shared" si="272"/>
        <v>0.26348652845290871</v>
      </c>
      <c r="K5660">
        <v>5655</v>
      </c>
      <c r="L5660" s="8">
        <v>-1.6351072342908599E-3</v>
      </c>
      <c r="M5660" s="8">
        <v>0.25249987257053103</v>
      </c>
    </row>
    <row r="5661" spans="1:13" x14ac:dyDescent="0.55000000000000004">
      <c r="A5661">
        <v>5656</v>
      </c>
      <c r="C5661">
        <f t="shared" si="270"/>
        <v>-0.19759343469130811</v>
      </c>
      <c r="D5661">
        <f t="shared" si="271"/>
        <v>2.0739241018775476E-3</v>
      </c>
      <c r="E5661" s="2">
        <f t="shared" si="272"/>
        <v>0.14028919553609195</v>
      </c>
      <c r="K5661">
        <v>5656</v>
      </c>
      <c r="L5661" s="8">
        <v>-2.1378027678501102E-3</v>
      </c>
      <c r="M5661" s="8">
        <v>0.17695855840990601</v>
      </c>
    </row>
    <row r="5662" spans="1:13" x14ac:dyDescent="0.55000000000000004">
      <c r="A5662">
        <v>5657</v>
      </c>
      <c r="C5662">
        <f t="shared" si="270"/>
        <v>-8.4785566157490777E-2</v>
      </c>
      <c r="D5662">
        <f t="shared" si="271"/>
        <v>2.158067730947262E-3</v>
      </c>
      <c r="E5662" s="2">
        <f t="shared" si="272"/>
        <v>2.0130627257592945E-2</v>
      </c>
      <c r="K5662">
        <v>5657</v>
      </c>
      <c r="L5662" s="8">
        <v>-2.1050723362357501E-3</v>
      </c>
      <c r="M5662" s="8">
        <v>5.70968755243218E-2</v>
      </c>
    </row>
    <row r="5663" spans="1:13" x14ac:dyDescent="0.55000000000000004">
      <c r="A5663">
        <v>5658</v>
      </c>
      <c r="C5663">
        <f t="shared" si="270"/>
        <v>4.9301692343921504E-2</v>
      </c>
      <c r="D5663">
        <f t="shared" si="271"/>
        <v>1.7005818480077279E-3</v>
      </c>
      <c r="E5663" s="2">
        <f t="shared" si="272"/>
        <v>1.5968559646235007E-2</v>
      </c>
      <c r="K5663">
        <v>5658</v>
      </c>
      <c r="L5663" s="8">
        <v>-1.5451134790904399E-3</v>
      </c>
      <c r="M5663" s="8">
        <v>-7.70650740396297E-2</v>
      </c>
    </row>
    <row r="5664" spans="1:13" x14ac:dyDescent="0.55000000000000004">
      <c r="A5664">
        <v>5659</v>
      </c>
      <c r="C5664">
        <f t="shared" si="270"/>
        <v>0.17101526526122166</v>
      </c>
      <c r="D5664">
        <f t="shared" si="271"/>
        <v>8.1628576666908253E-4</v>
      </c>
      <c r="E5664" s="2">
        <f t="shared" si="272"/>
        <v>0.13172607003124079</v>
      </c>
      <c r="K5664">
        <v>5659</v>
      </c>
      <c r="L5664" s="8">
        <v>-5.9817136591879298E-4</v>
      </c>
      <c r="M5664" s="8">
        <v>-0.191925597733345</v>
      </c>
    </row>
    <row r="5665" spans="1:13" x14ac:dyDescent="0.55000000000000004">
      <c r="A5665">
        <v>5660</v>
      </c>
      <c r="C5665">
        <f t="shared" si="270"/>
        <v>0.2498076113175704</v>
      </c>
      <c r="D5665">
        <f t="shared" si="271"/>
        <v>-2.728808361848653E-4</v>
      </c>
      <c r="E5665" s="2">
        <f t="shared" si="272"/>
        <v>0.25859744798113293</v>
      </c>
      <c r="K5665">
        <v>5660</v>
      </c>
      <c r="L5665" s="8">
        <v>4.9858647663297004E-4</v>
      </c>
      <c r="M5665" s="8">
        <v>-0.25871716485477397</v>
      </c>
    </row>
    <row r="5666" spans="1:13" x14ac:dyDescent="0.55000000000000004">
      <c r="A5666">
        <v>5661</v>
      </c>
      <c r="C5666">
        <f t="shared" si="270"/>
        <v>0.26590351245986549</v>
      </c>
      <c r="D5666">
        <f t="shared" si="271"/>
        <v>-1.2935601010280599E-3</v>
      </c>
      <c r="E5666" s="2">
        <f t="shared" si="272"/>
        <v>0.27732327979457</v>
      </c>
      <c r="K5666">
        <v>5661</v>
      </c>
      <c r="L5666" s="8">
        <v>1.47047024310605E-3</v>
      </c>
      <c r="M5666" s="8">
        <v>-0.260711413073555</v>
      </c>
    </row>
    <row r="5667" spans="1:13" x14ac:dyDescent="0.55000000000000004">
      <c r="A5667">
        <v>5662</v>
      </c>
      <c r="C5667">
        <f t="shared" si="270"/>
        <v>0.21526323677606746</v>
      </c>
      <c r="D5667">
        <f t="shared" si="271"/>
        <v>-1.9895830465967304E-3</v>
      </c>
      <c r="E5667" s="2">
        <f t="shared" si="272"/>
        <v>0.17029826816648486</v>
      </c>
      <c r="K5667">
        <v>5662</v>
      </c>
      <c r="L5667" s="8">
        <v>2.0740656150581098E-3</v>
      </c>
      <c r="M5667" s="8">
        <v>-0.197408870551875</v>
      </c>
    </row>
    <row r="5668" spans="1:13" x14ac:dyDescent="0.55000000000000004">
      <c r="A5668">
        <v>5663</v>
      </c>
      <c r="C5668">
        <f t="shared" si="270"/>
        <v>0.11059642605049134</v>
      </c>
      <c r="D5668">
        <f t="shared" si="271"/>
        <v>-2.1862625845527712E-3</v>
      </c>
      <c r="E5668" s="2">
        <f t="shared" si="272"/>
        <v>3.8126654196637959E-2</v>
      </c>
      <c r="K5668">
        <v>5663</v>
      </c>
      <c r="L5668" s="8">
        <v>2.1581983871498899E-3</v>
      </c>
      <c r="M5668" s="8">
        <v>-8.4664051764754097E-2</v>
      </c>
    </row>
    <row r="5669" spans="1:13" x14ac:dyDescent="0.55000000000000004">
      <c r="A5669">
        <v>5664</v>
      </c>
      <c r="C5669">
        <f t="shared" si="270"/>
        <v>-2.1827756426063615E-2</v>
      </c>
      <c r="D5669">
        <f t="shared" si="271"/>
        <v>-1.8342362965449405E-3</v>
      </c>
      <c r="E5669" s="2">
        <f t="shared" si="272"/>
        <v>5.0570815864225387E-3</v>
      </c>
      <c r="K5669">
        <v>5664</v>
      </c>
      <c r="L5669" s="8">
        <v>1.70179698468919E-3</v>
      </c>
      <c r="M5669" s="8">
        <v>4.92854040044962E-2</v>
      </c>
    </row>
    <row r="5670" spans="1:13" x14ac:dyDescent="0.55000000000000004">
      <c r="A5670">
        <v>5665</v>
      </c>
      <c r="C5670">
        <f t="shared" si="270"/>
        <v>-0.14877363212902764</v>
      </c>
      <c r="D5670">
        <f t="shared" si="271"/>
        <v>-1.0218553607660194E-3</v>
      </c>
      <c r="E5670" s="2">
        <f t="shared" si="272"/>
        <v>0.10218549275936697</v>
      </c>
      <c r="K5670">
        <v>5665</v>
      </c>
      <c r="L5670" s="8">
        <v>8.1916997023104298E-4</v>
      </c>
      <c r="M5670" s="8">
        <v>0.17089102459637101</v>
      </c>
    </row>
    <row r="5671" spans="1:13" x14ac:dyDescent="0.55000000000000004">
      <c r="A5671">
        <v>5666</v>
      </c>
      <c r="C5671">
        <f t="shared" si="270"/>
        <v>-0.23838046207084596</v>
      </c>
      <c r="D5671">
        <f t="shared" si="271"/>
        <v>4.6989731580634966E-5</v>
      </c>
      <c r="E5671" s="2">
        <f t="shared" si="272"/>
        <v>0.23821856249298232</v>
      </c>
      <c r="K5671">
        <v>5666</v>
      </c>
      <c r="L5671" s="8">
        <v>-2.6862324503303098E-4</v>
      </c>
      <c r="M5671" s="8">
        <v>0.249695927947133</v>
      </c>
    </row>
    <row r="5672" spans="1:13" x14ac:dyDescent="0.55000000000000004">
      <c r="A5672">
        <v>5667</v>
      </c>
      <c r="C5672">
        <f t="shared" si="270"/>
        <v>-0.26815882069434371</v>
      </c>
      <c r="D5672">
        <f t="shared" si="271"/>
        <v>1.1040413917655038E-3</v>
      </c>
      <c r="E5672" s="2">
        <f t="shared" si="272"/>
        <v>0.28528605219467401</v>
      </c>
      <c r="K5672">
        <v>5667</v>
      </c>
      <c r="L5672" s="8">
        <v>-1.2891381021609501E-3</v>
      </c>
      <c r="M5672" s="8">
        <v>0.265962937142457</v>
      </c>
    </row>
    <row r="5673" spans="1:13" x14ac:dyDescent="0.55000000000000004">
      <c r="A5673">
        <v>5668</v>
      </c>
      <c r="C5673">
        <f t="shared" si="270"/>
        <v>-0.23063496766301997</v>
      </c>
      <c r="D5673">
        <f t="shared" si="271"/>
        <v>1.8840019339633185E-3</v>
      </c>
      <c r="E5673" s="2">
        <f t="shared" si="272"/>
        <v>0.19914160299078215</v>
      </c>
      <c r="K5673">
        <v>5668</v>
      </c>
      <c r="L5673" s="8">
        <v>-1.9867803243704702E-3</v>
      </c>
      <c r="M5673" s="8">
        <v>0.215617878816173</v>
      </c>
    </row>
    <row r="5674" spans="1:13" x14ac:dyDescent="0.55000000000000004">
      <c r="A5674">
        <v>5669</v>
      </c>
      <c r="C5674">
        <f t="shared" si="270"/>
        <v>-0.13522659914767177</v>
      </c>
      <c r="D5674">
        <f t="shared" si="271"/>
        <v>2.1911177023462148E-3</v>
      </c>
      <c r="E5674" s="2">
        <f t="shared" si="272"/>
        <v>6.076056606754407E-2</v>
      </c>
      <c r="K5674">
        <v>5669</v>
      </c>
      <c r="L5674" s="8">
        <v>-2.1868210892510799E-3</v>
      </c>
      <c r="M5674" s="8">
        <v>0.111269985144168</v>
      </c>
    </row>
    <row r="5675" spans="1:13" x14ac:dyDescent="0.55000000000000004">
      <c r="A5675">
        <v>5670</v>
      </c>
      <c r="C5675">
        <f t="shared" si="270"/>
        <v>-5.8792045968086622E-3</v>
      </c>
      <c r="D5675">
        <f t="shared" si="271"/>
        <v>1.9483091125368484E-3</v>
      </c>
      <c r="E5675" s="2">
        <f t="shared" si="272"/>
        <v>2.2701334328446458E-4</v>
      </c>
      <c r="K5675">
        <v>5670</v>
      </c>
      <c r="L5675" s="8">
        <v>-1.8391589462756E-3</v>
      </c>
      <c r="M5675" s="8">
        <v>-2.0946166576068601E-2</v>
      </c>
    </row>
    <row r="5676" spans="1:13" x14ac:dyDescent="0.55000000000000004">
      <c r="A5676">
        <v>5671</v>
      </c>
      <c r="C5676">
        <f t="shared" si="270"/>
        <v>0.12494374638059848</v>
      </c>
      <c r="D5676">
        <f t="shared" si="271"/>
        <v>1.2165160026049178E-3</v>
      </c>
      <c r="E5676" s="2">
        <f t="shared" si="272"/>
        <v>7.4452561764421749E-2</v>
      </c>
      <c r="K5676">
        <v>5671</v>
      </c>
      <c r="L5676" s="8">
        <v>-1.0308680358916201E-3</v>
      </c>
      <c r="M5676" s="8">
        <v>-0.147916220936745</v>
      </c>
    </row>
    <row r="5677" spans="1:13" x14ac:dyDescent="0.55000000000000004">
      <c r="A5677">
        <v>5672</v>
      </c>
      <c r="C5677">
        <f t="shared" si="270"/>
        <v>0.22440845062559028</v>
      </c>
      <c r="D5677">
        <f t="shared" si="271"/>
        <v>1.794030181273084E-4</v>
      </c>
      <c r="E5677" s="2">
        <f t="shared" si="272"/>
        <v>0.21367338988288465</v>
      </c>
      <c r="K5677">
        <v>5672</v>
      </c>
      <c r="L5677" s="8">
        <v>3.5610169122440403E-5</v>
      </c>
      <c r="M5677" s="8">
        <v>-0.237839740158197</v>
      </c>
    </row>
    <row r="5678" spans="1:13" x14ac:dyDescent="0.55000000000000004">
      <c r="A5678">
        <v>5673</v>
      </c>
      <c r="C5678">
        <f t="shared" si="270"/>
        <v>0.26755136391838691</v>
      </c>
      <c r="D5678">
        <f t="shared" si="271"/>
        <v>-9.0273634238467531E-4</v>
      </c>
      <c r="E5678" s="2">
        <f t="shared" si="272"/>
        <v>0.28702397466146179</v>
      </c>
      <c r="K5678">
        <v>5673</v>
      </c>
      <c r="L5678" s="8">
        <v>1.0931695863703301E-3</v>
      </c>
      <c r="M5678" s="8">
        <v>-0.26819482100639802</v>
      </c>
    </row>
    <row r="5679" spans="1:13" x14ac:dyDescent="0.55000000000000004">
      <c r="A5679">
        <v>5674</v>
      </c>
      <c r="C5679">
        <f t="shared" si="270"/>
        <v>0.24354452440295427</v>
      </c>
      <c r="D5679">
        <f t="shared" si="271"/>
        <v>-1.7583079091304241E-3</v>
      </c>
      <c r="E5679" s="2">
        <f t="shared" si="272"/>
        <v>0.22555220697001011</v>
      </c>
      <c r="K5679">
        <v>5674</v>
      </c>
      <c r="L5679" s="8">
        <v>1.87693789918E-3</v>
      </c>
      <c r="M5679" s="8">
        <v>-0.231378845173665</v>
      </c>
    </row>
    <row r="5680" spans="1:13" x14ac:dyDescent="0.55000000000000004">
      <c r="A5680">
        <v>5675</v>
      </c>
      <c r="C5680">
        <f t="shared" si="270"/>
        <v>0.15841314277363919</v>
      </c>
      <c r="D5680">
        <f t="shared" si="271"/>
        <v>-2.1725812528744842E-3</v>
      </c>
      <c r="E5680" s="2">
        <f t="shared" si="272"/>
        <v>8.7040190195504824E-2</v>
      </c>
      <c r="K5680">
        <v>5675</v>
      </c>
      <c r="L5680" s="8">
        <v>2.1906154714626401E-3</v>
      </c>
      <c r="M5680" s="8">
        <v>-0.13661260219704099</v>
      </c>
    </row>
    <row r="5681" spans="1:13" x14ac:dyDescent="0.55000000000000004">
      <c r="A5681">
        <v>5676</v>
      </c>
      <c r="C5681">
        <f t="shared" si="270"/>
        <v>3.3523401392252759E-2</v>
      </c>
      <c r="D5681">
        <f t="shared" si="271"/>
        <v>-2.0415824965263319E-3</v>
      </c>
      <c r="E5681" s="2">
        <f t="shared" si="272"/>
        <v>1.6936753310182119E-3</v>
      </c>
      <c r="K5681">
        <v>5676</v>
      </c>
      <c r="L5681" s="8">
        <v>1.9556398093256702E-3</v>
      </c>
      <c r="M5681" s="8">
        <v>-7.6308855171107904E-3</v>
      </c>
    </row>
    <row r="5682" spans="1:13" x14ac:dyDescent="0.55000000000000004">
      <c r="A5682">
        <v>5677</v>
      </c>
      <c r="C5682">
        <f t="shared" si="270"/>
        <v>-9.9780007117729996E-2</v>
      </c>
      <c r="D5682">
        <f t="shared" si="271"/>
        <v>-1.3981895667192269E-3</v>
      </c>
      <c r="E5682" s="2">
        <f t="shared" si="272"/>
        <v>4.9747752007448617E-2</v>
      </c>
      <c r="K5682">
        <v>5677</v>
      </c>
      <c r="L5682" s="8">
        <v>1.23086202503449E-3</v>
      </c>
      <c r="M5682" s="8">
        <v>0.123262033779157</v>
      </c>
    </row>
    <row r="5683" spans="1:13" x14ac:dyDescent="0.55000000000000004">
      <c r="A5683">
        <v>5678</v>
      </c>
      <c r="C5683">
        <f t="shared" si="270"/>
        <v>-0.20804073704070911</v>
      </c>
      <c r="D5683">
        <f t="shared" si="271"/>
        <v>-4.0388052715164695E-4</v>
      </c>
      <c r="E5683" s="2">
        <f t="shared" si="272"/>
        <v>0.18604034906204356</v>
      </c>
      <c r="K5683">
        <v>5678</v>
      </c>
      <c r="L5683" s="8">
        <v>1.97807210859776E-4</v>
      </c>
      <c r="M5683" s="8">
        <v>0.22328321205329099</v>
      </c>
    </row>
    <row r="5684" spans="1:13" x14ac:dyDescent="0.55000000000000004">
      <c r="A5684">
        <v>5679</v>
      </c>
      <c r="C5684">
        <f t="shared" si="270"/>
        <v>-0.26408762711726996</v>
      </c>
      <c r="D5684">
        <f t="shared" si="271"/>
        <v>6.9179401160495281E-4</v>
      </c>
      <c r="E5684" s="2">
        <f t="shared" si="272"/>
        <v>0.28245967194253296</v>
      </c>
      <c r="K5684">
        <v>5679</v>
      </c>
      <c r="L5684" s="8">
        <v>-8.8478964638162604E-4</v>
      </c>
      <c r="M5684" s="8">
        <v>0.267381724720193</v>
      </c>
    </row>
    <row r="5685" spans="1:13" x14ac:dyDescent="0.55000000000000004">
      <c r="A5685">
        <v>5680</v>
      </c>
      <c r="C5685">
        <f t="shared" si="270"/>
        <v>-0.2538540893129031</v>
      </c>
      <c r="D5685">
        <f t="shared" si="271"/>
        <v>1.6138428353094851E-3</v>
      </c>
      <c r="E5685" s="2">
        <f t="shared" si="272"/>
        <v>0.24836958199455378</v>
      </c>
      <c r="K5685">
        <v>5680</v>
      </c>
      <c r="L5685" s="8">
        <v>-1.74578544785027E-3</v>
      </c>
      <c r="M5685" s="8">
        <v>0.244512825715125</v>
      </c>
    </row>
    <row r="5686" spans="1:13" x14ac:dyDescent="0.55000000000000004">
      <c r="A5686">
        <v>5681</v>
      </c>
      <c r="C5686">
        <f t="shared" si="270"/>
        <v>-0.17990852591064271</v>
      </c>
      <c r="D5686">
        <f t="shared" si="271"/>
        <v>2.1308511244592381E-3</v>
      </c>
      <c r="E5686" s="2">
        <f t="shared" si="272"/>
        <v>0.11581273280996861</v>
      </c>
      <c r="K5686">
        <v>5681</v>
      </c>
      <c r="L5686" s="8">
        <v>-2.1695384538381601E-3</v>
      </c>
      <c r="M5686" s="8">
        <v>0.16040417266225601</v>
      </c>
    </row>
    <row r="5687" spans="1:13" x14ac:dyDescent="0.55000000000000004">
      <c r="A5687">
        <v>5682</v>
      </c>
      <c r="C5687">
        <f t="shared" si="270"/>
        <v>-6.0809714675649711E-2</v>
      </c>
      <c r="D5687">
        <f t="shared" si="271"/>
        <v>2.1130606961476902E-3</v>
      </c>
      <c r="E5687" s="2">
        <f t="shared" si="272"/>
        <v>9.3956215073519259E-3</v>
      </c>
      <c r="K5687">
        <v>5682</v>
      </c>
      <c r="L5687" s="8">
        <v>-2.0499170952228201E-3</v>
      </c>
      <c r="M5687" s="8">
        <v>3.6121299490879701E-2</v>
      </c>
    </row>
    <row r="5688" spans="1:13" x14ac:dyDescent="0.55000000000000004">
      <c r="A5688">
        <v>5683</v>
      </c>
      <c r="C5688">
        <f t="shared" si="270"/>
        <v>7.3551053175847023E-2</v>
      </c>
      <c r="D5688">
        <f t="shared" si="271"/>
        <v>1.5649365728885646E-3</v>
      </c>
      <c r="E5688" s="2">
        <f t="shared" si="272"/>
        <v>2.9158783068520256E-2</v>
      </c>
      <c r="K5688">
        <v>5683</v>
      </c>
      <c r="L5688" s="8">
        <v>-1.4168812833465E-3</v>
      </c>
      <c r="M5688" s="8">
        <v>-9.7208377218261102E-2</v>
      </c>
    </row>
    <row r="5689" spans="1:13" x14ac:dyDescent="0.55000000000000004">
      <c r="A5689">
        <v>5684</v>
      </c>
      <c r="C5689">
        <f t="shared" si="270"/>
        <v>0.18945205701063272</v>
      </c>
      <c r="D5689">
        <f t="shared" si="271"/>
        <v>6.2404635611067183E-4</v>
      </c>
      <c r="E5689" s="2">
        <f t="shared" si="272"/>
        <v>0.15653391347396153</v>
      </c>
      <c r="K5689">
        <v>5684</v>
      </c>
      <c r="L5689" s="8">
        <v>-4.2897876436270399E-4</v>
      </c>
      <c r="M5689" s="8">
        <v>-0.20619161281609599</v>
      </c>
    </row>
    <row r="5690" spans="1:13" x14ac:dyDescent="0.55000000000000004">
      <c r="A5690">
        <v>5685</v>
      </c>
      <c r="C5690">
        <f t="shared" si="270"/>
        <v>0.25780458787201721</v>
      </c>
      <c r="D5690">
        <f t="shared" si="271"/>
        <v>-4.7346634221983518E-4</v>
      </c>
      <c r="E5690" s="2">
        <f t="shared" si="272"/>
        <v>0.27179275526565094</v>
      </c>
      <c r="K5690">
        <v>5685</v>
      </c>
      <c r="L5690" s="8">
        <v>6.6636414734678703E-4</v>
      </c>
      <c r="M5690" s="8">
        <v>-0.26353287986423801</v>
      </c>
    </row>
    <row r="5691" spans="1:13" x14ac:dyDescent="0.55000000000000004">
      <c r="A5691">
        <v>5686</v>
      </c>
      <c r="C5691">
        <f t="shared" si="270"/>
        <v>0.26145360126707323</v>
      </c>
      <c r="D5691">
        <f t="shared" si="271"/>
        <v>-1.4521489685318102E-3</v>
      </c>
      <c r="E5691" s="2">
        <f t="shared" si="272"/>
        <v>0.26659078646546913</v>
      </c>
      <c r="K5691">
        <v>5686</v>
      </c>
      <c r="L5691" s="8">
        <v>1.59481202453022E-3</v>
      </c>
      <c r="M5691" s="8">
        <v>-0.254870702311084</v>
      </c>
    </row>
    <row r="5692" spans="1:13" x14ac:dyDescent="0.55000000000000004">
      <c r="A5692">
        <v>5687</v>
      </c>
      <c r="C5692">
        <f t="shared" si="270"/>
        <v>0.1994832717487412</v>
      </c>
      <c r="D5692">
        <f t="shared" si="271"/>
        <v>-2.0663728126139149E-3</v>
      </c>
      <c r="E5692" s="2">
        <f t="shared" si="272"/>
        <v>0.14581541608668408</v>
      </c>
      <c r="K5692">
        <v>5687</v>
      </c>
      <c r="L5692" s="8">
        <v>2.1238293366745201E-3</v>
      </c>
      <c r="M5692" s="8">
        <v>-0.18237457626107001</v>
      </c>
    </row>
    <row r="5693" spans="1:13" x14ac:dyDescent="0.55000000000000004">
      <c r="A5693">
        <v>5688</v>
      </c>
      <c r="C5693">
        <f t="shared" si="270"/>
        <v>8.74468457952184E-2</v>
      </c>
      <c r="D5693">
        <f t="shared" si="271"/>
        <v>-2.161980636412918E-3</v>
      </c>
      <c r="E5693" s="2">
        <f t="shared" si="272"/>
        <v>2.2997252997622189E-2</v>
      </c>
      <c r="K5693">
        <v>5688</v>
      </c>
      <c r="L5693" s="8">
        <v>2.1209204161680099E-3</v>
      </c>
      <c r="M5693" s="8">
        <v>-6.4201606216736498E-2</v>
      </c>
    </row>
    <row r="5694" spans="1:13" x14ac:dyDescent="0.55000000000000004">
      <c r="A5694">
        <v>5689</v>
      </c>
      <c r="C5694">
        <f t="shared" si="270"/>
        <v>-4.6536895219645082E-2</v>
      </c>
      <c r="D5694">
        <f t="shared" si="271"/>
        <v>-1.7149768914082959E-3</v>
      </c>
      <c r="E5694" s="2">
        <f t="shared" si="272"/>
        <v>1.3592749992415649E-2</v>
      </c>
      <c r="K5694">
        <v>5689</v>
      </c>
      <c r="L5694" s="8">
        <v>1.58681382019717E-3</v>
      </c>
      <c r="M5694" s="8">
        <v>7.0051054382428493E-2</v>
      </c>
    </row>
    <row r="5695" spans="1:13" x14ac:dyDescent="0.55000000000000004">
      <c r="A5695">
        <v>5690</v>
      </c>
      <c r="C5695">
        <f t="shared" si="270"/>
        <v>-0.16884085645126454</v>
      </c>
      <c r="D5695">
        <f t="shared" si="271"/>
        <v>-8.3755009553433354E-4</v>
      </c>
      <c r="E5695" s="2">
        <f t="shared" si="272"/>
        <v>0.12645125353166597</v>
      </c>
      <c r="K5695">
        <v>5690</v>
      </c>
      <c r="L5695" s="8">
        <v>6.5527985907967799E-4</v>
      </c>
      <c r="M5695" s="8">
        <v>0.186758993846322</v>
      </c>
    </row>
    <row r="5696" spans="1:13" x14ac:dyDescent="0.55000000000000004">
      <c r="A5696">
        <v>5691</v>
      </c>
      <c r="C5696">
        <f t="shared" si="270"/>
        <v>-0.24876932160033796</v>
      </c>
      <c r="D5696">
        <f t="shared" si="271"/>
        <v>2.500841201833596E-4</v>
      </c>
      <c r="E5696" s="2">
        <f t="shared" si="272"/>
        <v>0.25549113219992048</v>
      </c>
      <c r="K5696">
        <v>5691</v>
      </c>
      <c r="L5696" s="8">
        <v>-4.40373007805448E-4</v>
      </c>
      <c r="M5696" s="8">
        <v>0.25669198473271898</v>
      </c>
    </row>
    <row r="5697" spans="1:13" x14ac:dyDescent="0.55000000000000004">
      <c r="A5697">
        <v>5692</v>
      </c>
      <c r="C5697">
        <f t="shared" si="270"/>
        <v>-0.26626193066897236</v>
      </c>
      <c r="D5697">
        <f t="shared" si="271"/>
        <v>1.2749524930900306E-3</v>
      </c>
      <c r="E5697" s="2">
        <f t="shared" si="272"/>
        <v>0.27941458364146188</v>
      </c>
      <c r="K5697">
        <v>5692</v>
      </c>
      <c r="L5697" s="8">
        <v>-1.42573172300989E-3</v>
      </c>
      <c r="M5697" s="8">
        <v>0.26233487564134</v>
      </c>
    </row>
    <row r="5698" spans="1:13" x14ac:dyDescent="0.55000000000000004">
      <c r="A5698">
        <v>5693</v>
      </c>
      <c r="C5698">
        <f t="shared" si="270"/>
        <v>-0.21692840749588421</v>
      </c>
      <c r="D5698">
        <f t="shared" si="271"/>
        <v>1.9798346640973676E-3</v>
      </c>
      <c r="E5698" s="2">
        <f t="shared" si="272"/>
        <v>0.17573096827306209</v>
      </c>
      <c r="K5698">
        <v>5693</v>
      </c>
      <c r="L5698" s="8">
        <v>-2.0540070835890199E-3</v>
      </c>
      <c r="M5698" s="8">
        <v>0.20227436953816899</v>
      </c>
    </row>
    <row r="5699" spans="1:13" x14ac:dyDescent="0.55000000000000004">
      <c r="A5699">
        <v>5694</v>
      </c>
      <c r="C5699">
        <f t="shared" si="270"/>
        <v>-0.11315042652935783</v>
      </c>
      <c r="D5699">
        <f t="shared" si="271"/>
        <v>2.1878200660198155E-3</v>
      </c>
      <c r="E5699" s="2">
        <f t="shared" si="272"/>
        <v>4.1903489870832547E-2</v>
      </c>
      <c r="K5699">
        <v>5694</v>
      </c>
      <c r="L5699" s="8">
        <v>-2.1678436279483999E-3</v>
      </c>
      <c r="M5699" s="8">
        <v>9.1552992765075406E-2</v>
      </c>
    </row>
    <row r="5700" spans="1:13" x14ac:dyDescent="0.55000000000000004">
      <c r="A5700">
        <v>5695</v>
      </c>
      <c r="C5700">
        <f t="shared" si="270"/>
        <v>1.9025926474284218E-2</v>
      </c>
      <c r="D5700">
        <f t="shared" si="271"/>
        <v>1.8467087469592686E-3</v>
      </c>
      <c r="E5700" s="2">
        <f t="shared" si="272"/>
        <v>3.7361831646331627E-3</v>
      </c>
      <c r="K5700">
        <v>5695</v>
      </c>
      <c r="L5700" s="8">
        <v>-1.7387302873625901E-3</v>
      </c>
      <c r="M5700" s="8">
        <v>-4.2098398999565897E-2</v>
      </c>
    </row>
    <row r="5701" spans="1:13" x14ac:dyDescent="0.55000000000000004">
      <c r="A5701">
        <v>5696</v>
      </c>
      <c r="C5701">
        <f t="shared" si="270"/>
        <v>0.14642717296431998</v>
      </c>
      <c r="D5701">
        <f t="shared" si="271"/>
        <v>1.0421124579718724E-3</v>
      </c>
      <c r="E5701" s="2">
        <f t="shared" si="272"/>
        <v>9.7115225501353736E-2</v>
      </c>
      <c r="K5701">
        <v>5696</v>
      </c>
      <c r="L5701" s="8">
        <v>-8.7414116000719699E-4</v>
      </c>
      <c r="M5701" s="8">
        <v>-0.16520598557525801</v>
      </c>
    </row>
    <row r="5702" spans="1:13" x14ac:dyDescent="0.55000000000000004">
      <c r="A5702">
        <v>5697</v>
      </c>
      <c r="C5702">
        <f t="shared" ref="C5702:C5765" si="273">$D$1*COS($B$2*(A5702-$L$2)+$B$1)</f>
        <v>0.23707828548411994</v>
      </c>
      <c r="D5702">
        <f t="shared" ref="D5702:D5765" si="274">$D$2*COS($B$2*(A5702-$L$3)+$B$3)</f>
        <v>-2.4032091995915019E-5</v>
      </c>
      <c r="E5702" s="2">
        <f t="shared" ref="E5702:E5765" si="275">(M5702-C5702)^2</f>
        <v>0.23427051411113356</v>
      </c>
      <c r="K5702">
        <v>5697</v>
      </c>
      <c r="L5702" s="8">
        <v>2.0938204365006399E-4</v>
      </c>
      <c r="M5702" s="8">
        <v>-0.246936708200098</v>
      </c>
    </row>
    <row r="5703" spans="1:13" x14ac:dyDescent="0.55000000000000004">
      <c r="A5703">
        <v>5698</v>
      </c>
      <c r="C5703">
        <f t="shared" si="273"/>
        <v>0.26822774556116291</v>
      </c>
      <c r="D5703">
        <f t="shared" si="274"/>
        <v>-1.0841450934290348E-3</v>
      </c>
      <c r="E5703" s="2">
        <f t="shared" si="275"/>
        <v>0.28627673248592056</v>
      </c>
      <c r="K5703">
        <v>5698</v>
      </c>
      <c r="L5703" s="8">
        <v>1.2404642155632601E-3</v>
      </c>
      <c r="M5703" s="8">
        <v>-0.26682060037209998</v>
      </c>
    </row>
    <row r="5704" spans="1:13" x14ac:dyDescent="0.55000000000000004">
      <c r="A5704">
        <v>5699</v>
      </c>
      <c r="C5704">
        <f t="shared" si="273"/>
        <v>0.23205769529463369</v>
      </c>
      <c r="D5704">
        <f t="shared" si="274"/>
        <v>-1.8721605283768608E-3</v>
      </c>
      <c r="E5704" s="2">
        <f t="shared" si="275"/>
        <v>0.20424552735397658</v>
      </c>
      <c r="K5704">
        <v>5699</v>
      </c>
      <c r="L5704" s="8">
        <v>1.9608644294073301E-3</v>
      </c>
      <c r="M5704" s="8">
        <v>-0.21987761794607399</v>
      </c>
    </row>
    <row r="5705" spans="1:13" x14ac:dyDescent="0.55000000000000004">
      <c r="A5705">
        <v>5700</v>
      </c>
      <c r="C5705">
        <f t="shared" si="273"/>
        <v>0.13764605489726403</v>
      </c>
      <c r="D5705">
        <f t="shared" si="274"/>
        <v>-2.1903031327149439E-3</v>
      </c>
      <c r="E5705" s="2">
        <f t="shared" si="275"/>
        <v>6.5285859357787163E-2</v>
      </c>
      <c r="K5705">
        <v>5700</v>
      </c>
      <c r="L5705" s="8">
        <v>2.1901539825865401E-3</v>
      </c>
      <c r="M5705" s="8">
        <v>-0.11786492208374</v>
      </c>
    </row>
    <row r="5706" spans="1:13" x14ac:dyDescent="0.55000000000000004">
      <c r="A5706">
        <v>5701</v>
      </c>
      <c r="C5706">
        <f t="shared" si="273"/>
        <v>8.6881560693125599E-3</v>
      </c>
      <c r="D5706">
        <f t="shared" si="274"/>
        <v>-1.9587258186684474E-3</v>
      </c>
      <c r="E5706" s="2">
        <f t="shared" si="275"/>
        <v>2.4796601660868636E-5</v>
      </c>
      <c r="K5706">
        <v>5701</v>
      </c>
      <c r="L5706" s="8">
        <v>1.87090588409803E-3</v>
      </c>
      <c r="M5706" s="8">
        <v>1.3667774695359E-2</v>
      </c>
    </row>
    <row r="5707" spans="1:13" x14ac:dyDescent="0.55000000000000004">
      <c r="A5707">
        <v>5702</v>
      </c>
      <c r="C5707">
        <f t="shared" si="273"/>
        <v>-0.12245028679676331</v>
      </c>
      <c r="D5707">
        <f t="shared" si="274"/>
        <v>-1.2355496108269126E-3</v>
      </c>
      <c r="E5707" s="2">
        <f t="shared" si="275"/>
        <v>6.9816213668048924E-2</v>
      </c>
      <c r="K5707">
        <v>5702</v>
      </c>
      <c r="L5707" s="8">
        <v>1.0830778006796801E-3</v>
      </c>
      <c r="M5707" s="8">
        <v>0.141777292513287</v>
      </c>
    </row>
    <row r="5708" spans="1:13" x14ac:dyDescent="0.55000000000000004">
      <c r="A5708">
        <v>5703</v>
      </c>
      <c r="C5708">
        <f t="shared" si="273"/>
        <v>-0.22285628872800753</v>
      </c>
      <c r="D5708">
        <f t="shared" si="274"/>
        <v>-2.022764939729045E-4</v>
      </c>
      <c r="E5708" s="2">
        <f t="shared" si="275"/>
        <v>0.20906301911812727</v>
      </c>
      <c r="K5708">
        <v>5703</v>
      </c>
      <c r="L5708" s="8">
        <v>2.3986163154223402E-5</v>
      </c>
      <c r="M5708" s="8">
        <v>0.23437780789879401</v>
      </c>
    </row>
    <row r="5709" spans="1:13" x14ac:dyDescent="0.55000000000000004">
      <c r="A5709">
        <v>5704</v>
      </c>
      <c r="C5709">
        <f t="shared" si="273"/>
        <v>-0.26733005962637291</v>
      </c>
      <c r="D5709">
        <f t="shared" si="274"/>
        <v>8.8176375921810628E-4</v>
      </c>
      <c r="E5709" s="2">
        <f t="shared" si="275"/>
        <v>0.2868748658918569</v>
      </c>
      <c r="K5709">
        <v>5704</v>
      </c>
      <c r="L5709" s="8">
        <v>-1.04111295773256E-3</v>
      </c>
      <c r="M5709" s="8">
        <v>0.268276947321685</v>
      </c>
    </row>
    <row r="5710" spans="1:13" x14ac:dyDescent="0.55000000000000004">
      <c r="A5710">
        <v>5705</v>
      </c>
      <c r="C5710">
        <f t="shared" si="273"/>
        <v>-0.24470962042908023</v>
      </c>
      <c r="D5710">
        <f t="shared" si="274"/>
        <v>1.7444998949507132E-3</v>
      </c>
      <c r="E5710" s="2">
        <f t="shared" si="275"/>
        <v>0.23010641177584254</v>
      </c>
      <c r="K5710">
        <v>5705</v>
      </c>
      <c r="L5710" s="8">
        <v>-1.84545887975933E-3</v>
      </c>
      <c r="M5710" s="8">
        <v>0.23498446101850501</v>
      </c>
    </row>
    <row r="5711" spans="1:13" x14ac:dyDescent="0.55000000000000004">
      <c r="A5711">
        <v>5706</v>
      </c>
      <c r="C5711">
        <f t="shared" si="273"/>
        <v>-0.16067222457362315</v>
      </c>
      <c r="D5711">
        <f t="shared" si="274"/>
        <v>2.1694033281908932E-3</v>
      </c>
      <c r="E5711" s="2">
        <f t="shared" si="275"/>
        <v>9.2118856274928551E-2</v>
      </c>
      <c r="K5711">
        <v>5706</v>
      </c>
      <c r="L5711" s="8">
        <v>-2.18759817695464E-3</v>
      </c>
      <c r="M5711" s="8">
        <v>0.14283865871547499</v>
      </c>
    </row>
    <row r="5712" spans="1:13" x14ac:dyDescent="0.55000000000000004">
      <c r="A5712">
        <v>5707</v>
      </c>
      <c r="C5712">
        <f t="shared" si="273"/>
        <v>-3.6309487051964871E-2</v>
      </c>
      <c r="D5712">
        <f t="shared" si="274"/>
        <v>2.0498322534491047E-3</v>
      </c>
      <c r="E5712" s="2">
        <f t="shared" si="275"/>
        <v>2.6242583220098346E-3</v>
      </c>
      <c r="K5712">
        <v>5707</v>
      </c>
      <c r="L5712" s="8">
        <v>-1.9818399398578101E-3</v>
      </c>
      <c r="M5712" s="8">
        <v>1.49180282304479E-2</v>
      </c>
    </row>
    <row r="5713" spans="1:13" x14ac:dyDescent="0.55000000000000004">
      <c r="A5713">
        <v>5708</v>
      </c>
      <c r="C5713">
        <f t="shared" si="273"/>
        <v>9.7166166376475224E-2</v>
      </c>
      <c r="D5713">
        <f t="shared" si="274"/>
        <v>1.415796490127258E-3</v>
      </c>
      <c r="E5713" s="2">
        <f t="shared" si="275"/>
        <v>4.5755383825681326E-2</v>
      </c>
      <c r="K5713">
        <v>5708</v>
      </c>
      <c r="L5713" s="8">
        <v>-1.27971759538118E-3</v>
      </c>
      <c r="M5713" s="8">
        <v>-0.11673891496962401</v>
      </c>
    </row>
    <row r="5714" spans="1:13" x14ac:dyDescent="0.55000000000000004">
      <c r="A5714">
        <v>5709</v>
      </c>
      <c r="C5714">
        <f t="shared" si="273"/>
        <v>0.20625516014220549</v>
      </c>
      <c r="D5714">
        <f t="shared" si="274"/>
        <v>4.2642565043692635E-4</v>
      </c>
      <c r="E5714" s="2">
        <f t="shared" si="275"/>
        <v>0.18097624852893573</v>
      </c>
      <c r="K5714">
        <v>5709</v>
      </c>
      <c r="L5714" s="8">
        <v>-2.5708204034972698E-4</v>
      </c>
      <c r="M5714" s="8">
        <v>-0.219157872719901</v>
      </c>
    </row>
    <row r="5715" spans="1:13" x14ac:dyDescent="0.55000000000000004">
      <c r="A5715">
        <v>5710</v>
      </c>
      <c r="C5715">
        <f t="shared" si="273"/>
        <v>0.26357845622970605</v>
      </c>
      <c r="D5715">
        <f t="shared" si="274"/>
        <v>-6.6996903919789067E-4</v>
      </c>
      <c r="E5715" s="2">
        <f t="shared" si="275"/>
        <v>0.28118185886547287</v>
      </c>
      <c r="K5715">
        <v>5710</v>
      </c>
      <c r="L5715" s="8">
        <v>8.2994130650851199E-4</v>
      </c>
      <c r="M5715" s="8">
        <v>-0.26668738169074002</v>
      </c>
    </row>
    <row r="5716" spans="1:13" x14ac:dyDescent="0.55000000000000004">
      <c r="A5716">
        <v>5711</v>
      </c>
      <c r="C5716">
        <f t="shared" si="273"/>
        <v>0.25474911559658669</v>
      </c>
      <c r="D5716">
        <f t="shared" si="274"/>
        <v>-1.5982156218208956E-3</v>
      </c>
      <c r="E5716" s="2">
        <f t="shared" si="275"/>
        <v>0.25217721684898736</v>
      </c>
      <c r="K5716">
        <v>5711</v>
      </c>
      <c r="L5716" s="8">
        <v>1.70910070456961E-3</v>
      </c>
      <c r="M5716" s="8">
        <v>-0.247423381508728</v>
      </c>
    </row>
    <row r="5717" spans="1:13" x14ac:dyDescent="0.55000000000000004">
      <c r="A5717">
        <v>5712</v>
      </c>
      <c r="C5717">
        <f t="shared" si="273"/>
        <v>0.18198311663402642</v>
      </c>
      <c r="D5717">
        <f t="shared" si="274"/>
        <v>-2.1253437710792326E-3</v>
      </c>
      <c r="E5717" s="2">
        <f t="shared" si="275"/>
        <v>0.12122497910092501</v>
      </c>
      <c r="K5717">
        <v>5712</v>
      </c>
      <c r="L5717" s="8">
        <v>2.1602052286802198E-3</v>
      </c>
      <c r="M5717" s="8">
        <v>-0.166190660524629</v>
      </c>
    </row>
    <row r="5718" spans="1:13" x14ac:dyDescent="0.55000000000000004">
      <c r="A5718">
        <v>5713</v>
      </c>
      <c r="C5718">
        <f t="shared" si="273"/>
        <v>6.3543191296067003E-2</v>
      </c>
      <c r="D5718">
        <f t="shared" si="274"/>
        <v>-2.1190554324888515E-3</v>
      </c>
      <c r="E5718" s="2">
        <f t="shared" si="275"/>
        <v>1.1422831842128396E-2</v>
      </c>
      <c r="K5718">
        <v>5713</v>
      </c>
      <c r="L5718" s="8">
        <v>2.0702729523275399E-3</v>
      </c>
      <c r="M5718" s="8">
        <v>-4.3334457640127298E-2</v>
      </c>
    </row>
    <row r="5719" spans="1:13" x14ac:dyDescent="0.55000000000000004">
      <c r="A5719">
        <v>5714</v>
      </c>
      <c r="C5719">
        <f t="shared" si="273"/>
        <v>-7.0844735673005296E-2</v>
      </c>
      <c r="D5719">
        <f t="shared" si="274"/>
        <v>-1.5809288464882776E-3</v>
      </c>
      <c r="E5719" s="2">
        <f t="shared" si="275"/>
        <v>2.5991844761249279E-2</v>
      </c>
      <c r="K5719">
        <v>5714</v>
      </c>
      <c r="L5719" s="8">
        <v>1.46182797202343E-3</v>
      </c>
      <c r="M5719" s="8">
        <v>9.0375128987802797E-2</v>
      </c>
    </row>
    <row r="5720" spans="1:13" x14ac:dyDescent="0.55000000000000004">
      <c r="A5720">
        <v>5715</v>
      </c>
      <c r="C5720">
        <f t="shared" si="273"/>
        <v>-0.18745212727390437</v>
      </c>
      <c r="D5720">
        <f t="shared" si="274"/>
        <v>-6.4602244338569286E-4</v>
      </c>
      <c r="E5720" s="2">
        <f t="shared" si="275"/>
        <v>0.15124463430141413</v>
      </c>
      <c r="K5720">
        <v>5715</v>
      </c>
      <c r="L5720" s="8">
        <v>4.8725910760368598E-4</v>
      </c>
      <c r="M5720" s="8">
        <v>0.20144970391413999</v>
      </c>
    </row>
    <row r="5721" spans="1:13" x14ac:dyDescent="0.55000000000000004">
      <c r="A5721">
        <v>5716</v>
      </c>
      <c r="C5721">
        <f t="shared" si="273"/>
        <v>-0.25701298611015794</v>
      </c>
      <c r="D5721">
        <f t="shared" si="274"/>
        <v>4.5102197595613071E-4</v>
      </c>
      <c r="E5721" s="2">
        <f t="shared" si="275"/>
        <v>0.26944709538291362</v>
      </c>
      <c r="K5721">
        <v>5716</v>
      </c>
      <c r="L5721" s="8">
        <v>-6.0934682305145401E-4</v>
      </c>
      <c r="M5721" s="8">
        <v>0.262069950791946</v>
      </c>
    </row>
    <row r="5722" spans="1:13" x14ac:dyDescent="0.55000000000000004">
      <c r="A5722">
        <v>5717</v>
      </c>
      <c r="C5722">
        <f t="shared" si="273"/>
        <v>-0.26206900283666851</v>
      </c>
      <c r="D5722">
        <f t="shared" si="274"/>
        <v>1.4348693861219084E-3</v>
      </c>
      <c r="E5722" s="2">
        <f t="shared" si="275"/>
        <v>0.26948781240014796</v>
      </c>
      <c r="K5722">
        <v>5717</v>
      </c>
      <c r="L5722" s="8">
        <v>-1.5533380617601001E-3</v>
      </c>
      <c r="M5722" s="8">
        <v>0.25705315272996498</v>
      </c>
    </row>
    <row r="5723" spans="1:13" x14ac:dyDescent="0.55000000000000004">
      <c r="A5723">
        <v>5718</v>
      </c>
      <c r="C5723">
        <f t="shared" si="273"/>
        <v>-0.20135122382745849</v>
      </c>
      <c r="D5723">
        <f t="shared" si="274"/>
        <v>2.0585948250180031E-3</v>
      </c>
      <c r="E5723" s="2">
        <f t="shared" si="275"/>
        <v>0.15132646297254262</v>
      </c>
      <c r="K5723">
        <v>5718</v>
      </c>
      <c r="L5723" s="8">
        <v>-2.1082861466911801E-3</v>
      </c>
      <c r="M5723" s="8">
        <v>0.18765579792477499</v>
      </c>
    </row>
    <row r="5724" spans="1:13" x14ac:dyDescent="0.55000000000000004">
      <c r="A5724">
        <v>5719</v>
      </c>
      <c r="C5724">
        <f t="shared" si="273"/>
        <v>-9.0098531784605404E-2</v>
      </c>
      <c r="D5724">
        <f t="shared" si="274"/>
        <v>2.1656563545705996E-3</v>
      </c>
      <c r="E5724" s="2">
        <f t="shared" si="275"/>
        <v>2.6036215756891298E-2</v>
      </c>
      <c r="K5724">
        <v>5719</v>
      </c>
      <c r="L5724" s="8">
        <v>-2.1352008873257301E-3</v>
      </c>
      <c r="M5724" s="8">
        <v>7.1258884397271099E-2</v>
      </c>
    </row>
    <row r="5725" spans="1:13" x14ac:dyDescent="0.55000000000000004">
      <c r="A5725">
        <v>5720</v>
      </c>
      <c r="C5725">
        <f t="shared" si="273"/>
        <v>4.3766992609818645E-2</v>
      </c>
      <c r="D5725">
        <f t="shared" si="274"/>
        <v>1.7291837875399842E-3</v>
      </c>
      <c r="E5725" s="2">
        <f t="shared" si="275"/>
        <v>1.1396043177981098E-2</v>
      </c>
      <c r="K5725">
        <v>5720</v>
      </c>
      <c r="L5725" s="8">
        <v>-1.62734131990488E-3</v>
      </c>
      <c r="M5725" s="8">
        <v>-6.2985258785555207E-2</v>
      </c>
    </row>
    <row r="5726" spans="1:13" x14ac:dyDescent="0.55000000000000004">
      <c r="A5726">
        <v>5721</v>
      </c>
      <c r="C5726">
        <f t="shared" si="273"/>
        <v>0.16664792439112502</v>
      </c>
      <c r="D5726">
        <f t="shared" si="274"/>
        <v>8.5872253816845589E-4</v>
      </c>
      <c r="E5726" s="2">
        <f t="shared" si="275"/>
        <v>0.12117519564558178</v>
      </c>
      <c r="K5726">
        <v>5721</v>
      </c>
      <c r="L5726" s="8">
        <v>-7.1190402362123005E-4</v>
      </c>
      <c r="M5726" s="8">
        <v>-0.18145435317336001</v>
      </c>
    </row>
    <row r="5727" spans="1:13" x14ac:dyDescent="0.55000000000000004">
      <c r="A5727">
        <v>5722</v>
      </c>
      <c r="C5727">
        <f t="shared" si="273"/>
        <v>0.24770373981364702</v>
      </c>
      <c r="D5727">
        <f t="shared" si="274"/>
        <v>-2.2725996786802463E-4</v>
      </c>
      <c r="E5727" s="2">
        <f t="shared" si="275"/>
        <v>0.25218557493280269</v>
      </c>
      <c r="K5727">
        <v>5722</v>
      </c>
      <c r="L5727" s="8">
        <v>3.8183405171029902E-4</v>
      </c>
      <c r="M5727" s="8">
        <v>-0.25447707914781298</v>
      </c>
    </row>
    <row r="5728" spans="1:13" x14ac:dyDescent="0.55000000000000004">
      <c r="A5728">
        <v>5723</v>
      </c>
      <c r="C5728">
        <f t="shared" si="273"/>
        <v>0.26659113772350745</v>
      </c>
      <c r="D5728">
        <f t="shared" si="274"/>
        <v>-1.2562050122296733E-3</v>
      </c>
      <c r="E5728" s="2">
        <f t="shared" si="275"/>
        <v>0.28127704093166794</v>
      </c>
      <c r="K5728">
        <v>5723</v>
      </c>
      <c r="L5728" s="8">
        <v>1.3799394200644901E-3</v>
      </c>
      <c r="M5728" s="8">
        <v>-0.26376444198850801</v>
      </c>
    </row>
    <row r="5729" spans="1:13" x14ac:dyDescent="0.55000000000000004">
      <c r="A5729">
        <v>5724</v>
      </c>
      <c r="C5729">
        <f t="shared" si="273"/>
        <v>0.21856977936009114</v>
      </c>
      <c r="D5729">
        <f t="shared" si="274"/>
        <v>-1.9698690772223955E-3</v>
      </c>
      <c r="E5729" s="2">
        <f t="shared" si="275"/>
        <v>0.18110143566549522</v>
      </c>
      <c r="K5729">
        <v>5724</v>
      </c>
      <c r="L5729" s="8">
        <v>2.0324304001408701E-3</v>
      </c>
      <c r="M5729" s="8">
        <v>-0.206990364057376</v>
      </c>
    </row>
    <row r="5730" spans="1:13" x14ac:dyDescent="0.55000000000000004">
      <c r="A5730">
        <v>5725</v>
      </c>
      <c r="C5730">
        <f t="shared" si="273"/>
        <v>0.1156920134626945</v>
      </c>
      <c r="D5730">
        <f t="shared" si="274"/>
        <v>-2.1891375253779424E-3</v>
      </c>
      <c r="E5730" s="2">
        <f t="shared" si="275"/>
        <v>4.5824371734595297E-2</v>
      </c>
      <c r="K5730">
        <v>5725</v>
      </c>
      <c r="L5730" s="8">
        <v>2.1758865782191199E-3</v>
      </c>
      <c r="M5730" s="8">
        <v>-9.8374265373079403E-2</v>
      </c>
    </row>
    <row r="5731" spans="1:13" x14ac:dyDescent="0.55000000000000004">
      <c r="A5731">
        <v>5726</v>
      </c>
      <c r="C5731">
        <f t="shared" si="273"/>
        <v>-1.6222009219683441E-2</v>
      </c>
      <c r="D5731">
        <f t="shared" si="274"/>
        <v>-1.8589785980214438E-3</v>
      </c>
      <c r="E5731" s="2">
        <f t="shared" si="275"/>
        <v>2.6114437941945957E-3</v>
      </c>
      <c r="K5731">
        <v>5726</v>
      </c>
      <c r="L5731" s="8">
        <v>1.77437846456203E-3</v>
      </c>
      <c r="M5731" s="8">
        <v>3.4880278343542098E-2</v>
      </c>
    </row>
    <row r="5732" spans="1:13" x14ac:dyDescent="0.55000000000000004">
      <c r="A5732">
        <v>5727</v>
      </c>
      <c r="C5732">
        <f t="shared" si="273"/>
        <v>-0.14406464951745143</v>
      </c>
      <c r="D5732">
        <f t="shared" si="274"/>
        <v>-1.06225522674927E-3</v>
      </c>
      <c r="E5732" s="2">
        <f t="shared" si="275"/>
        <v>9.209008945037471E-2</v>
      </c>
      <c r="K5732">
        <v>5727</v>
      </c>
      <c r="L5732" s="8">
        <v>9.2846625701052199E-4</v>
      </c>
      <c r="M5732" s="8">
        <v>0.15939883996748599</v>
      </c>
    </row>
    <row r="5733" spans="1:13" x14ac:dyDescent="0.55000000000000004">
      <c r="A5733">
        <v>5728</v>
      </c>
      <c r="C5733">
        <f t="shared" si="273"/>
        <v>-0.23575009943210726</v>
      </c>
      <c r="D5733">
        <f t="shared" si="274"/>
        <v>1.0718158902616736E-6</v>
      </c>
      <c r="E5733" s="2">
        <f t="shared" si="275"/>
        <v>0.23015533479438424</v>
      </c>
      <c r="K5733">
        <v>5728</v>
      </c>
      <c r="L5733" s="8">
        <v>-1.49986084395768E-4</v>
      </c>
      <c r="M5733" s="8">
        <v>0.24399497328295899</v>
      </c>
    </row>
    <row r="5734" spans="1:13" x14ac:dyDescent="0.55000000000000004">
      <c r="A5734">
        <v>5729</v>
      </c>
      <c r="C5734">
        <f t="shared" si="273"/>
        <v>-0.26826724360712062</v>
      </c>
      <c r="D5734">
        <f t="shared" si="274"/>
        <v>1.0641298553334241E-3</v>
      </c>
      <c r="E5734" s="2">
        <f t="shared" si="275"/>
        <v>0.28702623614391859</v>
      </c>
      <c r="K5734">
        <v>5729</v>
      </c>
      <c r="L5734" s="8">
        <v>-1.19087348051902E-3</v>
      </c>
      <c r="M5734" s="8">
        <v>0.26748105190479099</v>
      </c>
    </row>
    <row r="5735" spans="1:13" x14ac:dyDescent="0.55000000000000004">
      <c r="A5735">
        <v>5730</v>
      </c>
      <c r="C5735">
        <f t="shared" si="273"/>
        <v>-0.23345496426157916</v>
      </c>
      <c r="D5735">
        <f t="shared" si="274"/>
        <v>1.8601137311655466E-3</v>
      </c>
      <c r="E5735" s="2">
        <f t="shared" si="275"/>
        <v>0.20924202742329806</v>
      </c>
      <c r="K5735">
        <v>5730</v>
      </c>
      <c r="L5735" s="8">
        <v>-1.9334992258035601E-3</v>
      </c>
      <c r="M5735" s="8">
        <v>0.223974841745089</v>
      </c>
    </row>
    <row r="5736" spans="1:13" x14ac:dyDescent="0.55000000000000004">
      <c r="A5736">
        <v>5731</v>
      </c>
      <c r="C5736">
        <f t="shared" si="273"/>
        <v>-0.14005040972658689</v>
      </c>
      <c r="D5736">
        <f t="shared" si="274"/>
        <v>2.1892482685616278E-3</v>
      </c>
      <c r="E5736" s="2">
        <f t="shared" si="275"/>
        <v>6.9919603714412318E-2</v>
      </c>
      <c r="K5736">
        <v>5731</v>
      </c>
      <c r="L5736" s="8">
        <v>-2.19186809542719E-3</v>
      </c>
      <c r="M5736" s="8">
        <v>0.124372743031284</v>
      </c>
    </row>
    <row r="5737" spans="1:13" x14ac:dyDescent="0.55000000000000004">
      <c r="A5737">
        <v>5732</v>
      </c>
      <c r="C5737">
        <f t="shared" si="273"/>
        <v>-1.1496154378631444E-2</v>
      </c>
      <c r="D5737">
        <f t="shared" si="274"/>
        <v>1.9689276362408401E-3</v>
      </c>
      <c r="E5737" s="2">
        <f t="shared" si="275"/>
        <v>2.6182395964827869E-5</v>
      </c>
      <c r="K5737">
        <v>5732</v>
      </c>
      <c r="L5737" s="8">
        <v>-1.9012700031885901E-3</v>
      </c>
      <c r="M5737" s="8">
        <v>-6.3792807271888102E-3</v>
      </c>
    </row>
    <row r="5738" spans="1:13" x14ac:dyDescent="0.55000000000000004">
      <c r="A5738">
        <v>5733</v>
      </c>
      <c r="C5738">
        <f t="shared" si="273"/>
        <v>0.1199433933986529</v>
      </c>
      <c r="D5738">
        <f t="shared" si="274"/>
        <v>1.2544476689252463E-3</v>
      </c>
      <c r="E5738" s="2">
        <f t="shared" si="275"/>
        <v>6.5268480898473272E-2</v>
      </c>
      <c r="K5738">
        <v>5733</v>
      </c>
      <c r="L5738" s="8">
        <v>-1.1344870440286E-3</v>
      </c>
      <c r="M5738" s="8">
        <v>-0.13553357405335301</v>
      </c>
    </row>
    <row r="5739" spans="1:13" x14ac:dyDescent="0.55000000000000004">
      <c r="A5739">
        <v>5734</v>
      </c>
      <c r="C5739">
        <f t="shared" si="273"/>
        <v>0.22127967763680192</v>
      </c>
      <c r="D5739">
        <f t="shared" si="274"/>
        <v>2.2512777840000969E-4</v>
      </c>
      <c r="E5739" s="2">
        <f t="shared" si="275"/>
        <v>0.20432417832549457</v>
      </c>
      <c r="K5739">
        <v>5734</v>
      </c>
      <c r="L5739" s="8">
        <v>-8.3564766844966706E-5</v>
      </c>
      <c r="M5739" s="8">
        <v>-0.230742642968602</v>
      </c>
    </row>
    <row r="5740" spans="1:13" x14ac:dyDescent="0.55000000000000004">
      <c r="A5740">
        <v>5735</v>
      </c>
      <c r="C5740">
        <f t="shared" si="273"/>
        <v>0.26707942699713177</v>
      </c>
      <c r="D5740">
        <f t="shared" si="274"/>
        <v>-8.6069443921273493E-4</v>
      </c>
      <c r="E5740" s="2">
        <f t="shared" si="275"/>
        <v>0.28648208510494272</v>
      </c>
      <c r="K5740">
        <v>5735</v>
      </c>
      <c r="L5740" s="8">
        <v>9.8828682459316708E-4</v>
      </c>
      <c r="M5740" s="8">
        <v>-0.26816078552892902</v>
      </c>
    </row>
    <row r="5741" spans="1:13" x14ac:dyDescent="0.55000000000000004">
      <c r="A5741">
        <v>5736</v>
      </c>
      <c r="C5741">
        <f t="shared" si="273"/>
        <v>0.24584786976882639</v>
      </c>
      <c r="D5741">
        <f t="shared" si="274"/>
        <v>-1.7305004945823957E-3</v>
      </c>
      <c r="E5741" s="2">
        <f t="shared" si="275"/>
        <v>0.23451187891155989</v>
      </c>
      <c r="K5741">
        <v>5736</v>
      </c>
      <c r="L5741" s="8">
        <v>1.8126158499255801E-3</v>
      </c>
      <c r="M5741" s="8">
        <v>-0.23841639580479601</v>
      </c>
    </row>
    <row r="5742" spans="1:13" x14ac:dyDescent="0.55000000000000004">
      <c r="A5742">
        <v>5737</v>
      </c>
      <c r="C5742">
        <f t="shared" si="273"/>
        <v>0.16291367929047276</v>
      </c>
      <c r="D5742">
        <f t="shared" si="274"/>
        <v>-2.1659874018681302E-3</v>
      </c>
      <c r="E5742" s="2">
        <f t="shared" si="275"/>
        <v>9.726465586341107E-2</v>
      </c>
      <c r="K5742">
        <v>5737</v>
      </c>
      <c r="L5742" s="8">
        <v>2.18296399099176E-3</v>
      </c>
      <c r="M5742" s="8">
        <v>-0.14895914072340899</v>
      </c>
    </row>
    <row r="5743" spans="1:13" x14ac:dyDescent="0.55000000000000004">
      <c r="A5743">
        <v>5738</v>
      </c>
      <c r="C5743">
        <f t="shared" si="273"/>
        <v>3.9091589258105415E-2</v>
      </c>
      <c r="D5743">
        <f t="shared" si="274"/>
        <v>-2.0578571266768966E-3</v>
      </c>
      <c r="E5743" s="2">
        <f t="shared" si="275"/>
        <v>3.7559411956607051E-3</v>
      </c>
      <c r="K5743">
        <v>5738</v>
      </c>
      <c r="L5743" s="8">
        <v>2.00657525838861E-3</v>
      </c>
      <c r="M5743" s="8">
        <v>-2.2194144772423301E-2</v>
      </c>
    </row>
    <row r="5744" spans="1:13" x14ac:dyDescent="0.55000000000000004">
      <c r="A5744">
        <v>5739</v>
      </c>
      <c r="C5744">
        <f t="shared" si="273"/>
        <v>-9.4541665692723445E-2</v>
      </c>
      <c r="D5744">
        <f t="shared" si="274"/>
        <v>-1.4332480888763345E-3</v>
      </c>
      <c r="E5744" s="2">
        <f t="shared" si="275"/>
        <v>4.1890291149761172E-2</v>
      </c>
      <c r="K5744">
        <v>5739</v>
      </c>
      <c r="L5744" s="8">
        <v>1.3276273044328399E-3</v>
      </c>
      <c r="M5744" s="8">
        <v>0.110129512419294</v>
      </c>
    </row>
    <row r="5745" spans="1:13" x14ac:dyDescent="0.55000000000000004">
      <c r="A5745">
        <v>5740</v>
      </c>
      <c r="C5745">
        <f t="shared" si="273"/>
        <v>-0.2044469553323478</v>
      </c>
      <c r="D5745">
        <f t="shared" si="274"/>
        <v>-4.4892399127171814E-4</v>
      </c>
      <c r="E5745" s="2">
        <f t="shared" si="275"/>
        <v>0.17582717030473241</v>
      </c>
      <c r="K5745">
        <v>5740</v>
      </c>
      <c r="L5745" s="8">
        <v>3.1616685608000999E-4</v>
      </c>
      <c r="M5745" s="8">
        <v>0.21487055003170499</v>
      </c>
    </row>
    <row r="5746" spans="1:13" x14ac:dyDescent="0.55000000000000004">
      <c r="A5746">
        <v>5741</v>
      </c>
      <c r="C5746">
        <f t="shared" si="273"/>
        <v>-0.26304036858709806</v>
      </c>
      <c r="D5746">
        <f t="shared" si="274"/>
        <v>6.4807056559930193E-4</v>
      </c>
      <c r="E5746" s="2">
        <f t="shared" si="275"/>
        <v>0.27966782586821021</v>
      </c>
      <c r="K5746">
        <v>5741</v>
      </c>
      <c r="L5746" s="8">
        <v>-7.7447954273484698E-4</v>
      </c>
      <c r="M5746" s="8">
        <v>0.26579592542855501</v>
      </c>
    </row>
    <row r="5747" spans="1:13" x14ac:dyDescent="0.55000000000000004">
      <c r="A5747">
        <v>5742</v>
      </c>
      <c r="C5747">
        <f t="shared" si="273"/>
        <v>-0.25561619377753542</v>
      </c>
      <c r="D5747">
        <f t="shared" si="274"/>
        <v>1.5824130707485565E-3</v>
      </c>
      <c r="E5747" s="2">
        <f t="shared" si="275"/>
        <v>0.25580051744523513</v>
      </c>
      <c r="K5747">
        <v>5742</v>
      </c>
      <c r="L5747" s="8">
        <v>-1.67115273554948E-3</v>
      </c>
      <c r="M5747" s="8">
        <v>0.25015106242361002</v>
      </c>
    </row>
    <row r="5748" spans="1:13" x14ac:dyDescent="0.55000000000000004">
      <c r="A5748">
        <v>5743</v>
      </c>
      <c r="C5748">
        <f t="shared" si="273"/>
        <v>-0.18403774229167166</v>
      </c>
      <c r="D5748">
        <f t="shared" si="274"/>
        <v>2.1196032497609527E-3</v>
      </c>
      <c r="E5748" s="2">
        <f t="shared" si="275"/>
        <v>0.12665915573873401</v>
      </c>
      <c r="K5748">
        <v>5743</v>
      </c>
      <c r="L5748" s="8">
        <v>-2.1492753586668301E-3</v>
      </c>
      <c r="M5748" s="8">
        <v>0.17185431401014301</v>
      </c>
    </row>
    <row r="5749" spans="1:13" x14ac:dyDescent="0.55000000000000004">
      <c r="A5749">
        <v>5744</v>
      </c>
      <c r="C5749">
        <f t="shared" si="273"/>
        <v>-6.6269696698412428E-2</v>
      </c>
      <c r="D5749">
        <f t="shared" si="274"/>
        <v>2.1248176907749301E-3</v>
      </c>
      <c r="E5749" s="2">
        <f t="shared" si="275"/>
        <v>1.3638802382494337E-2</v>
      </c>
      <c r="K5749">
        <v>5744</v>
      </c>
      <c r="L5749" s="8">
        <v>-2.08909863506973E-3</v>
      </c>
      <c r="M5749" s="8">
        <v>5.0515586546071502E-2</v>
      </c>
    </row>
    <row r="5750" spans="1:13" x14ac:dyDescent="0.55000000000000004">
      <c r="A5750">
        <v>5745</v>
      </c>
      <c r="C5750">
        <f t="shared" si="273"/>
        <v>6.8130645911774479E-2</v>
      </c>
      <c r="D5750">
        <f t="shared" si="274"/>
        <v>1.5967476790076764E-3</v>
      </c>
      <c r="E5750" s="2">
        <f t="shared" si="275"/>
        <v>2.2984297022015685E-2</v>
      </c>
      <c r="K5750">
        <v>5745</v>
      </c>
      <c r="L5750" s="8">
        <v>-1.50569419849236E-3</v>
      </c>
      <c r="M5750" s="8">
        <v>-8.3475082944412499E-2</v>
      </c>
    </row>
    <row r="5751" spans="1:13" x14ac:dyDescent="0.55000000000000004">
      <c r="A5751">
        <v>5746</v>
      </c>
      <c r="C5751">
        <f t="shared" si="273"/>
        <v>0.18543163247535566</v>
      </c>
      <c r="D5751">
        <f t="shared" si="274"/>
        <v>6.679276566104764E-4</v>
      </c>
      <c r="E5751" s="2">
        <f t="shared" si="275"/>
        <v>0.14591676695401626</v>
      </c>
      <c r="K5751">
        <v>5746</v>
      </c>
      <c r="L5751" s="8">
        <v>-5.4517930925390397E-4</v>
      </c>
      <c r="M5751" s="8">
        <v>-0.19655890006964899</v>
      </c>
    </row>
    <row r="5752" spans="1:13" x14ac:dyDescent="0.55000000000000004">
      <c r="A5752">
        <v>5747</v>
      </c>
      <c r="C5752">
        <f t="shared" si="273"/>
        <v>0.25619318788008649</v>
      </c>
      <c r="D5752">
        <f t="shared" si="274"/>
        <v>-4.2852812881988164E-4</v>
      </c>
      <c r="E5752" s="2">
        <f t="shared" si="275"/>
        <v>0.26688228533710295</v>
      </c>
      <c r="K5752">
        <v>5747</v>
      </c>
      <c r="L5752" s="8">
        <v>5.5187912003409195E-4</v>
      </c>
      <c r="M5752" s="8">
        <v>-0.26041332130955103</v>
      </c>
    </row>
    <row r="5753" spans="1:13" x14ac:dyDescent="0.55000000000000004">
      <c r="A5753">
        <v>5748</v>
      </c>
      <c r="C5753">
        <f t="shared" si="273"/>
        <v>0.26265565325084661</v>
      </c>
      <c r="D5753">
        <f t="shared" si="274"/>
        <v>-1.4174323865727141E-3</v>
      </c>
      <c r="E5753" s="2">
        <f t="shared" si="275"/>
        <v>0.27217220885018439</v>
      </c>
      <c r="K5753">
        <v>5748</v>
      </c>
      <c r="L5753" s="8">
        <v>1.51071600010004E-3</v>
      </c>
      <c r="M5753" s="8">
        <v>-0.25904561074051502</v>
      </c>
    </row>
    <row r="5754" spans="1:13" x14ac:dyDescent="0.55000000000000004">
      <c r="A5754">
        <v>5749</v>
      </c>
      <c r="C5754">
        <f t="shared" si="273"/>
        <v>0.20319708599753702</v>
      </c>
      <c r="D5754">
        <f t="shared" si="274"/>
        <v>-2.0505909923999237E-3</v>
      </c>
      <c r="E5754" s="2">
        <f t="shared" si="275"/>
        <v>0.15681236153885364</v>
      </c>
      <c r="K5754">
        <v>5749</v>
      </c>
      <c r="L5754" s="8">
        <v>2.0911846861392598E-3</v>
      </c>
      <c r="M5754" s="8">
        <v>-0.19279831995921601</v>
      </c>
    </row>
    <row r="5755" spans="1:13" x14ac:dyDescent="0.55000000000000004">
      <c r="A5755">
        <v>5750</v>
      </c>
      <c r="C5755">
        <f t="shared" si="273"/>
        <v>9.2740333213582132E-2</v>
      </c>
      <c r="D5755">
        <f t="shared" si="274"/>
        <v>-2.1690944821633673E-3</v>
      </c>
      <c r="E5755" s="2">
        <f t="shared" si="275"/>
        <v>2.924230889097568E-2</v>
      </c>
      <c r="K5755">
        <v>5750</v>
      </c>
      <c r="L5755" s="8">
        <v>2.1479031947669301E-3</v>
      </c>
      <c r="M5755" s="8">
        <v>-7.8263493910186305E-2</v>
      </c>
    </row>
    <row r="5756" spans="1:13" x14ac:dyDescent="0.55000000000000004">
      <c r="A5756">
        <v>5751</v>
      </c>
      <c r="C5756">
        <f t="shared" si="273"/>
        <v>-4.0992288395861054E-2</v>
      </c>
      <c r="D5756">
        <f t="shared" si="274"/>
        <v>-1.7432009777877937E-3</v>
      </c>
      <c r="E5756" s="2">
        <f t="shared" si="275"/>
        <v>9.3828666021732246E-3</v>
      </c>
      <c r="K5756">
        <v>5751</v>
      </c>
      <c r="L5756" s="8">
        <v>1.66666602364117E-3</v>
      </c>
      <c r="M5756" s="8">
        <v>5.5872909700117802E-2</v>
      </c>
    </row>
    <row r="5757" spans="1:13" x14ac:dyDescent="0.55000000000000004">
      <c r="A5757">
        <v>5752</v>
      </c>
      <c r="C5757">
        <f t="shared" si="273"/>
        <v>-0.16443670966374041</v>
      </c>
      <c r="D5757">
        <f t="shared" si="274"/>
        <v>-8.7980077177790214E-4</v>
      </c>
      <c r="E5757" s="2">
        <f t="shared" si="275"/>
        <v>0.1159077727488263</v>
      </c>
      <c r="K5757">
        <v>5752</v>
      </c>
      <c r="L5757" s="8">
        <v>7.6800200764909603E-4</v>
      </c>
      <c r="M5757" s="8">
        <v>0.17601559646565901</v>
      </c>
    </row>
    <row r="5758" spans="1:13" x14ac:dyDescent="0.55000000000000004">
      <c r="A5758">
        <v>5753</v>
      </c>
      <c r="C5758">
        <f t="shared" si="273"/>
        <v>-0.24661098286070707</v>
      </c>
      <c r="D5758">
        <f t="shared" si="274"/>
        <v>2.0441088323873592E-4</v>
      </c>
      <c r="E5758" s="2">
        <f t="shared" si="275"/>
        <v>0.2486867970816671</v>
      </c>
      <c r="K5758">
        <v>5753</v>
      </c>
      <c r="L5758" s="8">
        <v>-3.2301287549726297E-4</v>
      </c>
      <c r="M5758" s="8">
        <v>0.252074085174889</v>
      </c>
    </row>
    <row r="5759" spans="1:13" x14ac:dyDescent="0.55000000000000004">
      <c r="A5759">
        <v>5754</v>
      </c>
      <c r="C5759">
        <f t="shared" si="273"/>
        <v>-0.26689109750671108</v>
      </c>
      <c r="D5759">
        <f t="shared" si="274"/>
        <v>1.2373197152020037E-3</v>
      </c>
      <c r="E5759" s="2">
        <f t="shared" si="275"/>
        <v>0.28290713486334523</v>
      </c>
      <c r="K5759">
        <v>5754</v>
      </c>
      <c r="L5759" s="8">
        <v>-1.33312718014893E-3</v>
      </c>
      <c r="M5759" s="8">
        <v>0.26499905549797198</v>
      </c>
    </row>
    <row r="5760" spans="1:13" x14ac:dyDescent="0.55000000000000004">
      <c r="A5760">
        <v>5755</v>
      </c>
      <c r="C5760">
        <f t="shared" si="273"/>
        <v>-0.22018717229650489</v>
      </c>
      <c r="D5760">
        <f t="shared" si="274"/>
        <v>1.9596873792798132E-3</v>
      </c>
      <c r="E5760" s="2">
        <f t="shared" si="275"/>
        <v>0.18639989451268393</v>
      </c>
      <c r="K5760">
        <v>5755</v>
      </c>
      <c r="L5760" s="8">
        <v>-2.0093515124116799E-3</v>
      </c>
      <c r="M5760" s="8">
        <v>0.21155336843679701</v>
      </c>
    </row>
    <row r="5761" spans="1:13" x14ac:dyDescent="0.55000000000000004">
      <c r="A5761">
        <v>5756</v>
      </c>
      <c r="C5761">
        <f t="shared" si="273"/>
        <v>-0.11822090801721652</v>
      </c>
      <c r="D5761">
        <f t="shared" si="274"/>
        <v>2.1902148180908709E-3</v>
      </c>
      <c r="E5761" s="2">
        <f t="shared" si="275"/>
        <v>4.9882424359525827E-2</v>
      </c>
      <c r="K5761">
        <v>5756</v>
      </c>
      <c r="L5761" s="8">
        <v>-2.1823212932791099E-3</v>
      </c>
      <c r="M5761" s="8">
        <v>0.105122827868807</v>
      </c>
    </row>
    <row r="5762" spans="1:13" x14ac:dyDescent="0.55000000000000004">
      <c r="A5762">
        <v>5757</v>
      </c>
      <c r="C5762">
        <f t="shared" si="273"/>
        <v>1.3416312275370391E-2</v>
      </c>
      <c r="D5762">
        <f t="shared" si="274"/>
        <v>1.8710445036264674E-3</v>
      </c>
      <c r="E5762" s="2">
        <f t="shared" si="275"/>
        <v>1.6853233027834937E-3</v>
      </c>
      <c r="K5762">
        <v>5757</v>
      </c>
      <c r="L5762" s="8">
        <v>-1.80871516810635E-3</v>
      </c>
      <c r="M5762" s="8">
        <v>-2.7636377073605198E-2</v>
      </c>
    </row>
    <row r="5763" spans="1:13" x14ac:dyDescent="0.55000000000000004">
      <c r="A5763">
        <v>5758</v>
      </c>
      <c r="C5763">
        <f t="shared" si="273"/>
        <v>0.14168632098026401</v>
      </c>
      <c r="D5763">
        <f t="shared" si="274"/>
        <v>1.082281457240734E-3</v>
      </c>
      <c r="E5763" s="2">
        <f t="shared" si="275"/>
        <v>8.7119544203923441E-2</v>
      </c>
      <c r="K5763">
        <v>5758</v>
      </c>
      <c r="L5763" s="8">
        <v>-9.8210510862705293E-4</v>
      </c>
      <c r="M5763" s="8">
        <v>-0.15347387993429601</v>
      </c>
    </row>
    <row r="5764" spans="1:13" x14ac:dyDescent="0.55000000000000004">
      <c r="A5764">
        <v>5759</v>
      </c>
      <c r="C5764">
        <f t="shared" si="273"/>
        <v>0.2343960496278957</v>
      </c>
      <c r="D5764">
        <f t="shared" si="274"/>
        <v>2.1888577802534396E-5</v>
      </c>
      <c r="E5764" s="2">
        <f t="shared" si="275"/>
        <v>0.22588057208753154</v>
      </c>
      <c r="K5764">
        <v>5759</v>
      </c>
      <c r="L5764" s="8">
        <v>9.0479267845667994E-5</v>
      </c>
      <c r="M5764" s="8">
        <v>-0.24087289748261301</v>
      </c>
    </row>
    <row r="5765" spans="1:13" x14ac:dyDescent="0.55000000000000004">
      <c r="A5765">
        <v>5760</v>
      </c>
      <c r="C5765">
        <f t="shared" si="273"/>
        <v>0.26827731049895176</v>
      </c>
      <c r="D5765">
        <f t="shared" si="274"/>
        <v>-1.0439978733172294E-3</v>
      </c>
      <c r="E5765" s="2">
        <f t="shared" si="275"/>
        <v>0.28753308319419285</v>
      </c>
      <c r="K5765">
        <v>5760</v>
      </c>
      <c r="L5765" s="8">
        <v>1.14040255039381E-3</v>
      </c>
      <c r="M5765" s="8">
        <v>-0.26794380358943698</v>
      </c>
    </row>
    <row r="5766" spans="1:13" x14ac:dyDescent="0.55000000000000004">
      <c r="A5766">
        <v>5761</v>
      </c>
      <c r="C5766">
        <f t="shared" ref="C5766:C5829" si="276">$D$1*COS($B$2*(A5766-$L$2)+$B$1)</f>
        <v>0.23482662127179668</v>
      </c>
      <c r="D5766">
        <f t="shared" ref="D5766:D5829" si="277">$D$2*COS($B$2*(A5766-$L$3)+$B$3)</f>
        <v>-1.8478628639635067E-3</v>
      </c>
      <c r="E5766" s="2">
        <f t="shared" ref="E5766:E5829" si="278">(M5766-C5766)^2</f>
        <v>0.21412196177540202</v>
      </c>
      <c r="K5766">
        <v>5761</v>
      </c>
      <c r="L5766" s="8">
        <v>1.90470493965201E-3</v>
      </c>
      <c r="M5766" s="8">
        <v>-0.227906521884604</v>
      </c>
    </row>
    <row r="5767" spans="1:13" x14ac:dyDescent="0.55000000000000004">
      <c r="A5767">
        <v>5762</v>
      </c>
      <c r="C5767">
        <f t="shared" si="276"/>
        <v>0.14243939985786191</v>
      </c>
      <c r="D5767">
        <f t="shared" si="277"/>
        <v>-2.1879532256136635E-3</v>
      </c>
      <c r="E5767" s="2">
        <f t="shared" si="278"/>
        <v>7.4653560641249145E-2</v>
      </c>
      <c r="K5767">
        <v>5762</v>
      </c>
      <c r="L5767" s="8">
        <v>2.1919621608427501E-3</v>
      </c>
      <c r="M5767" s="8">
        <v>-0.130788637944354</v>
      </c>
    </row>
    <row r="5768" spans="1:13" x14ac:dyDescent="0.55000000000000004">
      <c r="A5768">
        <v>5763</v>
      </c>
      <c r="C5768">
        <f t="shared" si="276"/>
        <v>1.4302891463930465E-2</v>
      </c>
      <c r="D5768">
        <f t="shared" si="277"/>
        <v>-1.9789134460295506E-3</v>
      </c>
      <c r="E5768" s="2">
        <f t="shared" si="278"/>
        <v>2.3155160303210749E-4</v>
      </c>
      <c r="K5768">
        <v>5763</v>
      </c>
      <c r="L5768" s="8">
        <v>1.9302288609043901E-3</v>
      </c>
      <c r="M5768" s="8">
        <v>-9.1392827713591496E-4</v>
      </c>
    </row>
    <row r="5769" spans="1:13" x14ac:dyDescent="0.55000000000000004">
      <c r="A5769">
        <v>5764</v>
      </c>
      <c r="C5769">
        <f t="shared" si="276"/>
        <v>-0.11742334120641632</v>
      </c>
      <c r="D5769">
        <f t="shared" si="277"/>
        <v>-1.2732081036778348E-3</v>
      </c>
      <c r="E5769" s="2">
        <f t="shared" si="278"/>
        <v>6.081798242421467E-2</v>
      </c>
      <c r="K5769">
        <v>5764</v>
      </c>
      <c r="L5769" s="8">
        <v>1.185057768482E-3</v>
      </c>
      <c r="M5769" s="8">
        <v>0.12918968039669099</v>
      </c>
    </row>
    <row r="5770" spans="1:13" x14ac:dyDescent="0.55000000000000004">
      <c r="A5770">
        <v>5765</v>
      </c>
      <c r="C5770">
        <f t="shared" si="276"/>
        <v>-0.21967879031936</v>
      </c>
      <c r="D5770">
        <f t="shared" si="277"/>
        <v>-2.4795436443212948E-4</v>
      </c>
      <c r="E5770" s="2">
        <f t="shared" si="278"/>
        <v>0.19946560358413715</v>
      </c>
      <c r="K5770">
        <v>5765</v>
      </c>
      <c r="L5770" s="8">
        <v>1.43081606378624E-4</v>
      </c>
      <c r="M5770" s="8">
        <v>0.22693693218057301</v>
      </c>
    </row>
    <row r="5771" spans="1:13" x14ac:dyDescent="0.55000000000000004">
      <c r="A5771">
        <v>5766</v>
      </c>
      <c r="C5771">
        <f t="shared" si="276"/>
        <v>-0.26679949352715321</v>
      </c>
      <c r="D5771">
        <f t="shared" si="277"/>
        <v>8.3953069384869606E-4</v>
      </c>
      <c r="E5771" s="2">
        <f t="shared" si="278"/>
        <v>0.28584625443951517</v>
      </c>
      <c r="K5771">
        <v>5766</v>
      </c>
      <c r="L5771" s="8">
        <v>-9.3473023165612803E-4</v>
      </c>
      <c r="M5771" s="8">
        <v>0.26784642148531101</v>
      </c>
    </row>
    <row r="5772" spans="1:13" x14ac:dyDescent="0.55000000000000004">
      <c r="A5772">
        <v>5767</v>
      </c>
      <c r="C5772">
        <f t="shared" si="276"/>
        <v>-0.24695914754674653</v>
      </c>
      <c r="D5772">
        <f t="shared" si="277"/>
        <v>1.7163112438764545E-3</v>
      </c>
      <c r="E5772" s="2">
        <f t="shared" si="278"/>
        <v>0.23876050871556806</v>
      </c>
      <c r="K5772">
        <v>5767</v>
      </c>
      <c r="L5772" s="8">
        <v>-1.7784330845272301E-3</v>
      </c>
      <c r="M5772" s="8">
        <v>0.24167211293048499</v>
      </c>
    </row>
    <row r="5773" spans="1:13" x14ac:dyDescent="0.55000000000000004">
      <c r="A5773">
        <v>5768</v>
      </c>
      <c r="C5773">
        <f t="shared" si="276"/>
        <v>-0.1651372610179106</v>
      </c>
      <c r="D5773">
        <f t="shared" si="277"/>
        <v>2.1623338486618042E-3</v>
      </c>
      <c r="E5773" s="2">
        <f t="shared" si="278"/>
        <v>0.10246835411365797</v>
      </c>
      <c r="K5773">
        <v>5768</v>
      </c>
      <c r="L5773" s="8">
        <v>-2.1767163387805899E-3</v>
      </c>
      <c r="M5773" s="8">
        <v>0.15496952446727399</v>
      </c>
    </row>
    <row r="5774" spans="1:13" x14ac:dyDescent="0.55000000000000004">
      <c r="A5774">
        <v>5769</v>
      </c>
      <c r="C5774">
        <f t="shared" si="276"/>
        <v>-4.1869402790858046E-2</v>
      </c>
      <c r="D5774">
        <f t="shared" si="277"/>
        <v>2.0656562358141815E-3</v>
      </c>
      <c r="E5774" s="2">
        <f t="shared" si="278"/>
        <v>5.0870074214436293E-3</v>
      </c>
      <c r="K5774">
        <v>5769</v>
      </c>
      <c r="L5774" s="8">
        <v>-2.0298274826185299E-3</v>
      </c>
      <c r="M5774" s="8">
        <v>2.9453857240099801E-2</v>
      </c>
    </row>
    <row r="5775" spans="1:13" x14ac:dyDescent="0.55000000000000004">
      <c r="A5775">
        <v>5770</v>
      </c>
      <c r="C5775">
        <f t="shared" si="276"/>
        <v>9.1906792999713396E-2</v>
      </c>
      <c r="D5775">
        <f t="shared" si="277"/>
        <v>1.4505424483559496E-3</v>
      </c>
      <c r="E5775" s="2">
        <f t="shared" si="278"/>
        <v>3.8159866031091685E-2</v>
      </c>
      <c r="K5775">
        <v>5770</v>
      </c>
      <c r="L5775" s="8">
        <v>-1.3745557412991401E-3</v>
      </c>
      <c r="M5775" s="8">
        <v>-0.10343871125132301</v>
      </c>
    </row>
    <row r="5776" spans="1:13" x14ac:dyDescent="0.55000000000000004">
      <c r="A5776">
        <v>5771</v>
      </c>
      <c r="C5776">
        <f t="shared" si="276"/>
        <v>0.20261632098628515</v>
      </c>
      <c r="D5776">
        <f t="shared" si="277"/>
        <v>4.7137308140038353E-4</v>
      </c>
      <c r="E5776" s="2">
        <f t="shared" si="278"/>
        <v>0.17060264778544343</v>
      </c>
      <c r="K5776">
        <v>5771</v>
      </c>
      <c r="L5776" s="8">
        <v>-3.7501798744663802E-4</v>
      </c>
      <c r="M5776" s="8">
        <v>-0.21042441282267399</v>
      </c>
    </row>
    <row r="5777" spans="1:13" x14ac:dyDescent="0.55000000000000004">
      <c r="A5777">
        <v>5772</v>
      </c>
      <c r="C5777">
        <f t="shared" si="276"/>
        <v>0.26247342322214839</v>
      </c>
      <c r="D5777">
        <f t="shared" si="277"/>
        <v>-6.2610099325438649E-4</v>
      </c>
      <c r="E5777" s="2">
        <f t="shared" si="278"/>
        <v>0.27792026862072033</v>
      </c>
      <c r="K5777">
        <v>5772</v>
      </c>
      <c r="L5777" s="8">
        <v>7.1844534780457405E-4</v>
      </c>
      <c r="M5777" s="8">
        <v>-0.26470801482429901</v>
      </c>
    </row>
    <row r="5778" spans="1:13" x14ac:dyDescent="0.55000000000000004">
      <c r="A5778">
        <v>5773</v>
      </c>
      <c r="C5778">
        <f t="shared" si="276"/>
        <v>0.25645522873004095</v>
      </c>
      <c r="D5778">
        <f t="shared" si="277"/>
        <v>-1.5664369157641226E-3</v>
      </c>
      <c r="E5778" s="2">
        <f t="shared" si="278"/>
        <v>0.25923278679914286</v>
      </c>
      <c r="K5778">
        <v>5773</v>
      </c>
      <c r="L5778" s="8">
        <v>1.6319695887867601E-3</v>
      </c>
      <c r="M5778" s="8">
        <v>-0.25269385238387299</v>
      </c>
    </row>
    <row r="5779" spans="1:13" x14ac:dyDescent="0.55000000000000004">
      <c r="A5779">
        <v>5774</v>
      </c>
      <c r="C5779">
        <f t="shared" si="276"/>
        <v>0.18607217747400712</v>
      </c>
      <c r="D5779">
        <f t="shared" si="277"/>
        <v>-2.1136301902874655E-3</v>
      </c>
      <c r="E5779" s="2">
        <f t="shared" si="278"/>
        <v>0.13210544286335005</v>
      </c>
      <c r="K5779">
        <v>5774</v>
      </c>
      <c r="L5779" s="8">
        <v>2.1367569222529798E-3</v>
      </c>
      <c r="M5779" s="8">
        <v>-0.17739094701505301</v>
      </c>
    </row>
    <row r="5780" spans="1:13" x14ac:dyDescent="0.55000000000000004">
      <c r="A5780">
        <v>5775</v>
      </c>
      <c r="C5780">
        <f t="shared" si="276"/>
        <v>6.8988931762302724E-2</v>
      </c>
      <c r="D5780">
        <f t="shared" si="277"/>
        <v>-2.1303468388381309E-3</v>
      </c>
      <c r="E5780" s="2">
        <f t="shared" si="278"/>
        <v>1.6039794495531268E-2</v>
      </c>
      <c r="K5780">
        <v>5775</v>
      </c>
      <c r="L5780" s="8">
        <v>2.1063802290633401E-3</v>
      </c>
      <c r="M5780" s="8">
        <v>-5.7659378512770698E-2</v>
      </c>
    </row>
    <row r="5781" spans="1:13" x14ac:dyDescent="0.55000000000000004">
      <c r="A5781">
        <v>5776</v>
      </c>
      <c r="C5781">
        <f t="shared" si="276"/>
        <v>-6.5409081650438433E-2</v>
      </c>
      <c r="D5781">
        <f t="shared" si="277"/>
        <v>-1.6123913349888957E-3</v>
      </c>
      <c r="E5781" s="2">
        <f t="shared" si="278"/>
        <v>2.0141973492036915E-2</v>
      </c>
      <c r="K5781">
        <v>5776</v>
      </c>
      <c r="L5781" s="8">
        <v>1.54844754047051E-3</v>
      </c>
      <c r="M5781" s="8">
        <v>7.6513339030851099E-2</v>
      </c>
    </row>
    <row r="5782" spans="1:13" x14ac:dyDescent="0.55000000000000004">
      <c r="A5782">
        <v>5777</v>
      </c>
      <c r="C5782">
        <f t="shared" si="276"/>
        <v>-0.18339079428011812</v>
      </c>
      <c r="D5782">
        <f t="shared" si="277"/>
        <v>-6.8975959260042952E-4</v>
      </c>
      <c r="E5782" s="2">
        <f t="shared" si="278"/>
        <v>0.14056021529316967</v>
      </c>
      <c r="K5782">
        <v>5777</v>
      </c>
      <c r="L5782" s="8">
        <v>6.0269655949568102E-4</v>
      </c>
      <c r="M5782" s="8">
        <v>0.19152281615989999</v>
      </c>
    </row>
    <row r="5783" spans="1:13" x14ac:dyDescent="0.55000000000000004">
      <c r="A5783">
        <v>5778</v>
      </c>
      <c r="C5783">
        <f t="shared" si="276"/>
        <v>-0.25534528312050636</v>
      </c>
      <c r="D5783">
        <f t="shared" si="277"/>
        <v>4.0598726857373033E-4</v>
      </c>
      <c r="E5783" s="2">
        <f t="shared" si="278"/>
        <v>0.2641029731428155</v>
      </c>
      <c r="K5783">
        <v>5778</v>
      </c>
      <c r="L5783" s="8">
        <v>-4.94003513662855E-4</v>
      </c>
      <c r="M5783" s="8">
        <v>0.25856421586040901</v>
      </c>
    </row>
    <row r="5784" spans="1:13" x14ac:dyDescent="0.55000000000000004">
      <c r="A5784">
        <v>5779</v>
      </c>
      <c r="C5784">
        <f t="shared" si="276"/>
        <v>-0.26321348814916412</v>
      </c>
      <c r="D5784">
        <f t="shared" si="277"/>
        <v>1.3998398828685133E-3</v>
      </c>
      <c r="E5784" s="2">
        <f t="shared" si="278"/>
        <v>0.27463897985085745</v>
      </c>
      <c r="K5784">
        <v>5779</v>
      </c>
      <c r="L5784" s="8">
        <v>-1.46697734224921E-3</v>
      </c>
      <c r="M5784" s="8">
        <v>0.26084660368273399</v>
      </c>
    </row>
    <row r="5785" spans="1:13" x14ac:dyDescent="0.55000000000000004">
      <c r="A5785">
        <v>5780</v>
      </c>
      <c r="C5785">
        <f t="shared" si="276"/>
        <v>-0.20502065575250131</v>
      </c>
      <c r="D5785">
        <f t="shared" si="277"/>
        <v>2.042362192846872E-3</v>
      </c>
      <c r="E5785" s="2">
        <f t="shared" si="278"/>
        <v>0.16226314449745474</v>
      </c>
      <c r="K5785">
        <v>5780</v>
      </c>
      <c r="L5785" s="8">
        <v>-2.0725375950025201E-3</v>
      </c>
      <c r="M5785" s="8">
        <v>0.19779834143786801</v>
      </c>
    </row>
    <row r="5786" spans="1:13" x14ac:dyDescent="0.55000000000000004">
      <c r="A5786">
        <v>5781</v>
      </c>
      <c r="C5786">
        <f t="shared" si="276"/>
        <v>-9.5371960254497706E-2</v>
      </c>
      <c r="D5786">
        <f t="shared" si="277"/>
        <v>2.1722946419999484E-3</v>
      </c>
      <c r="E5786" s="2">
        <f t="shared" si="278"/>
        <v>3.2609937379267859E-2</v>
      </c>
      <c r="K5786">
        <v>5781</v>
      </c>
      <c r="L5786" s="8">
        <v>-2.1590179499976301E-3</v>
      </c>
      <c r="M5786" s="8">
        <v>8.5210257528062106E-2</v>
      </c>
    </row>
    <row r="5787" spans="1:13" x14ac:dyDescent="0.55000000000000004">
      <c r="A5787">
        <v>5782</v>
      </c>
      <c r="C5787">
        <f t="shared" si="276"/>
        <v>3.8213086985967218E-2</v>
      </c>
      <c r="D5787">
        <f t="shared" si="277"/>
        <v>1.7570269243490431E-3</v>
      </c>
      <c r="E5787" s="2">
        <f t="shared" si="278"/>
        <v>7.5572336454626078E-3</v>
      </c>
      <c r="K5787">
        <v>5782</v>
      </c>
      <c r="L5787" s="8">
        <v>-1.70475886584084E-3</v>
      </c>
      <c r="M5787" s="8">
        <v>-4.87192639857085E-2</v>
      </c>
    </row>
    <row r="5788" spans="1:13" x14ac:dyDescent="0.55000000000000004">
      <c r="A5788">
        <v>5783</v>
      </c>
      <c r="C5788">
        <f t="shared" si="276"/>
        <v>0.16220745486091867</v>
      </c>
      <c r="D5788">
        <f t="shared" si="277"/>
        <v>9.007824838755588E-4</v>
      </c>
      <c r="E5788" s="2">
        <f t="shared" si="278"/>
        <v>0.11065881575493101</v>
      </c>
      <c r="K5788">
        <v>5783</v>
      </c>
      <c r="L5788" s="8">
        <v>-8.2353234817799498E-4</v>
      </c>
      <c r="M5788" s="8">
        <v>-0.170446743601886</v>
      </c>
    </row>
    <row r="5789" spans="1:13" x14ac:dyDescent="0.55000000000000004">
      <c r="A5789">
        <v>5784</v>
      </c>
      <c r="C5789">
        <f t="shared" si="276"/>
        <v>0.24549117062607009</v>
      </c>
      <c r="D5789">
        <f t="shared" si="277"/>
        <v>-1.8153937303065179E-4</v>
      </c>
      <c r="E5789" s="2">
        <f t="shared" si="278"/>
        <v>0.24500119061729289</v>
      </c>
      <c r="K5789">
        <v>5784</v>
      </c>
      <c r="L5789" s="8">
        <v>2.6395295490982002E-4</v>
      </c>
      <c r="M5789" s="8">
        <v>-0.24948477890814</v>
      </c>
    </row>
    <row r="5790" spans="1:13" x14ac:dyDescent="0.55000000000000004">
      <c r="A5790">
        <v>5785</v>
      </c>
      <c r="C5790">
        <f t="shared" si="276"/>
        <v>0.26716177711049327</v>
      </c>
      <c r="D5790">
        <f t="shared" si="277"/>
        <v>-1.2182986738816192E-3</v>
      </c>
      <c r="E5790" s="2">
        <f t="shared" si="278"/>
        <v>0.28430179291852054</v>
      </c>
      <c r="K5790">
        <v>5785</v>
      </c>
      <c r="L5790" s="8">
        <v>1.28532960299521E-3</v>
      </c>
      <c r="M5790" s="8">
        <v>-0.266037803645644</v>
      </c>
    </row>
    <row r="5791" spans="1:13" x14ac:dyDescent="0.55000000000000004">
      <c r="A5791">
        <v>5786</v>
      </c>
      <c r="C5791">
        <f t="shared" si="276"/>
        <v>0.22178040886363021</v>
      </c>
      <c r="D5791">
        <f t="shared" si="277"/>
        <v>-1.9492906872868054E-3</v>
      </c>
      <c r="E5791" s="2">
        <f t="shared" si="278"/>
        <v>0.19161667437815216</v>
      </c>
      <c r="K5791">
        <v>5786</v>
      </c>
      <c r="L5791" s="8">
        <v>1.9847874784044801E-3</v>
      </c>
      <c r="M5791" s="8">
        <v>-0.21596001008137899</v>
      </c>
    </row>
    <row r="5792" spans="1:13" x14ac:dyDescent="0.55000000000000004">
      <c r="A5792">
        <v>5787</v>
      </c>
      <c r="C5792">
        <f t="shared" si="276"/>
        <v>0.12073683275209877</v>
      </c>
      <c r="D5792">
        <f t="shared" si="277"/>
        <v>-2.191051825970606E-3</v>
      </c>
      <c r="E5792" s="2">
        <f t="shared" si="278"/>
        <v>5.4070445068724333E-2</v>
      </c>
      <c r="K5792">
        <v>5787</v>
      </c>
      <c r="L5792" s="8">
        <v>2.18714301711974E-3</v>
      </c>
      <c r="M5792" s="8">
        <v>-0.11179369227359399</v>
      </c>
    </row>
    <row r="5793" spans="1:13" x14ac:dyDescent="0.55000000000000004">
      <c r="A5793">
        <v>5788</v>
      </c>
      <c r="C5793">
        <f t="shared" si="276"/>
        <v>-1.0609143449700988E-2</v>
      </c>
      <c r="D5793">
        <f t="shared" si="277"/>
        <v>-1.8829051400438576E-3</v>
      </c>
      <c r="E5793" s="2">
        <f t="shared" si="278"/>
        <v>9.5983430306826234E-4</v>
      </c>
      <c r="K5793">
        <v>5788</v>
      </c>
      <c r="L5793" s="8">
        <v>1.84171501914711E-3</v>
      </c>
      <c r="M5793" s="8">
        <v>2.0372049281829899E-2</v>
      </c>
    </row>
    <row r="5794" spans="1:13" x14ac:dyDescent="0.55000000000000004">
      <c r="A5794">
        <v>5789</v>
      </c>
      <c r="C5794">
        <f t="shared" si="276"/>
        <v>-0.1392924482686265</v>
      </c>
      <c r="D5794">
        <f t="shared" si="277"/>
        <v>-1.102188952457394E-3</v>
      </c>
      <c r="E5794" s="2">
        <f t="shared" si="278"/>
        <v>8.2212907553407655E-2</v>
      </c>
      <c r="K5794">
        <v>5789</v>
      </c>
      <c r="L5794" s="8">
        <v>1.0350180694585799E-3</v>
      </c>
      <c r="M5794" s="8">
        <v>0.147435484715601</v>
      </c>
    </row>
    <row r="5795" spans="1:13" x14ac:dyDescent="0.55000000000000004">
      <c r="A5795">
        <v>5790</v>
      </c>
      <c r="C5795">
        <f t="shared" si="276"/>
        <v>-0.2330162846220423</v>
      </c>
      <c r="D5795">
        <f t="shared" si="277"/>
        <v>-4.4846570135782217E-5</v>
      </c>
      <c r="E5795" s="2">
        <f t="shared" si="278"/>
        <v>0.22145407562798408</v>
      </c>
      <c r="K5795">
        <v>5790</v>
      </c>
      <c r="L5795" s="8">
        <v>-3.0905576511811099E-5</v>
      </c>
      <c r="M5795" s="8">
        <v>0.237572788379004</v>
      </c>
    </row>
    <row r="5796" spans="1:13" x14ac:dyDescent="0.55000000000000004">
      <c r="A5796">
        <v>5791</v>
      </c>
      <c r="C5796">
        <f t="shared" si="276"/>
        <v>-0.26825794513223439</v>
      </c>
      <c r="D5796">
        <f t="shared" si="277"/>
        <v>1.0237513560267899E-3</v>
      </c>
      <c r="E5796" s="2">
        <f t="shared" si="278"/>
        <v>0.28779626112829776</v>
      </c>
      <c r="K5796">
        <v>5791</v>
      </c>
      <c r="L5796" s="8">
        <v>-1.08908872912054E-3</v>
      </c>
      <c r="M5796" s="8">
        <v>0.26820851339830398</v>
      </c>
    </row>
    <row r="5797" spans="1:13" x14ac:dyDescent="0.55000000000000004">
      <c r="A5797">
        <v>5792</v>
      </c>
      <c r="C5797">
        <f t="shared" si="276"/>
        <v>-0.23617251584307186</v>
      </c>
      <c r="D5797">
        <f t="shared" si="277"/>
        <v>1.835409270793053E-3</v>
      </c>
      <c r="E5797" s="2">
        <f t="shared" si="278"/>
        <v>0.21887638794750164</v>
      </c>
      <c r="K5797">
        <v>5792</v>
      </c>
      <c r="L5797" s="8">
        <v>-1.87450285330505E-3</v>
      </c>
      <c r="M5797" s="8">
        <v>0.23166975239217599</v>
      </c>
    </row>
    <row r="5798" spans="1:13" x14ac:dyDescent="0.55000000000000004">
      <c r="A5798">
        <v>5793</v>
      </c>
      <c r="C5798">
        <f t="shared" si="276"/>
        <v>-0.14481276319894618</v>
      </c>
      <c r="D5798">
        <f t="shared" si="277"/>
        <v>2.186418145948063E-3</v>
      </c>
      <c r="E5798" s="2">
        <f t="shared" si="278"/>
        <v>7.9479240448819544E-2</v>
      </c>
      <c r="K5798">
        <v>5793</v>
      </c>
      <c r="L5798" s="8">
        <v>-2.1904361093078501E-3</v>
      </c>
      <c r="M5798" s="8">
        <v>0.137107864724623</v>
      </c>
    </row>
    <row r="5799" spans="1:13" x14ac:dyDescent="0.55000000000000004">
      <c r="A5799">
        <v>5794</v>
      </c>
      <c r="C5799">
        <f t="shared" si="276"/>
        <v>-1.7108059402741568E-2</v>
      </c>
      <c r="D5799">
        <f t="shared" si="277"/>
        <v>1.9886821525079571E-3</v>
      </c>
      <c r="E5799" s="2">
        <f t="shared" si="278"/>
        <v>6.4082498277956109E-4</v>
      </c>
      <c r="K5799">
        <v>5794</v>
      </c>
      <c r="L5799" s="8">
        <v>-1.9577610532553898E-3</v>
      </c>
      <c r="M5799" s="8">
        <v>8.2064617813448707E-3</v>
      </c>
    </row>
    <row r="5800" spans="1:13" x14ac:dyDescent="0.55000000000000004">
      <c r="A5800">
        <v>5795</v>
      </c>
      <c r="C5800">
        <f t="shared" si="276"/>
        <v>0.11489040669427129</v>
      </c>
      <c r="D5800">
        <f t="shared" si="277"/>
        <v>1.2918288568821632E-3</v>
      </c>
      <c r="E5800" s="2">
        <f t="shared" si="278"/>
        <v>5.6473105679796999E-2</v>
      </c>
      <c r="K5800">
        <v>5795</v>
      </c>
      <c r="L5800" s="8">
        <v>-1.2347525963472699E-3</v>
      </c>
      <c r="M5800" s="8">
        <v>-0.12275030042426301</v>
      </c>
    </row>
    <row r="5801" spans="1:13" x14ac:dyDescent="0.55000000000000004">
      <c r="A5801">
        <v>5796</v>
      </c>
      <c r="C5801">
        <f t="shared" si="276"/>
        <v>0.21805380240637279</v>
      </c>
      <c r="D5801">
        <f t="shared" si="277"/>
        <v>2.7075374780238923E-4</v>
      </c>
      <c r="E5801" s="2">
        <f t="shared" si="278"/>
        <v>0.19449625079110572</v>
      </c>
      <c r="K5801">
        <v>5796</v>
      </c>
      <c r="L5801" s="8">
        <v>-2.0249269183498399E-4</v>
      </c>
      <c r="M5801" s="8">
        <v>-0.222963488401035</v>
      </c>
    </row>
    <row r="5802" spans="1:13" x14ac:dyDescent="0.55000000000000004">
      <c r="A5802">
        <v>5797</v>
      </c>
      <c r="C5802">
        <f t="shared" si="276"/>
        <v>0.26649028992747381</v>
      </c>
      <c r="D5802">
        <f t="shared" si="277"/>
        <v>-8.1827484496537416E-4</v>
      </c>
      <c r="E5802" s="2">
        <f t="shared" si="278"/>
        <v>0.28496846598142295</v>
      </c>
      <c r="K5802">
        <v>5797</v>
      </c>
      <c r="L5802" s="8">
        <v>8.80482763520845E-4</v>
      </c>
      <c r="M5802" s="8">
        <v>-0.26733408754270399</v>
      </c>
    </row>
    <row r="5803" spans="1:13" x14ac:dyDescent="0.55000000000000004">
      <c r="A5803">
        <v>5798</v>
      </c>
      <c r="C5803">
        <f t="shared" si="276"/>
        <v>0.24804333184639968</v>
      </c>
      <c r="D5803">
        <f t="shared" si="277"/>
        <v>-1.7019336995120391E-3</v>
      </c>
      <c r="E5803" s="2">
        <f t="shared" si="278"/>
        <v>0.24284448539555573</v>
      </c>
      <c r="K5803">
        <v>5798</v>
      </c>
      <c r="L5803" s="8">
        <v>1.74293584863436E-3</v>
      </c>
      <c r="M5803" s="8">
        <v>-0.244749206039023</v>
      </c>
    </row>
    <row r="5804" spans="1:13" x14ac:dyDescent="0.55000000000000004">
      <c r="A5804">
        <v>5799</v>
      </c>
      <c r="C5804">
        <f t="shared" si="276"/>
        <v>0.16734272581047518</v>
      </c>
      <c r="D5804">
        <f t="shared" si="277"/>
        <v>-2.1584430693971737E-3</v>
      </c>
      <c r="E5804" s="2">
        <f t="shared" si="278"/>
        <v>0.10772055255980671</v>
      </c>
      <c r="K5804">
        <v>5799</v>
      </c>
      <c r="L5804" s="8">
        <v>2.1688598380683699E-3</v>
      </c>
      <c r="M5804" s="8">
        <v>-0.160865367569025</v>
      </c>
    </row>
    <row r="5805" spans="1:13" x14ac:dyDescent="0.55000000000000004">
      <c r="A5805">
        <v>5800</v>
      </c>
      <c r="C5805">
        <f t="shared" si="276"/>
        <v>4.4642622900909666E-2</v>
      </c>
      <c r="D5805">
        <f t="shared" si="277"/>
        <v>-2.0732287252336391E-3</v>
      </c>
      <c r="E5805" s="2">
        <f t="shared" si="278"/>
        <v>6.6152883250490402E-3</v>
      </c>
      <c r="K5805">
        <v>5800</v>
      </c>
      <c r="L5805" s="8">
        <v>2.0515794264285301E-3</v>
      </c>
      <c r="M5805" s="8">
        <v>-3.6691799855073801E-2</v>
      </c>
    </row>
    <row r="5806" spans="1:13" x14ac:dyDescent="0.55000000000000004">
      <c r="A5806">
        <v>5801</v>
      </c>
      <c r="C5806">
        <f t="shared" si="276"/>
        <v>-8.9261837364955868E-2</v>
      </c>
      <c r="D5806">
        <f t="shared" si="277"/>
        <v>-1.4676776712306231E-3</v>
      </c>
      <c r="E5806" s="2">
        <f t="shared" si="278"/>
        <v>3.4571189861175723E-2</v>
      </c>
      <c r="K5806">
        <v>5801</v>
      </c>
      <c r="L5806" s="8">
        <v>1.42046822036488E-3</v>
      </c>
      <c r="M5806" s="8">
        <v>9.6671456751981993E-2</v>
      </c>
    </row>
    <row r="5807" spans="1:13" x14ac:dyDescent="0.55000000000000004">
      <c r="A5807">
        <v>5802</v>
      </c>
      <c r="C5807">
        <f t="shared" si="276"/>
        <v>-0.20076345793987388</v>
      </c>
      <c r="D5807">
        <f t="shared" si="277"/>
        <v>-4.9377045797049718E-4</v>
      </c>
      <c r="E5807" s="2">
        <f t="shared" si="278"/>
        <v>0.16531234229894284</v>
      </c>
      <c r="K5807">
        <v>5802</v>
      </c>
      <c r="L5807" s="8">
        <v>4.3359193656575999E-4</v>
      </c>
      <c r="M5807" s="8">
        <v>0.20582274730932401</v>
      </c>
    </row>
    <row r="5808" spans="1:13" x14ac:dyDescent="0.55000000000000004">
      <c r="A5808">
        <v>5803</v>
      </c>
      <c r="C5808">
        <f t="shared" si="276"/>
        <v>-0.26187768233349218</v>
      </c>
      <c r="D5808">
        <f t="shared" si="277"/>
        <v>6.0406273240846931E-4</v>
      </c>
      <c r="E5808" s="2">
        <f t="shared" si="278"/>
        <v>0.27594233440650456</v>
      </c>
      <c r="K5808">
        <v>5803</v>
      </c>
      <c r="L5808" s="8">
        <v>-6.6188013755535502E-4</v>
      </c>
      <c r="M5808" s="8">
        <v>0.26342445397142</v>
      </c>
    </row>
    <row r="5809" spans="1:13" x14ac:dyDescent="0.55000000000000004">
      <c r="A5809">
        <v>5804</v>
      </c>
      <c r="C5809">
        <f t="shared" si="276"/>
        <v>-0.25726612840497093</v>
      </c>
      <c r="D5809">
        <f t="shared" si="277"/>
        <v>1.5502889095850461E-3</v>
      </c>
      <c r="E5809" s="2">
        <f t="shared" si="278"/>
        <v>0.26246768423990191</v>
      </c>
      <c r="K5809">
        <v>5804</v>
      </c>
      <c r="L5809" s="8">
        <v>-1.5915802252194501E-3</v>
      </c>
      <c r="M5809" s="8">
        <v>0.25504987196970202</v>
      </c>
    </row>
    <row r="5810" spans="1:13" x14ac:dyDescent="0.55000000000000004">
      <c r="A5810">
        <v>5805</v>
      </c>
      <c r="C5810">
        <f t="shared" si="276"/>
        <v>-0.18808619898652484</v>
      </c>
      <c r="D5810">
        <f t="shared" si="277"/>
        <v>2.1074252479532144E-3</v>
      </c>
      <c r="E5810" s="2">
        <f t="shared" si="278"/>
        <v>0.13755395216562383</v>
      </c>
      <c r="K5810">
        <v>5805</v>
      </c>
      <c r="L5810" s="8">
        <v>-2.1226591720304301E-3</v>
      </c>
      <c r="M5810" s="8">
        <v>0.182796467318634</v>
      </c>
    </row>
    <row r="5811" spans="1:13" x14ac:dyDescent="0.55000000000000004">
      <c r="A5811">
        <v>5806</v>
      </c>
      <c r="C5811">
        <f t="shared" si="276"/>
        <v>-7.1700598164971374E-2</v>
      </c>
      <c r="D5811">
        <f t="shared" si="277"/>
        <v>2.1356422700847953E-3</v>
      </c>
      <c r="E5811" s="2">
        <f t="shared" si="278"/>
        <v>1.8621645897534733E-2</v>
      </c>
      <c r="K5811">
        <v>5806</v>
      </c>
      <c r="L5811" s="8">
        <v>-2.12210496118488E-3</v>
      </c>
      <c r="M5811" s="8">
        <v>6.4760553440658605E-2</v>
      </c>
    </row>
    <row r="5812" spans="1:13" x14ac:dyDescent="0.55000000000000004">
      <c r="A5812">
        <v>5807</v>
      </c>
      <c r="C5812">
        <f t="shared" si="276"/>
        <v>6.2680341467296036E-2</v>
      </c>
      <c r="D5812">
        <f t="shared" si="277"/>
        <v>1.6278580981923974E-3</v>
      </c>
      <c r="E5812" s="2">
        <f t="shared" si="278"/>
        <v>1.747033220404939E-2</v>
      </c>
      <c r="K5812">
        <v>5807</v>
      </c>
      <c r="L5812" s="8">
        <v>-1.5900563982271501E-3</v>
      </c>
      <c r="M5812" s="8">
        <v>-6.94950427918367E-2</v>
      </c>
    </row>
    <row r="5813" spans="1:13" x14ac:dyDescent="0.55000000000000004">
      <c r="A5813">
        <v>5808</v>
      </c>
      <c r="C5813">
        <f t="shared" si="276"/>
        <v>0.18132983658804072</v>
      </c>
      <c r="D5813">
        <f t="shared" si="277"/>
        <v>7.1151585617991095E-4</v>
      </c>
      <c r="E5813" s="2">
        <f t="shared" si="278"/>
        <v>0.13518491373533023</v>
      </c>
      <c r="K5813">
        <v>5808</v>
      </c>
      <c r="L5813" s="8">
        <v>-6.5976834633965403E-4</v>
      </c>
      <c r="M5813" s="8">
        <v>-0.18634517444116999</v>
      </c>
    </row>
    <row r="5814" spans="1:13" x14ac:dyDescent="0.55000000000000004">
      <c r="A5814">
        <v>5809</v>
      </c>
      <c r="C5814">
        <f t="shared" si="276"/>
        <v>0.25446936485364158</v>
      </c>
      <c r="D5814">
        <f t="shared" si="277"/>
        <v>-3.8340186813804963E-4</v>
      </c>
      <c r="E5814" s="2">
        <f t="shared" si="278"/>
        <v>0.26111422009991048</v>
      </c>
      <c r="K5814">
        <v>5809</v>
      </c>
      <c r="L5814" s="8">
        <v>4.3576278079428401E-4</v>
      </c>
      <c r="M5814" s="8">
        <v>-0.25652400115017499</v>
      </c>
    </row>
    <row r="5815" spans="1:13" x14ac:dyDescent="0.55000000000000004">
      <c r="A5815">
        <v>5810</v>
      </c>
      <c r="C5815">
        <f t="shared" si="276"/>
        <v>0.26374244633248012</v>
      </c>
      <c r="D5815">
        <f t="shared" si="277"/>
        <v>-1.3820938050536932E-3</v>
      </c>
      <c r="E5815" s="2">
        <f t="shared" si="278"/>
        <v>0.27688354248120711</v>
      </c>
      <c r="K5815">
        <v>5810</v>
      </c>
      <c r="L5815" s="8">
        <v>1.4221544162022601E-3</v>
      </c>
      <c r="M5815" s="8">
        <v>-0.26245480041174901</v>
      </c>
    </row>
    <row r="5816" spans="1:13" x14ac:dyDescent="0.55000000000000004">
      <c r="A5816">
        <v>5811</v>
      </c>
      <c r="C5816">
        <f t="shared" si="276"/>
        <v>0.20682173303153956</v>
      </c>
      <c r="D5816">
        <f t="shared" si="277"/>
        <v>-2.0339093291267913E-3</v>
      </c>
      <c r="E5816" s="2">
        <f t="shared" si="278"/>
        <v>0.16766887460952623</v>
      </c>
      <c r="K5816">
        <v>5811</v>
      </c>
      <c r="L5816" s="8">
        <v>2.05235865566688E-3</v>
      </c>
      <c r="M5816" s="8">
        <v>-0.202652166758821</v>
      </c>
    </row>
    <row r="5817" spans="1:13" x14ac:dyDescent="0.55000000000000004">
      <c r="A5817">
        <v>5812</v>
      </c>
      <c r="C5817">
        <f t="shared" si="276"/>
        <v>9.7993124195916465E-2</v>
      </c>
      <c r="D5817">
        <f t="shared" si="277"/>
        <v>-2.1752564829961175E-3</v>
      </c>
      <c r="E5817" s="2">
        <f t="shared" si="278"/>
        <v>3.6133130287963347E-2</v>
      </c>
      <c r="K5817">
        <v>5812</v>
      </c>
      <c r="L5817" s="8">
        <v>2.1685369379109698E-3</v>
      </c>
      <c r="M5817" s="8">
        <v>-9.2094040778374603E-2</v>
      </c>
    </row>
    <row r="5818" spans="1:13" x14ac:dyDescent="0.55000000000000004">
      <c r="A5818">
        <v>5813</v>
      </c>
      <c r="C5818">
        <f t="shared" si="276"/>
        <v>-3.5429693281711937E-2</v>
      </c>
      <c r="D5818">
        <f t="shared" si="277"/>
        <v>-1.7706601104020777E-3</v>
      </c>
      <c r="E5818" s="2">
        <f t="shared" si="278"/>
        <v>5.9227342115309991E-3</v>
      </c>
      <c r="K5818">
        <v>5813</v>
      </c>
      <c r="L5818" s="8">
        <v>1.74159169142875E-3</v>
      </c>
      <c r="M5818" s="8">
        <v>4.15296090249683E-2</v>
      </c>
    </row>
    <row r="5819" spans="1:13" x14ac:dyDescent="0.55000000000000004">
      <c r="A5819">
        <v>5814</v>
      </c>
      <c r="C5819">
        <f t="shared" si="276"/>
        <v>-0.15996040454431074</v>
      </c>
      <c r="D5819">
        <f t="shared" si="277"/>
        <v>-9.2166537265090883E-4</v>
      </c>
      <c r="E5819" s="2">
        <f t="shared" si="278"/>
        <v>0.10543808761742941</v>
      </c>
      <c r="K5819">
        <v>5814</v>
      </c>
      <c r="L5819" s="8">
        <v>8.7845400177772497E-4</v>
      </c>
      <c r="M5819" s="8">
        <v>0.16475191061701699</v>
      </c>
    </row>
    <row r="5820" spans="1:13" x14ac:dyDescent="0.55000000000000004">
      <c r="A5820">
        <v>5815</v>
      </c>
      <c r="C5820">
        <f t="shared" si="276"/>
        <v>-0.24434442596247816</v>
      </c>
      <c r="D5820">
        <f t="shared" si="277"/>
        <v>1.5864794643920358E-4</v>
      </c>
      <c r="E5820" s="2">
        <f t="shared" si="278"/>
        <v>0.24113550418912602</v>
      </c>
      <c r="K5820">
        <v>5815</v>
      </c>
      <c r="L5820" s="8">
        <v>-2.0469794215152899E-4</v>
      </c>
      <c r="M5820" s="8">
        <v>0.246711074148381</v>
      </c>
    </row>
    <row r="5821" spans="1:13" x14ac:dyDescent="0.55000000000000004">
      <c r="A5821">
        <v>5816</v>
      </c>
      <c r="C5821">
        <f t="shared" si="276"/>
        <v>-0.26740314683904381</v>
      </c>
      <c r="D5821">
        <f t="shared" si="277"/>
        <v>1.1991439750353996E-3</v>
      </c>
      <c r="E5821" s="2">
        <f t="shared" si="278"/>
        <v>0.2854583940949687</v>
      </c>
      <c r="K5821">
        <v>5816</v>
      </c>
      <c r="L5821" s="8">
        <v>-1.2365820166150899E-3</v>
      </c>
      <c r="M5821" s="8">
        <v>0.26687991867489202</v>
      </c>
    </row>
    <row r="5822" spans="1:13" x14ac:dyDescent="0.55000000000000004">
      <c r="A5822">
        <v>5817</v>
      </c>
      <c r="C5822">
        <f t="shared" si="276"/>
        <v>-0.22334931427012725</v>
      </c>
      <c r="D5822">
        <f t="shared" si="277"/>
        <v>1.9386801418471991E-3</v>
      </c>
      <c r="E5822" s="2">
        <f t="shared" si="278"/>
        <v>0.19674223228674861</v>
      </c>
      <c r="K5822">
        <v>5817</v>
      </c>
      <c r="L5822" s="8">
        <v>-1.9587564538195001E-3</v>
      </c>
      <c r="M5822" s="8">
        <v>0.220207031966457</v>
      </c>
    </row>
    <row r="5823" spans="1:13" x14ac:dyDescent="0.55000000000000004">
      <c r="A5823">
        <v>5818</v>
      </c>
      <c r="C5823">
        <f t="shared" si="276"/>
        <v>-0.12323951164941363</v>
      </c>
      <c r="D5823">
        <f t="shared" si="277"/>
        <v>2.1916484571904019E-3</v>
      </c>
      <c r="E5823" s="2">
        <f t="shared" si="278"/>
        <v>5.8380920116025525E-2</v>
      </c>
      <c r="K5823">
        <v>5818</v>
      </c>
      <c r="L5823" s="8">
        <v>-2.1903481859219501E-3</v>
      </c>
      <c r="M5823" s="8">
        <v>0.118381928036773</v>
      </c>
    </row>
    <row r="5824" spans="1:13" x14ac:dyDescent="0.55000000000000004">
      <c r="A5824">
        <v>5819</v>
      </c>
      <c r="C5824">
        <f t="shared" si="276"/>
        <v>7.8008107125088037E-3</v>
      </c>
      <c r="D5824">
        <f t="shared" si="277"/>
        <v>1.8945592060628752E-3</v>
      </c>
      <c r="E5824" s="2">
        <f t="shared" si="278"/>
        <v>4.3653729215982338E-4</v>
      </c>
      <c r="K5824">
        <v>5819</v>
      </c>
      <c r="L5824" s="8">
        <v>-1.87335362692659E-3</v>
      </c>
      <c r="M5824" s="8">
        <v>-1.30926641578861E-2</v>
      </c>
    </row>
    <row r="5825" spans="1:13" x14ac:dyDescent="0.55000000000000004">
      <c r="A5825">
        <v>5820</v>
      </c>
      <c r="C5825">
        <f t="shared" si="276"/>
        <v>0.13688329401363492</v>
      </c>
      <c r="D5825">
        <f t="shared" si="277"/>
        <v>1.1219755283530806E-3</v>
      </c>
      <c r="E5825" s="2">
        <f t="shared" si="278"/>
        <v>7.7379334124076729E-2</v>
      </c>
      <c r="K5825">
        <v>5820</v>
      </c>
      <c r="L5825" s="8">
        <v>-1.08716603062527E-3</v>
      </c>
      <c r="M5825" s="8">
        <v>-0.14128811739321101</v>
      </c>
    </row>
    <row r="5826" spans="1:13" x14ac:dyDescent="0.55000000000000004">
      <c r="A5826">
        <v>5821</v>
      </c>
      <c r="C5826">
        <f t="shared" si="276"/>
        <v>0.23161095578627627</v>
      </c>
      <c r="D5826">
        <f t="shared" si="277"/>
        <v>6.7799642426239992E-5</v>
      </c>
      <c r="E5826" s="2">
        <f t="shared" si="278"/>
        <v>0.21688397938297854</v>
      </c>
      <c r="K5826">
        <v>5821</v>
      </c>
      <c r="L5826" s="8">
        <v>-2.8690957665441802E-5</v>
      </c>
      <c r="M5826" s="8">
        <v>-0.23409708513955799</v>
      </c>
    </row>
    <row r="5827" spans="1:13" x14ac:dyDescent="0.55000000000000004">
      <c r="A5827">
        <v>5822</v>
      </c>
      <c r="C5827">
        <f t="shared" si="276"/>
        <v>0.26820914963151071</v>
      </c>
      <c r="D5827">
        <f t="shared" si="277"/>
        <v>-1.0033925246739205E-3</v>
      </c>
      <c r="E5827" s="2">
        <f t="shared" si="278"/>
        <v>0.28781522744074628</v>
      </c>
      <c r="K5827">
        <v>5822</v>
      </c>
      <c r="L5827" s="8">
        <v>1.03696994362748E-3</v>
      </c>
      <c r="M5827" s="8">
        <v>-0.26827498567982</v>
      </c>
    </row>
    <row r="5828" spans="1:13" x14ac:dyDescent="0.55000000000000004">
      <c r="A5828">
        <v>5823</v>
      </c>
      <c r="C5828">
        <f t="shared" si="276"/>
        <v>0.23749250031954461</v>
      </c>
      <c r="D5828">
        <f t="shared" si="277"/>
        <v>-1.8227543179172262E-3</v>
      </c>
      <c r="E5828" s="2">
        <f t="shared" si="278"/>
        <v>0.2234965828965266</v>
      </c>
      <c r="K5828">
        <v>5823</v>
      </c>
      <c r="L5828" s="8">
        <v>1.8429152896443999E-3</v>
      </c>
      <c r="M5828" s="8">
        <v>-0.235261751799383</v>
      </c>
    </row>
    <row r="5829" spans="1:13" x14ac:dyDescent="0.55000000000000004">
      <c r="A5829">
        <v>5824</v>
      </c>
      <c r="C5829">
        <f t="shared" si="276"/>
        <v>0.1471702393720859</v>
      </c>
      <c r="D5829">
        <f t="shared" si="277"/>
        <v>-2.1846431979758692E-3</v>
      </c>
      <c r="E5829" s="2">
        <f t="shared" si="278"/>
        <v>8.438792142321469E-2</v>
      </c>
      <c r="K5829">
        <v>5824</v>
      </c>
      <c r="L5829" s="8">
        <v>2.1872910687534301E-3</v>
      </c>
      <c r="M5829" s="8">
        <v>-0.14332575272283901</v>
      </c>
    </row>
    <row r="5830" spans="1:13" x14ac:dyDescent="0.55000000000000004">
      <c r="A5830">
        <v>5825</v>
      </c>
      <c r="C5830">
        <f t="shared" ref="C5830:C5893" si="279">$D$1*COS($B$2*(A5830-$L$2)+$B$1)</f>
        <v>1.9911350444745145E-2</v>
      </c>
      <c r="D5830">
        <f t="shared" ref="D5830:D5893" si="280">$D$2*COS($B$2*(A5830-$L$3)+$B$3)</f>
        <v>-1.9982326839674829E-3</v>
      </c>
      <c r="E5830" s="2">
        <f t="shared" ref="E5830:E5893" si="281">(M5830-C5830)^2</f>
        <v>1.253463055997675E-3</v>
      </c>
      <c r="K5830">
        <v>5825</v>
      </c>
      <c r="L5830" s="8">
        <v>1.98384623072447E-3</v>
      </c>
      <c r="M5830" s="8">
        <v>-1.5492929748441599E-2</v>
      </c>
    </row>
    <row r="5831" spans="1:13" x14ac:dyDescent="0.55000000000000004">
      <c r="A5831">
        <v>5826</v>
      </c>
      <c r="C5831">
        <f t="shared" si="279"/>
        <v>-0.11234486774625994</v>
      </c>
      <c r="D5831">
        <f t="shared" si="280"/>
        <v>-1.3103078856862974E-3</v>
      </c>
      <c r="E5831" s="2">
        <f t="shared" si="281"/>
        <v>5.2241987264842298E-2</v>
      </c>
      <c r="K5831">
        <v>5826</v>
      </c>
      <c r="L5831" s="8">
        <v>1.28353479732203E-3</v>
      </c>
      <c r="M5831" s="8">
        <v>0.116220193592612</v>
      </c>
    </row>
    <row r="5832" spans="1:13" x14ac:dyDescent="0.55000000000000004">
      <c r="A5832">
        <v>5827</v>
      </c>
      <c r="C5832">
        <f t="shared" si="279"/>
        <v>-0.21640489217256764</v>
      </c>
      <c r="D5832">
        <f t="shared" si="280"/>
        <v>-2.9352342722827339E-4</v>
      </c>
      <c r="E5832" s="2">
        <f t="shared" si="281"/>
        <v>0.18942527532432196</v>
      </c>
      <c r="K5832">
        <v>5827</v>
      </c>
      <c r="L5832" s="8">
        <v>2.6175411145848898E-4</v>
      </c>
      <c r="M5832" s="8">
        <v>0.21882524847065801</v>
      </c>
    </row>
    <row r="5833" spans="1:13" x14ac:dyDescent="0.55000000000000004">
      <c r="A5833">
        <v>5828</v>
      </c>
      <c r="C5833">
        <f t="shared" si="279"/>
        <v>-0.26615185012030734</v>
      </c>
      <c r="D5833">
        <f t="shared" si="280"/>
        <v>7.9692922450667729E-4</v>
      </c>
      <c r="E5833" s="2">
        <f t="shared" si="281"/>
        <v>0.28385027949140146</v>
      </c>
      <c r="K5833">
        <v>5828</v>
      </c>
      <c r="L5833" s="8">
        <v>-8.2558451542445895E-4</v>
      </c>
      <c r="M5833" s="8">
        <v>0.26662416237594</v>
      </c>
    </row>
    <row r="5834" spans="1:13" x14ac:dyDescent="0.55000000000000004">
      <c r="A5834">
        <v>5829</v>
      </c>
      <c r="C5834">
        <f t="shared" si="279"/>
        <v>-0.24910030372372549</v>
      </c>
      <c r="D5834">
        <f t="shared" si="280"/>
        <v>1.6873694388256828E-3</v>
      </c>
      <c r="E5834" s="2">
        <f t="shared" si="281"/>
        <v>0.24675629496073176</v>
      </c>
      <c r="K5834">
        <v>5829</v>
      </c>
      <c r="L5834" s="8">
        <v>-1.7061503788648399E-3</v>
      </c>
      <c r="M5834" s="8">
        <v>0.247645400797946</v>
      </c>
    </row>
    <row r="5835" spans="1:13" x14ac:dyDescent="0.55000000000000004">
      <c r="A5835">
        <v>5830</v>
      </c>
      <c r="C5835">
        <f t="shared" si="279"/>
        <v>-0.16952983171028396</v>
      </c>
      <c r="D5835">
        <f t="shared" si="280"/>
        <v>2.1543154909251759E-3</v>
      </c>
      <c r="E5835" s="2">
        <f t="shared" si="281"/>
        <v>0.11301171041490744</v>
      </c>
      <c r="K5835">
        <v>5830</v>
      </c>
      <c r="L5835" s="8">
        <v>-2.1594002957299801E-3</v>
      </c>
      <c r="M5835" s="8">
        <v>0.16664231230957299</v>
      </c>
    </row>
    <row r="5836" spans="1:13" x14ac:dyDescent="0.55000000000000004">
      <c r="A5836">
        <v>5831</v>
      </c>
      <c r="C5836">
        <f t="shared" si="279"/>
        <v>-4.7410945342883946E-2</v>
      </c>
      <c r="D5836">
        <f t="shared" si="280"/>
        <v>2.0805737641700203E-3</v>
      </c>
      <c r="E5836" s="2">
        <f t="shared" si="281"/>
        <v>8.3381677506196364E-3</v>
      </c>
      <c r="K5836">
        <v>5831</v>
      </c>
      <c r="L5836" s="8">
        <v>-2.07181501258266E-3</v>
      </c>
      <c r="M5836" s="8">
        <v>4.3902622929414097E-2</v>
      </c>
    </row>
    <row r="5837" spans="1:13" x14ac:dyDescent="0.55000000000000004">
      <c r="A5837">
        <v>5832</v>
      </c>
      <c r="C5837">
        <f t="shared" si="279"/>
        <v>8.6607088962144405E-2</v>
      </c>
      <c r="D5837">
        <f t="shared" si="280"/>
        <v>1.4846518776234884E-3</v>
      </c>
      <c r="E5837" s="2">
        <f t="shared" si="281"/>
        <v>3.1131017025478786E-2</v>
      </c>
      <c r="K5837">
        <v>5832</v>
      </c>
      <c r="L5837" s="8">
        <v>-1.4653308069267699E-3</v>
      </c>
      <c r="M5837" s="8">
        <v>-8.9832750715516801E-2</v>
      </c>
    </row>
    <row r="5838" spans="1:13" x14ac:dyDescent="0.55000000000000004">
      <c r="A5838">
        <v>5833</v>
      </c>
      <c r="C5838">
        <f t="shared" si="279"/>
        <v>0.19888856947026406</v>
      </c>
      <c r="D5838">
        <f t="shared" si="280"/>
        <v>5.1611366377203951E-4</v>
      </c>
      <c r="E5838" s="2">
        <f t="shared" si="281"/>
        <v>0.15996602110986582</v>
      </c>
      <c r="K5838">
        <v>5833</v>
      </c>
      <c r="L5838" s="8">
        <v>-4.9184541042369295E-4</v>
      </c>
      <c r="M5838" s="8">
        <v>-0.20106895466181901</v>
      </c>
    </row>
    <row r="5839" spans="1:13" x14ac:dyDescent="0.55000000000000004">
      <c r="A5839">
        <v>5834</v>
      </c>
      <c r="C5839">
        <f t="shared" si="279"/>
        <v>0.26125321127887374</v>
      </c>
      <c r="D5839">
        <f t="shared" si="280"/>
        <v>-5.8195820084257677E-4</v>
      </c>
      <c r="E5839" s="2">
        <f t="shared" si="281"/>
        <v>0.27373761514333406</v>
      </c>
      <c r="K5839">
        <v>5834</v>
      </c>
      <c r="L5839" s="8">
        <v>6.0482572030740695E-4</v>
      </c>
      <c r="M5839" s="8">
        <v>-0.26194619157183102</v>
      </c>
    </row>
    <row r="5840" spans="1:13" x14ac:dyDescent="0.55000000000000004">
      <c r="A5840">
        <v>5835</v>
      </c>
      <c r="C5840">
        <f t="shared" si="279"/>
        <v>0.25804880383986772</v>
      </c>
      <c r="D5840">
        <f t="shared" si="280"/>
        <v>-1.5339708237822886E-3</v>
      </c>
      <c r="E5840" s="2">
        <f t="shared" si="281"/>
        <v>0.26549924000947173</v>
      </c>
      <c r="K5840">
        <v>5835</v>
      </c>
      <c r="L5840" s="8">
        <v>1.5500144973211399E-3</v>
      </c>
      <c r="M5840" s="8">
        <v>-0.25721737980648002</v>
      </c>
    </row>
    <row r="5841" spans="1:13" x14ac:dyDescent="0.55000000000000004">
      <c r="A5841">
        <v>5836</v>
      </c>
      <c r="C5841">
        <f t="shared" si="279"/>
        <v>0.19007958587426685</v>
      </c>
      <c r="D5841">
        <f t="shared" si="280"/>
        <v>-2.100989103492126E-3</v>
      </c>
      <c r="E5841" s="2">
        <f t="shared" si="281"/>
        <v>0.14299474935659209</v>
      </c>
      <c r="K5841">
        <v>5836</v>
      </c>
      <c r="L5841" s="8">
        <v>2.1069925278889498E-3</v>
      </c>
      <c r="M5841" s="8">
        <v>-0.18806687960781601</v>
      </c>
    </row>
    <row r="5842" spans="1:13" x14ac:dyDescent="0.55000000000000004">
      <c r="A5842">
        <v>5837</v>
      </c>
      <c r="C5842">
        <f t="shared" si="279"/>
        <v>7.4404398413997166E-2</v>
      </c>
      <c r="D5842">
        <f t="shared" si="280"/>
        <v>-2.1407034035619489E-3</v>
      </c>
      <c r="E5842" s="2">
        <f t="shared" si="281"/>
        <v>2.1379779891727076E-2</v>
      </c>
      <c r="K5842">
        <v>5837</v>
      </c>
      <c r="L5842" s="8">
        <v>2.1362612090142698E-3</v>
      </c>
      <c r="M5842" s="8">
        <v>-7.1813862729155103E-2</v>
      </c>
    </row>
    <row r="5843" spans="1:13" x14ac:dyDescent="0.55000000000000004">
      <c r="A5843">
        <v>5838</v>
      </c>
      <c r="C5843">
        <f t="shared" si="279"/>
        <v>-5.9944724727904637E-2</v>
      </c>
      <c r="D5843">
        <f t="shared" si="280"/>
        <v>-1.6431462717852558E-3</v>
      </c>
      <c r="E5843" s="2">
        <f t="shared" si="281"/>
        <v>1.4974442915576954E-2</v>
      </c>
      <c r="K5843">
        <v>5838</v>
      </c>
      <c r="L5843" s="8">
        <v>1.6304900179395399E-3</v>
      </c>
      <c r="M5843" s="8">
        <v>6.2425381570884501E-2</v>
      </c>
    </row>
    <row r="5844" spans="1:13" x14ac:dyDescent="0.55000000000000004">
      <c r="A5844">
        <v>5839</v>
      </c>
      <c r="C5844">
        <f t="shared" si="279"/>
        <v>-0.17924898549764529</v>
      </c>
      <c r="D5844">
        <f t="shared" si="280"/>
        <v>-7.3319406056579787E-4</v>
      </c>
      <c r="E5844" s="2">
        <f t="shared" si="281"/>
        <v>0.12980080457489149</v>
      </c>
      <c r="K5844">
        <v>5839</v>
      </c>
      <c r="L5844" s="8">
        <v>7.1635248704612399E-4</v>
      </c>
      <c r="M5844" s="8">
        <v>0.18102980179754299</v>
      </c>
    </row>
    <row r="5845" spans="1:13" x14ac:dyDescent="0.55000000000000004">
      <c r="A5845">
        <v>5840</v>
      </c>
      <c r="C5845">
        <f t="shared" si="279"/>
        <v>-0.25356552917503172</v>
      </c>
      <c r="D5845">
        <f t="shared" si="280"/>
        <v>3.6077440531964239E-4</v>
      </c>
      <c r="E5845" s="2">
        <f t="shared" si="281"/>
        <v>0.257921489420742</v>
      </c>
      <c r="K5845">
        <v>5840</v>
      </c>
      <c r="L5845" s="8">
        <v>-3.7719996815620098E-4</v>
      </c>
      <c r="M5845" s="8">
        <v>0.25429418513664898</v>
      </c>
    </row>
    <row r="5846" spans="1:13" x14ac:dyDescent="0.55000000000000004">
      <c r="A5846">
        <v>5841</v>
      </c>
      <c r="C5846">
        <f t="shared" si="279"/>
        <v>-0.26424246976966997</v>
      </c>
      <c r="D5846">
        <f t="shared" si="280"/>
        <v>1.3641961000210028E-3</v>
      </c>
      <c r="E5846" s="2">
        <f t="shared" si="281"/>
        <v>0.27890173747447872</v>
      </c>
      <c r="K5846">
        <v>5841</v>
      </c>
      <c r="L5846" s="8">
        <v>-1.3762803513550799E-3</v>
      </c>
      <c r="M5846" s="8">
        <v>0.26386901228168502</v>
      </c>
    </row>
    <row r="5847" spans="1:13" x14ac:dyDescent="0.55000000000000004">
      <c r="A5847">
        <v>5842</v>
      </c>
      <c r="C5847">
        <f t="shared" si="279"/>
        <v>-0.20860012024145222</v>
      </c>
      <c r="D5847">
        <f t="shared" si="280"/>
        <v>2.0252333285893341E-3</v>
      </c>
      <c r="E5847" s="2">
        <f t="shared" si="281"/>
        <v>0.17301966731712623</v>
      </c>
      <c r="K5847">
        <v>5842</v>
      </c>
      <c r="L5847" s="8">
        <v>-2.03066278273363E-3</v>
      </c>
      <c r="M5847" s="8">
        <v>0.20735620837626001</v>
      </c>
    </row>
    <row r="5848" spans="1:13" x14ac:dyDescent="0.55000000000000004">
      <c r="A5848">
        <v>5843</v>
      </c>
      <c r="C5848">
        <f t="shared" si="279"/>
        <v>-0.10060353747429199</v>
      </c>
      <c r="D5848">
        <f t="shared" si="280"/>
        <v>2.1779796802132135E-3</v>
      </c>
      <c r="E5848" s="2">
        <f t="shared" si="281"/>
        <v>3.9805554168602854E-2</v>
      </c>
      <c r="K5848">
        <v>5843</v>
      </c>
      <c r="L5848" s="8">
        <v>-2.1764531228591999E-3</v>
      </c>
      <c r="M5848" s="8">
        <v>9.8909755738473298E-2</v>
      </c>
    </row>
    <row r="5849" spans="1:13" x14ac:dyDescent="0.55000000000000004">
      <c r="A5849">
        <v>5844</v>
      </c>
      <c r="C5849">
        <f t="shared" si="279"/>
        <v>3.2642412644599661E-2</v>
      </c>
      <c r="D5849">
        <f t="shared" si="280"/>
        <v>1.7840990402726794E-3</v>
      </c>
      <c r="E5849" s="2">
        <f t="shared" si="281"/>
        <v>4.4825263113134825E-3</v>
      </c>
      <c r="K5849">
        <v>5844</v>
      </c>
      <c r="L5849" s="8">
        <v>-1.77713727662973E-3</v>
      </c>
      <c r="M5849" s="8">
        <v>-3.4309258815592297E-2</v>
      </c>
    </row>
    <row r="5850" spans="1:13" x14ac:dyDescent="0.55000000000000004">
      <c r="A5850">
        <v>5845</v>
      </c>
      <c r="C5850">
        <f t="shared" si="279"/>
        <v>0.15769580523716265</v>
      </c>
      <c r="D5850">
        <f t="shared" si="280"/>
        <v>9.4244714704766063E-4</v>
      </c>
      <c r="E5850" s="2">
        <f t="shared" si="281"/>
        <v>0.10025526102129878</v>
      </c>
      <c r="K5850">
        <v>5845</v>
      </c>
      <c r="L5850" s="8">
        <v>-9.3272637490906499E-4</v>
      </c>
      <c r="M5850" s="8">
        <v>-0.158935306660103</v>
      </c>
    </row>
    <row r="5851" spans="1:13" x14ac:dyDescent="0.55000000000000004">
      <c r="A5851">
        <v>5846</v>
      </c>
      <c r="C5851">
        <f t="shared" si="279"/>
        <v>0.24317087467738532</v>
      </c>
      <c r="D5851">
        <f t="shared" si="280"/>
        <v>-1.3573911484481604E-4</v>
      </c>
      <c r="E5851" s="2">
        <f t="shared" si="281"/>
        <v>0.23709682787005287</v>
      </c>
      <c r="K5851">
        <v>5846</v>
      </c>
      <c r="L5851" s="8">
        <v>1.4529163362193099E-4</v>
      </c>
      <c r="M5851" s="8">
        <v>-0.243755020988529</v>
      </c>
    </row>
    <row r="5852" spans="1:13" x14ac:dyDescent="0.55000000000000004">
      <c r="A5852">
        <v>5847</v>
      </c>
      <c r="C5852">
        <f t="shared" si="279"/>
        <v>0.26761518021209035</v>
      </c>
      <c r="D5852">
        <f t="shared" si="280"/>
        <v>-1.1798577200935693E-3</v>
      </c>
      <c r="E5852" s="2">
        <f t="shared" si="281"/>
        <v>0.28637477505077436</v>
      </c>
      <c r="K5852">
        <v>5847</v>
      </c>
      <c r="L5852" s="8">
        <v>1.18692045118845E-3</v>
      </c>
      <c r="M5852" s="8">
        <v>-0.26752477816400999</v>
      </c>
    </row>
    <row r="5853" spans="1:13" x14ac:dyDescent="0.55000000000000004">
      <c r="A5853">
        <v>5848</v>
      </c>
      <c r="C5853">
        <f t="shared" si="279"/>
        <v>0.22489371639398736</v>
      </c>
      <c r="D5853">
        <f t="shared" si="280"/>
        <v>-1.9278569070263266E-3</v>
      </c>
      <c r="E5853" s="2">
        <f t="shared" si="281"/>
        <v>0.20176717450151238</v>
      </c>
      <c r="K5853">
        <v>5848</v>
      </c>
      <c r="L5853" s="8">
        <v>1.9312776786349099E-3</v>
      </c>
      <c r="M5853" s="8">
        <v>-0.224291295045077</v>
      </c>
    </row>
    <row r="5854" spans="1:13" x14ac:dyDescent="0.55000000000000004">
      <c r="A5854">
        <v>5849</v>
      </c>
      <c r="C5854">
        <f t="shared" si="279"/>
        <v>0.12572867014441225</v>
      </c>
      <c r="D5854">
        <f t="shared" si="280"/>
        <v>-2.1920046462948375E-3</v>
      </c>
      <c r="E5854" s="2">
        <f t="shared" si="281"/>
        <v>6.2806041643659244E-2</v>
      </c>
      <c r="K5854">
        <v>5849</v>
      </c>
      <c r="L5854" s="8">
        <v>2.1919344306903401E-3</v>
      </c>
      <c r="M5854" s="8">
        <v>-0.12488266567992599</v>
      </c>
    </row>
    <row r="5855" spans="1:13" x14ac:dyDescent="0.55000000000000004">
      <c r="A5855">
        <v>5850</v>
      </c>
      <c r="C5855">
        <f t="shared" si="279"/>
        <v>-4.9916221613182168E-3</v>
      </c>
      <c r="D5855">
        <f t="shared" si="280"/>
        <v>-1.9060054231352761E-3</v>
      </c>
      <c r="E5855" s="2">
        <f t="shared" si="281"/>
        <v>1.1653686513735735E-4</v>
      </c>
      <c r="K5855">
        <v>5850</v>
      </c>
      <c r="L5855" s="8">
        <v>1.90360760680536E-3</v>
      </c>
      <c r="M5855" s="8">
        <v>5.8036020205761698E-3</v>
      </c>
    </row>
    <row r="5856" spans="1:13" x14ac:dyDescent="0.55000000000000004">
      <c r="A5856">
        <v>5851</v>
      </c>
      <c r="C5856">
        <f t="shared" si="279"/>
        <v>-0.13445912251960476</v>
      </c>
      <c r="D5856">
        <f t="shared" si="280"/>
        <v>-1.1416390141753868E-3</v>
      </c>
      <c r="E5856" s="2">
        <f t="shared" si="281"/>
        <v>7.2627794396960682E-2</v>
      </c>
      <c r="K5856">
        <v>5851</v>
      </c>
      <c r="L5856" s="8">
        <v>1.1385104486717199E-3</v>
      </c>
      <c r="M5856" s="8">
        <v>0.135036321592092</v>
      </c>
    </row>
    <row r="5857" spans="1:13" x14ac:dyDescent="0.55000000000000004">
      <c r="A5857">
        <v>5852</v>
      </c>
      <c r="C5857">
        <f t="shared" si="279"/>
        <v>-0.23018021729689214</v>
      </c>
      <c r="D5857">
        <f t="shared" si="280"/>
        <v>-9.0745276530435675E-5</v>
      </c>
      <c r="E5857" s="2">
        <f t="shared" si="281"/>
        <v>0.21217868319746921</v>
      </c>
      <c r="K5857">
        <v>5852</v>
      </c>
      <c r="L5857" s="8">
        <v>8.8266285862193303E-5</v>
      </c>
      <c r="M5857" s="8">
        <v>0.230448356716346</v>
      </c>
    </row>
    <row r="5858" spans="1:13" x14ac:dyDescent="0.55000000000000004">
      <c r="A5858">
        <v>5853</v>
      </c>
      <c r="C5858">
        <f t="shared" si="279"/>
        <v>-0.26813092935005417</v>
      </c>
      <c r="D5858">
        <f t="shared" si="280"/>
        <v>9.8292361279222421E-4</v>
      </c>
      <c r="E5858" s="2">
        <f t="shared" si="281"/>
        <v>0.28758991103142983</v>
      </c>
      <c r="K5858">
        <v>5853</v>
      </c>
      <c r="L5858" s="8">
        <v>-9.840847158058099E-4</v>
      </c>
      <c r="M5858" s="8">
        <v>0.268143171303175</v>
      </c>
    </row>
    <row r="5859" spans="1:13" x14ac:dyDescent="0.55000000000000004">
      <c r="A5859">
        <v>5854</v>
      </c>
      <c r="C5859">
        <f t="shared" si="279"/>
        <v>-0.23878642988790855</v>
      </c>
      <c r="D5859">
        <f t="shared" si="280"/>
        <v>1.809899393689906E-3</v>
      </c>
      <c r="E5859" s="2">
        <f t="shared" si="281"/>
        <v>0.22797406294273445</v>
      </c>
      <c r="K5859">
        <v>5854</v>
      </c>
      <c r="L5859" s="8">
        <v>-1.80996559558188E-3</v>
      </c>
      <c r="M5859" s="8">
        <v>0.23867986519765499</v>
      </c>
    </row>
    <row r="5860" spans="1:13" x14ac:dyDescent="0.55000000000000004">
      <c r="A5860">
        <v>5855</v>
      </c>
      <c r="C5860">
        <f t="shared" si="279"/>
        <v>-0.1495115697424822</v>
      </c>
      <c r="D5860">
        <f t="shared" si="280"/>
        <v>2.182628576423679E-3</v>
      </c>
      <c r="E5860" s="2">
        <f t="shared" si="281"/>
        <v>8.9370669581149698E-2</v>
      </c>
      <c r="K5860">
        <v>5855</v>
      </c>
      <c r="L5860" s="8">
        <v>-2.18252936373308E-3</v>
      </c>
      <c r="M5860" s="8">
        <v>0.149437706190994</v>
      </c>
    </row>
    <row r="5861" spans="1:13" x14ac:dyDescent="0.55000000000000004">
      <c r="A5861">
        <v>5856</v>
      </c>
      <c r="C5861">
        <f t="shared" si="279"/>
        <v>-2.2712457045532843E-2</v>
      </c>
      <c r="D5861">
        <f t="shared" si="280"/>
        <v>2.0075639926351689E-3</v>
      </c>
      <c r="E5861" s="2">
        <f t="shared" si="281"/>
        <v>2.0684671179957226E-3</v>
      </c>
      <c r="K5861">
        <v>5856</v>
      </c>
      <c r="L5861" s="8">
        <v>-2.0084651133081199E-3</v>
      </c>
      <c r="M5861" s="8">
        <v>2.2767946624572401E-2</v>
      </c>
    </row>
    <row r="5862" spans="1:13" x14ac:dyDescent="0.55000000000000004">
      <c r="A5862">
        <v>5857</v>
      </c>
      <c r="C5862">
        <f t="shared" si="279"/>
        <v>0.10978700362923614</v>
      </c>
      <c r="D5862">
        <f t="shared" si="280"/>
        <v>1.3286431627866518E-3</v>
      </c>
      <c r="E5862" s="2">
        <f t="shared" si="281"/>
        <v>4.8132494269491247E-2</v>
      </c>
      <c r="K5862">
        <v>5857</v>
      </c>
      <c r="L5862" s="8">
        <v>-1.3313683156421399E-3</v>
      </c>
      <c r="M5862" s="8">
        <v>-0.10960418641606</v>
      </c>
    </row>
    <row r="5863" spans="1:13" x14ac:dyDescent="0.55000000000000004">
      <c r="A5863">
        <v>5858</v>
      </c>
      <c r="C5863">
        <f t="shared" si="279"/>
        <v>0.21473224051949039</v>
      </c>
      <c r="D5863">
        <f t="shared" si="280"/>
        <v>3.1626090465447087E-4</v>
      </c>
      <c r="E5863" s="2">
        <f t="shared" si="281"/>
        <v>0.18426201122490607</v>
      </c>
      <c r="K5863">
        <v>5858</v>
      </c>
      <c r="L5863" s="8">
        <v>-3.20822064114176E-4</v>
      </c>
      <c r="M5863" s="8">
        <v>-0.21452527103378</v>
      </c>
    </row>
    <row r="5864" spans="1:13" x14ac:dyDescent="0.55000000000000004">
      <c r="A5864">
        <v>5859</v>
      </c>
      <c r="C5864">
        <f t="shared" si="279"/>
        <v>0.26578421123532336</v>
      </c>
      <c r="D5864">
        <f t="shared" si="280"/>
        <v>-7.7549617426520489E-4</v>
      </c>
      <c r="E5864" s="2">
        <f t="shared" si="281"/>
        <v>0.28249371900226988</v>
      </c>
      <c r="K5864">
        <v>5859</v>
      </c>
      <c r="L5864" s="8">
        <v>7.7007606360677899E-4</v>
      </c>
      <c r="M5864" s="8">
        <v>-0.265717170702927</v>
      </c>
    </row>
    <row r="5865" spans="1:13" x14ac:dyDescent="0.55000000000000004">
      <c r="A5865">
        <v>5860</v>
      </c>
      <c r="C5865">
        <f t="shared" si="279"/>
        <v>0.25012994722009324</v>
      </c>
      <c r="D5865">
        <f t="shared" si="280"/>
        <v>-1.6726200596382571E-3</v>
      </c>
      <c r="E5865" s="2">
        <f t="shared" si="281"/>
        <v>0.25048874243592584</v>
      </c>
      <c r="K5865">
        <v>5860</v>
      </c>
      <c r="L5865" s="8">
        <v>1.6681038639923399E-3</v>
      </c>
      <c r="M5865" s="8">
        <v>-0.25035855657987</v>
      </c>
    </row>
    <row r="5866" spans="1:13" x14ac:dyDescent="0.55000000000000004">
      <c r="A5866">
        <v>5861</v>
      </c>
      <c r="C5866">
        <f t="shared" si="279"/>
        <v>0.17169833877357796</v>
      </c>
      <c r="D5866">
        <f t="shared" si="280"/>
        <v>-2.1499515660755955E-3</v>
      </c>
      <c r="E5866" s="2">
        <f t="shared" si="281"/>
        <v>0.11833216623583634</v>
      </c>
      <c r="K5866">
        <v>5861</v>
      </c>
      <c r="L5866" s="8">
        <v>2.1483447034759198E-3</v>
      </c>
      <c r="M5866" s="8">
        <v>-0.172296088849656</v>
      </c>
    </row>
    <row r="5867" spans="1:13" x14ac:dyDescent="0.55000000000000004">
      <c r="A5867">
        <v>5862</v>
      </c>
      <c r="C5867">
        <f t="shared" si="279"/>
        <v>5.0174066408719596E-2</v>
      </c>
      <c r="D5867">
        <f t="shared" si="280"/>
        <v>-2.0876905468112921E-3</v>
      </c>
      <c r="E5867" s="2">
        <f t="shared" si="281"/>
        <v>1.025258782939307E-2</v>
      </c>
      <c r="K5867">
        <v>5862</v>
      </c>
      <c r="L5867" s="8">
        <v>2.09051928461099E-3</v>
      </c>
      <c r="M5867" s="8">
        <v>-5.1080996819708999E-2</v>
      </c>
    </row>
    <row r="5868" spans="1:13" x14ac:dyDescent="0.55000000000000004">
      <c r="A5868">
        <v>5863</v>
      </c>
      <c r="C5868">
        <f t="shared" si="279"/>
        <v>-8.3942839039320968E-2</v>
      </c>
      <c r="D5868">
        <f t="shared" si="280"/>
        <v>-1.5014632053225291E-3</v>
      </c>
      <c r="E5868" s="2">
        <f t="shared" si="281"/>
        <v>2.7845759360381615E-2</v>
      </c>
      <c r="K5868">
        <v>5863</v>
      </c>
      <c r="L5868" s="8">
        <v>1.5091103422751101E-3</v>
      </c>
      <c r="M5868" s="8">
        <v>8.2927647747233393E-2</v>
      </c>
    </row>
    <row r="5869" spans="1:13" x14ac:dyDescent="0.55000000000000004">
      <c r="A5869">
        <v>5864</v>
      </c>
      <c r="C5869">
        <f t="shared" si="279"/>
        <v>-0.19699186126314897</v>
      </c>
      <c r="D5869">
        <f t="shared" si="280"/>
        <v>-5.3840024763106157E-4</v>
      </c>
      <c r="E5869" s="2">
        <f t="shared" si="281"/>
        <v>0.15457353515970601</v>
      </c>
      <c r="K5869">
        <v>5864</v>
      </c>
      <c r="L5869" s="8">
        <v>5.4973535287553097E-4</v>
      </c>
      <c r="M5869" s="8">
        <v>0.19616654849010301</v>
      </c>
    </row>
    <row r="5870" spans="1:13" x14ac:dyDescent="0.55000000000000004">
      <c r="A5870">
        <v>5865</v>
      </c>
      <c r="C5870">
        <f t="shared" si="279"/>
        <v>-0.26060007856797623</v>
      </c>
      <c r="D5870">
        <f t="shared" si="280"/>
        <v>5.5978982360818631E-4</v>
      </c>
      <c r="E5870" s="2">
        <f t="shared" si="281"/>
        <v>0.27131013932805775</v>
      </c>
      <c r="K5870">
        <v>5865</v>
      </c>
      <c r="L5870" s="8">
        <v>-5.4732426596226303E-4</v>
      </c>
      <c r="M5870" s="8">
        <v>0.26027432023470798</v>
      </c>
    </row>
    <row r="5871" spans="1:13" x14ac:dyDescent="0.55000000000000004">
      <c r="A5871">
        <v>5866</v>
      </c>
      <c r="C5871">
        <f t="shared" si="279"/>
        <v>-0.25880316916870805</v>
      </c>
      <c r="D5871">
        <f t="shared" si="280"/>
        <v>1.5174844485859647E-3</v>
      </c>
      <c r="E5871" s="2">
        <f t="shared" si="281"/>
        <v>0.26832186897355009</v>
      </c>
      <c r="K5871">
        <v>5866</v>
      </c>
      <c r="L5871" s="8">
        <v>-1.5073031270365601E-3</v>
      </c>
      <c r="M5871" s="8">
        <v>0.25919477385187001</v>
      </c>
    </row>
    <row r="5872" spans="1:13" x14ac:dyDescent="0.55000000000000004">
      <c r="A5872">
        <v>5867</v>
      </c>
      <c r="C5872">
        <f t="shared" si="279"/>
        <v>-0.19205211944606559</v>
      </c>
      <c r="D5872">
        <f t="shared" si="280"/>
        <v>2.0943224630029294E-3</v>
      </c>
      <c r="E5872" s="2">
        <f t="shared" si="281"/>
        <v>0.14841787676882051</v>
      </c>
      <c r="K5872">
        <v>5867</v>
      </c>
      <c r="L5872" s="8">
        <v>-2.0897685693148098E-3</v>
      </c>
      <c r="M5872" s="8">
        <v>0.19319828843018899</v>
      </c>
    </row>
    <row r="5873" spans="1:13" x14ac:dyDescent="0.55000000000000004">
      <c r="A5873">
        <v>5868</v>
      </c>
      <c r="C5873">
        <f t="shared" si="279"/>
        <v>-7.7100035879941561E-2</v>
      </c>
      <c r="D5873">
        <f t="shared" si="280"/>
        <v>2.1455296840210357E-3</v>
      </c>
      <c r="E5873" s="2">
        <f t="shared" si="281"/>
        <v>2.4309215633035484E-2</v>
      </c>
      <c r="K5873">
        <v>5868</v>
      </c>
      <c r="L5873" s="8">
        <v>-2.1488385094251398E-3</v>
      </c>
      <c r="M5873" s="8">
        <v>7.8814093155997605E-2</v>
      </c>
    </row>
    <row r="5874" spans="1:13" x14ac:dyDescent="0.55000000000000004">
      <c r="A5874">
        <v>5869</v>
      </c>
      <c r="C5874">
        <f t="shared" si="279"/>
        <v>5.7202531552237167E-2</v>
      </c>
      <c r="D5874">
        <f t="shared" si="280"/>
        <v>1.6582541785273163E-3</v>
      </c>
      <c r="E5874" s="2">
        <f t="shared" si="281"/>
        <v>1.2658975398115986E-2</v>
      </c>
      <c r="K5874">
        <v>5869</v>
      </c>
      <c r="L5874" s="8">
        <v>-1.66971851442362E-3</v>
      </c>
      <c r="M5874" s="8">
        <v>-5.5309580676251302E-2</v>
      </c>
    </row>
    <row r="5875" spans="1:13" x14ac:dyDescent="0.55000000000000004">
      <c r="A5875">
        <v>5870</v>
      </c>
      <c r="C5875">
        <f t="shared" si="279"/>
        <v>0.17714846929850128</v>
      </c>
      <c r="D5875">
        <f t="shared" si="280"/>
        <v>7.5479182744798133E-4</v>
      </c>
      <c r="E5875" s="2">
        <f t="shared" si="281"/>
        <v>0.1244178153137621</v>
      </c>
      <c r="K5875">
        <v>5870</v>
      </c>
      <c r="L5875" s="8">
        <v>-7.7240715930304603E-4</v>
      </c>
      <c r="M5875" s="8">
        <v>-0.175580626912404</v>
      </c>
    </row>
    <row r="5876" spans="1:13" x14ac:dyDescent="0.55000000000000004">
      <c r="A5876">
        <v>5871</v>
      </c>
      <c r="C5876">
        <f t="shared" si="279"/>
        <v>0.2526338752429893</v>
      </c>
      <c r="D5876">
        <f t="shared" si="280"/>
        <v>-3.3810736253990595E-4</v>
      </c>
      <c r="E5876" s="2">
        <f t="shared" si="281"/>
        <v>0.25453063388453512</v>
      </c>
      <c r="K5876">
        <v>5871</v>
      </c>
      <c r="L5876" s="8">
        <v>3.1835836053112397E-4</v>
      </c>
      <c r="M5876" s="8">
        <v>-0.25187641591521398</v>
      </c>
    </row>
    <row r="5877" spans="1:13" x14ac:dyDescent="0.55000000000000004">
      <c r="A5877">
        <v>5872</v>
      </c>
      <c r="C5877">
        <f t="shared" si="279"/>
        <v>0.26471350360399215</v>
      </c>
      <c r="D5877">
        <f t="shared" si="280"/>
        <v>-1.3461487312979613E-3</v>
      </c>
      <c r="E5877" s="2">
        <f t="shared" si="281"/>
        <v>0.28068983880972814</v>
      </c>
      <c r="K5877">
        <v>5872</v>
      </c>
      <c r="L5877" s="8">
        <v>1.3293890540183801E-3</v>
      </c>
      <c r="M5877" s="8">
        <v>-0.26508819402421302</v>
      </c>
    </row>
    <row r="5878" spans="1:13" x14ac:dyDescent="0.55000000000000004">
      <c r="A5878">
        <v>5873</v>
      </c>
      <c r="C5878">
        <f t="shared" si="279"/>
        <v>0.2103556222783296</v>
      </c>
      <c r="D5878">
        <f t="shared" si="280"/>
        <v>-2.0163351430641215E-3</v>
      </c>
      <c r="E5878" s="2">
        <f t="shared" si="281"/>
        <v>0.17830571326538833</v>
      </c>
      <c r="K5878">
        <v>5873</v>
      </c>
      <c r="L5878" s="8">
        <v>2.0074660119957701E-3</v>
      </c>
      <c r="M5878" s="8">
        <v>-0.211906989452082</v>
      </c>
    </row>
    <row r="5879" spans="1:13" x14ac:dyDescent="0.55000000000000004">
      <c r="A5879">
        <v>5874</v>
      </c>
      <c r="C5879">
        <f t="shared" si="279"/>
        <v>0.10320291370551533</v>
      </c>
      <c r="D5879">
        <f t="shared" si="280"/>
        <v>-2.1804639348937892E-3</v>
      </c>
      <c r="E5879" s="2">
        <f t="shared" si="281"/>
        <v>4.3620527358009031E-2</v>
      </c>
      <c r="K5879">
        <v>5874</v>
      </c>
      <c r="L5879" s="8">
        <v>2.1827606538537998E-3</v>
      </c>
      <c r="M5879" s="8">
        <v>-0.105652364796152</v>
      </c>
    </row>
    <row r="5880" spans="1:13" x14ac:dyDescent="0.55000000000000004">
      <c r="A5880">
        <v>5875</v>
      </c>
      <c r="C5880">
        <f t="shared" si="279"/>
        <v>-2.9851550862563817E-2</v>
      </c>
      <c r="D5880">
        <f t="shared" si="280"/>
        <v>-1.7973422395981529E-3</v>
      </c>
      <c r="E5880" s="2">
        <f t="shared" si="281"/>
        <v>3.2393287110519912E-3</v>
      </c>
      <c r="K5880">
        <v>5875</v>
      </c>
      <c r="L5880" s="8">
        <v>1.8113693490901101E-3</v>
      </c>
      <c r="M5880" s="8">
        <v>2.7063550042661599E-2</v>
      </c>
    </row>
    <row r="5881" spans="1:13" x14ac:dyDescent="0.55000000000000004">
      <c r="A5881">
        <v>5876</v>
      </c>
      <c r="C5881">
        <f t="shared" si="279"/>
        <v>-0.15541390538490649</v>
      </c>
      <c r="D5881">
        <f t="shared" si="280"/>
        <v>-9.6312552713183092E-4</v>
      </c>
      <c r="E5881" s="2">
        <f t="shared" si="281"/>
        <v>9.5119896279283925E-2</v>
      </c>
      <c r="K5881">
        <v>5876</v>
      </c>
      <c r="L5881" s="8">
        <v>9.8630935392716198E-4</v>
      </c>
      <c r="M5881" s="8">
        <v>0.15300123088321499</v>
      </c>
    </row>
    <row r="5882" spans="1:13" x14ac:dyDescent="0.55000000000000004">
      <c r="A5882">
        <v>5877</v>
      </c>
      <c r="C5882">
        <f t="shared" si="279"/>
        <v>-0.24197064551915565</v>
      </c>
      <c r="D5882">
        <f t="shared" si="280"/>
        <v>1.1281539153738785E-4</v>
      </c>
      <c r="E5882" s="2">
        <f t="shared" si="281"/>
        <v>0.23289257707515218</v>
      </c>
      <c r="K5882">
        <v>5877</v>
      </c>
      <c r="L5882" s="8">
        <v>-8.5777937545868796E-5</v>
      </c>
      <c r="M5882" s="8">
        <v>0.24061880429833901</v>
      </c>
    </row>
    <row r="5883" spans="1:13" x14ac:dyDescent="0.55000000000000004">
      <c r="A5883">
        <v>5878</v>
      </c>
      <c r="C5883">
        <f t="shared" si="279"/>
        <v>-0.26779785396780337</v>
      </c>
      <c r="D5883">
        <f t="shared" si="280"/>
        <v>1.160442024919154E-3</v>
      </c>
      <c r="E5883" s="2">
        <f t="shared" si="281"/>
        <v>0.28704923514545633</v>
      </c>
      <c r="K5883">
        <v>5878</v>
      </c>
      <c r="L5883" s="8">
        <v>-1.13638161243284E-3</v>
      </c>
      <c r="M5883" s="8">
        <v>0.26797190548625199</v>
      </c>
    </row>
    <row r="5884" spans="1:13" x14ac:dyDescent="0.55000000000000004">
      <c r="A5884">
        <v>5879</v>
      </c>
      <c r="C5884">
        <f t="shared" si="279"/>
        <v>-0.22641344580141631</v>
      </c>
      <c r="D5884">
        <f t="shared" si="280"/>
        <v>1.9168221702233197E-3</v>
      </c>
      <c r="E5884" s="2">
        <f t="shared" si="281"/>
        <v>0.20668227795464578</v>
      </c>
      <c r="K5884">
        <v>5879</v>
      </c>
      <c r="L5884" s="8">
        <v>-1.90237146288629E-3</v>
      </c>
      <c r="M5884" s="8">
        <v>0.228209780568119</v>
      </c>
    </row>
    <row r="5885" spans="1:13" x14ac:dyDescent="0.55000000000000004">
      <c r="A5885">
        <v>5880</v>
      </c>
      <c r="C5885">
        <f t="shared" si="279"/>
        <v>-0.12820403515564674</v>
      </c>
      <c r="D5885">
        <f t="shared" si="280"/>
        <v>2.1921203542069967E-3</v>
      </c>
      <c r="E5885" s="2">
        <f t="shared" si="281"/>
        <v>6.7337725374968543E-2</v>
      </c>
      <c r="K5885">
        <v>5880</v>
      </c>
      <c r="L5885" s="8">
        <v>-2.19190057900409E-3</v>
      </c>
      <c r="M5885" s="8">
        <v>0.131291100396002</v>
      </c>
    </row>
    <row r="5886" spans="1:13" x14ac:dyDescent="0.55000000000000004">
      <c r="A5886">
        <v>5881</v>
      </c>
      <c r="C5886">
        <f t="shared" si="279"/>
        <v>2.1818859875435389E-3</v>
      </c>
      <c r="D5886">
        <f t="shared" si="280"/>
        <v>1.9172425355155791E-3</v>
      </c>
      <c r="E5886" s="2">
        <f t="shared" si="281"/>
        <v>4.7905269749624932E-7</v>
      </c>
      <c r="K5886">
        <v>5881</v>
      </c>
      <c r="L5886" s="8">
        <v>-1.9324545975463101E-3</v>
      </c>
      <c r="M5886" s="8">
        <v>1.4897496588508099E-3</v>
      </c>
    </row>
    <row r="5887" spans="1:13" x14ac:dyDescent="0.55000000000000004">
      <c r="A5887">
        <v>5882</v>
      </c>
      <c r="C5887">
        <f t="shared" si="279"/>
        <v>0.13202019973836793</v>
      </c>
      <c r="D5887">
        <f t="shared" si="280"/>
        <v>1.161177252675913E-3</v>
      </c>
      <c r="E5887" s="2">
        <f t="shared" si="281"/>
        <v>6.7967054196631224E-2</v>
      </c>
      <c r="K5887">
        <v>5882</v>
      </c>
      <c r="L5887" s="8">
        <v>-1.18901337405506E-3</v>
      </c>
      <c r="M5887" s="8">
        <v>-0.128684718122096</v>
      </c>
    </row>
    <row r="5888" spans="1:13" x14ac:dyDescent="0.55000000000000004">
      <c r="A5888">
        <v>5883</v>
      </c>
      <c r="C5888">
        <f t="shared" si="279"/>
        <v>0.22872422611987564</v>
      </c>
      <c r="D5888">
        <f t="shared" si="280"/>
        <v>1.1368095508907163E-4</v>
      </c>
      <c r="E5888" s="2">
        <f t="shared" si="281"/>
        <v>0.2073468337018364</v>
      </c>
      <c r="K5888">
        <v>5883</v>
      </c>
      <c r="L5888" s="8">
        <v>-1.4777637492825499E-4</v>
      </c>
      <c r="M5888" s="8">
        <v>-0.226629299947329</v>
      </c>
    </row>
    <row r="5889" spans="1:13" x14ac:dyDescent="0.55000000000000004">
      <c r="A5889">
        <v>5884</v>
      </c>
      <c r="C5889">
        <f t="shared" si="279"/>
        <v>0.268023292869282</v>
      </c>
      <c r="D5889">
        <f t="shared" si="280"/>
        <v>-9.6234686599205768E-4</v>
      </c>
      <c r="E5889" s="2">
        <f t="shared" si="281"/>
        <v>0.28712071246967685</v>
      </c>
      <c r="K5889">
        <v>5884</v>
      </c>
      <c r="L5889" s="8">
        <v>9.3047213403740802E-4</v>
      </c>
      <c r="M5889" s="8">
        <v>-0.26781316769464503</v>
      </c>
    </row>
    <row r="5890" spans="1:13" x14ac:dyDescent="0.55000000000000004">
      <c r="A5890">
        <v>5885</v>
      </c>
      <c r="C5890">
        <f t="shared" si="279"/>
        <v>0.24005416259329782</v>
      </c>
      <c r="D5890">
        <f t="shared" si="280"/>
        <v>-1.7968459084034979E-3</v>
      </c>
      <c r="E5890" s="2">
        <f t="shared" si="281"/>
        <v>0.2323006031463723</v>
      </c>
      <c r="K5890">
        <v>5885</v>
      </c>
      <c r="L5890" s="8">
        <v>1.7756781248033399E-3</v>
      </c>
      <c r="M5890" s="8">
        <v>-0.24192156620056199</v>
      </c>
    </row>
    <row r="5891" spans="1:13" x14ac:dyDescent="0.55000000000000004">
      <c r="A5891">
        <v>5886</v>
      </c>
      <c r="C5891">
        <f t="shared" si="279"/>
        <v>0.15183649744666544</v>
      </c>
      <c r="D5891">
        <f t="shared" si="280"/>
        <v>-2.1803745023122796E-3</v>
      </c>
      <c r="E5891" s="2">
        <f t="shared" si="281"/>
        <v>9.4418358960540627E-2</v>
      </c>
      <c r="K5891">
        <v>5886</v>
      </c>
      <c r="L5891" s="8">
        <v>2.1761545137049202E-3</v>
      </c>
      <c r="M5891" s="8">
        <v>-0.15543920767910699</v>
      </c>
    </row>
    <row r="5892" spans="1:13" x14ac:dyDescent="0.55000000000000004">
      <c r="A5892">
        <v>5887</v>
      </c>
      <c r="C5892">
        <f t="shared" si="279"/>
        <v>2.5511071900347713E-2</v>
      </c>
      <c r="D5892">
        <f t="shared" si="280"/>
        <v>-2.0166750547886271E-3</v>
      </c>
      <c r="E5892" s="2">
        <f t="shared" si="281"/>
        <v>3.0843813857894128E-3</v>
      </c>
      <c r="K5892">
        <v>5887</v>
      </c>
      <c r="L5892" s="8">
        <v>2.0315995047665899E-3</v>
      </c>
      <c r="M5892" s="8">
        <v>-3.0026135319581999E-2</v>
      </c>
    </row>
    <row r="5893" spans="1:13" x14ac:dyDescent="0.55000000000000004">
      <c r="A5893">
        <v>5888</v>
      </c>
      <c r="C5893">
        <f t="shared" si="279"/>
        <v>-0.10721709496222756</v>
      </c>
      <c r="D5893">
        <f t="shared" si="280"/>
        <v>-1.3468326766504014E-3</v>
      </c>
      <c r="E5893" s="2">
        <f t="shared" si="281"/>
        <v>4.415220626337113E-2</v>
      </c>
      <c r="K5893">
        <v>5888</v>
      </c>
      <c r="L5893" s="8">
        <v>1.37821779673112E-3</v>
      </c>
      <c r="M5893" s="8">
        <v>0.102907168899353</v>
      </c>
    </row>
    <row r="5894" spans="1:13" x14ac:dyDescent="0.55000000000000004">
      <c r="A5894">
        <v>5889</v>
      </c>
      <c r="C5894">
        <f t="shared" ref="C5894:C5957" si="282">$D$1*COS($B$2*(A5894-$L$2)+$B$1)</f>
        <v>-0.21303603094633058</v>
      </c>
      <c r="D5894">
        <f t="shared" ref="D5894:D5957" si="283">$D$2*COS($B$2*(A5894-$L$3)+$B$3)</f>
        <v>-3.3896368565324248E-4</v>
      </c>
      <c r="E5894" s="2">
        <f t="shared" ref="E5894:E5957" si="284">(M5894-C5894)^2</f>
        <v>0.17901594994023551</v>
      </c>
      <c r="K5894">
        <v>5889</v>
      </c>
      <c r="L5894" s="8">
        <v>3.7965289166184897E-4</v>
      </c>
      <c r="M5894" s="8">
        <v>0.21006673427771699</v>
      </c>
    </row>
    <row r="5895" spans="1:13" x14ac:dyDescent="0.55000000000000004">
      <c r="A5895">
        <v>5890</v>
      </c>
      <c r="C5895">
        <f t="shared" si="282"/>
        <v>-0.265387413605574</v>
      </c>
      <c r="D5895">
        <f t="shared" si="283"/>
        <v>7.5397804562533227E-4</v>
      </c>
      <c r="E5895" s="2">
        <f t="shared" si="284"/>
        <v>0.280901268293965</v>
      </c>
      <c r="K5895">
        <v>5890</v>
      </c>
      <c r="L5895" s="8">
        <v>-7.1399843531968598E-4</v>
      </c>
      <c r="M5895" s="8">
        <v>0.26461378289681597</v>
      </c>
    </row>
    <row r="5896" spans="1:13" x14ac:dyDescent="0.55000000000000004">
      <c r="A5896">
        <v>5891</v>
      </c>
      <c r="C5896">
        <f t="shared" si="282"/>
        <v>-0.25113214937502359</v>
      </c>
      <c r="D5896">
        <f t="shared" si="283"/>
        <v>1.6576871800796777E-3</v>
      </c>
      <c r="E5896" s="2">
        <f t="shared" si="284"/>
        <v>0.25403496831315042</v>
      </c>
      <c r="K5896">
        <v>5891</v>
      </c>
      <c r="L5896" s="8">
        <v>-1.6288244248506801E-3</v>
      </c>
      <c r="M5896" s="8">
        <v>0.25288666804467402</v>
      </c>
    </row>
    <row r="5897" spans="1:13" x14ac:dyDescent="0.55000000000000004">
      <c r="A5897">
        <v>5892</v>
      </c>
      <c r="C5897">
        <f t="shared" si="282"/>
        <v>-0.17384800909704579</v>
      </c>
      <c r="D5897">
        <f t="shared" si="283"/>
        <v>2.1453517736073863E-3</v>
      </c>
      <c r="E5897" s="2">
        <f t="shared" si="284"/>
        <v>0.12367215990002714</v>
      </c>
      <c r="K5897">
        <v>5892</v>
      </c>
      <c r="L5897" s="8">
        <v>-2.13570123268467E-3</v>
      </c>
      <c r="M5897" s="8">
        <v>0.177822518385749</v>
      </c>
    </row>
    <row r="5898" spans="1:13" x14ac:dyDescent="0.55000000000000004">
      <c r="A5898">
        <v>5893</v>
      </c>
      <c r="C5898">
        <f t="shared" si="282"/>
        <v>-5.2931682960989705E-2</v>
      </c>
      <c r="D5898">
        <f t="shared" si="283"/>
        <v>2.0945782923870409E-3</v>
      </c>
      <c r="E5898" s="2">
        <f t="shared" si="284"/>
        <v>1.2355055840188076E-2</v>
      </c>
      <c r="K5898">
        <v>5893</v>
      </c>
      <c r="L5898" s="8">
        <v>-2.1076784178642098E-3</v>
      </c>
      <c r="M5898" s="8">
        <v>5.82216158662969E-2</v>
      </c>
    </row>
    <row r="5899" spans="1:13" x14ac:dyDescent="0.55000000000000004">
      <c r="A5899">
        <v>5894</v>
      </c>
      <c r="C5899">
        <f t="shared" si="282"/>
        <v>8.1269379886923426E-2</v>
      </c>
      <c r="D5899">
        <f t="shared" si="283"/>
        <v>1.5181098099848805E-3</v>
      </c>
      <c r="E5899" s="2">
        <f t="shared" si="284"/>
        <v>2.4721471454995005E-2</v>
      </c>
      <c r="K5899">
        <v>5894</v>
      </c>
      <c r="L5899" s="8">
        <v>-1.5517744682020001E-3</v>
      </c>
      <c r="M5899" s="8">
        <v>-7.5961251527553203E-2</v>
      </c>
    </row>
    <row r="5900" spans="1:13" x14ac:dyDescent="0.55000000000000004">
      <c r="A5900">
        <v>5895</v>
      </c>
      <c r="C5900">
        <f t="shared" si="282"/>
        <v>0.19507354140582805</v>
      </c>
      <c r="D5900">
        <f t="shared" si="283"/>
        <v>5.6062776449235133E-4</v>
      </c>
      <c r="E5900" s="2">
        <f t="shared" si="284"/>
        <v>0.14914479663077612</v>
      </c>
      <c r="K5900">
        <v>5895</v>
      </c>
      <c r="L5900" s="8">
        <v>-6.0721897646868995E-4</v>
      </c>
      <c r="M5900" s="8">
        <v>-0.19111915224693399</v>
      </c>
    </row>
    <row r="5901" spans="1:13" x14ac:dyDescent="0.55000000000000004">
      <c r="A5901">
        <v>5896</v>
      </c>
      <c r="C5901">
        <f t="shared" si="282"/>
        <v>0.25991835585490553</v>
      </c>
      <c r="D5901">
        <f t="shared" si="283"/>
        <v>-5.3756003276117742E-4</v>
      </c>
      <c r="E5901" s="2">
        <f t="shared" si="284"/>
        <v>0.2686643629259543</v>
      </c>
      <c r="K5901">
        <v>5896</v>
      </c>
      <c r="L5901" s="8">
        <v>4.89418274834264E-4</v>
      </c>
      <c r="M5901" s="8">
        <v>-0.25841007566892499</v>
      </c>
    </row>
    <row r="5902" spans="1:13" x14ac:dyDescent="0.55000000000000004">
      <c r="A5902">
        <v>5897</v>
      </c>
      <c r="C5902">
        <f t="shared" si="282"/>
        <v>0.25952914163132351</v>
      </c>
      <c r="D5902">
        <f t="shared" si="283"/>
        <v>-1.5008315926889394E-3</v>
      </c>
      <c r="E5902" s="2">
        <f t="shared" si="284"/>
        <v>0.27093038340864589</v>
      </c>
      <c r="K5902">
        <v>5897</v>
      </c>
      <c r="L5902" s="8">
        <v>1.4634776830744201E-3</v>
      </c>
      <c r="M5902" s="8">
        <v>-0.26098059257990702</v>
      </c>
    </row>
    <row r="5903" spans="1:13" x14ac:dyDescent="0.55000000000000004">
      <c r="A5903">
        <v>5898</v>
      </c>
      <c r="C5903">
        <f t="shared" si="282"/>
        <v>0.19400358329853612</v>
      </c>
      <c r="D5903">
        <f t="shared" si="283"/>
        <v>-2.0874260578716895E-3</v>
      </c>
      <c r="E5903" s="2">
        <f t="shared" si="284"/>
        <v>0.15381337603173226</v>
      </c>
      <c r="K5903">
        <v>5898</v>
      </c>
      <c r="L5903" s="8">
        <v>2.0710000268321601E-3</v>
      </c>
      <c r="M5903" s="8">
        <v>-0.19818690107319401</v>
      </c>
    </row>
    <row r="5904" spans="1:13" x14ac:dyDescent="0.55000000000000004">
      <c r="A5904">
        <v>5899</v>
      </c>
      <c r="C5904">
        <f t="shared" si="282"/>
        <v>7.9787214828891354E-2</v>
      </c>
      <c r="D5904">
        <f t="shared" si="283"/>
        <v>-2.1501205819788364E-3</v>
      </c>
      <c r="E5904" s="2">
        <f t="shared" si="284"/>
        <v>2.740457939377303E-2</v>
      </c>
      <c r="K5904">
        <v>5899</v>
      </c>
      <c r="L5904" s="8">
        <v>2.1598275663183499E-3</v>
      </c>
      <c r="M5904" s="8">
        <v>-8.5756070730424003E-2</v>
      </c>
    </row>
    <row r="5905" spans="1:13" x14ac:dyDescent="0.55000000000000004">
      <c r="A5905">
        <v>5900</v>
      </c>
      <c r="C5905">
        <f t="shared" si="282"/>
        <v>-5.4454062781756456E-2</v>
      </c>
      <c r="D5905">
        <f t="shared" si="283"/>
        <v>-1.6731801609552001E-3</v>
      </c>
      <c r="E5905" s="2">
        <f t="shared" si="284"/>
        <v>1.0528188712552082E-2</v>
      </c>
      <c r="K5905">
        <v>5900</v>
      </c>
      <c r="L5905" s="8">
        <v>1.7077128932226199E-3</v>
      </c>
      <c r="M5905" s="8">
        <v>4.8152899518820798E-2</v>
      </c>
    </row>
    <row r="5906" spans="1:13" x14ac:dyDescent="0.55000000000000004">
      <c r="A5906">
        <v>5901</v>
      </c>
      <c r="C5906">
        <f t="shared" si="282"/>
        <v>-0.17502851843475528</v>
      </c>
      <c r="D5906">
        <f t="shared" si="283"/>
        <v>-7.7630678737129635E-4</v>
      </c>
      <c r="E5906" s="2">
        <f t="shared" si="284"/>
        <v>0.11904583601339321</v>
      </c>
      <c r="K5906">
        <v>5901</v>
      </c>
      <c r="L5906" s="8">
        <v>8.2789093213761304E-4</v>
      </c>
      <c r="M5906" s="8">
        <v>0.170001677364675</v>
      </c>
    </row>
    <row r="5907" spans="1:13" x14ac:dyDescent="0.55000000000000004">
      <c r="A5907">
        <v>5902</v>
      </c>
      <c r="C5907">
        <f t="shared" si="282"/>
        <v>-0.25167450526772112</v>
      </c>
      <c r="D5907">
        <f t="shared" si="283"/>
        <v>3.1540322656248933E-4</v>
      </c>
      <c r="E5907" s="2">
        <f t="shared" si="284"/>
        <v>0.25094788255047173</v>
      </c>
      <c r="K5907">
        <v>5902</v>
      </c>
      <c r="L5907" s="8">
        <v>-2.59281448763741E-4</v>
      </c>
      <c r="M5907" s="8">
        <v>0.249272480500705</v>
      </c>
    </row>
    <row r="5908" spans="1:13" x14ac:dyDescent="0.55000000000000004">
      <c r="A5908">
        <v>5903</v>
      </c>
      <c r="C5908">
        <f t="shared" si="282"/>
        <v>-0.26515549615910639</v>
      </c>
      <c r="D5908">
        <f t="shared" si="283"/>
        <v>1.3279536788314433E-3</v>
      </c>
      <c r="E5908" s="2">
        <f t="shared" si="284"/>
        <v>0.28224456225973887</v>
      </c>
      <c r="K5908">
        <v>5903</v>
      </c>
      <c r="L5908" s="8">
        <v>-1.28151518235688E-3</v>
      </c>
      <c r="M5908" s="8">
        <v>0.266111444521131</v>
      </c>
    </row>
    <row r="5909" spans="1:13" x14ac:dyDescent="0.55000000000000004">
      <c r="A5909">
        <v>5904</v>
      </c>
      <c r="C5909">
        <f t="shared" si="282"/>
        <v>-0.21208804654895644</v>
      </c>
      <c r="D5909">
        <f t="shared" si="283"/>
        <v>2.0072157487563227E-3</v>
      </c>
      <c r="E5909" s="2">
        <f t="shared" si="284"/>
        <v>0.18351730065746716</v>
      </c>
      <c r="K5909">
        <v>5904</v>
      </c>
      <c r="L5909" s="8">
        <v>-1.98278548858571E-3</v>
      </c>
      <c r="M5909" s="8">
        <v>0.21630114642568801</v>
      </c>
    </row>
    <row r="5910" spans="1:13" x14ac:dyDescent="0.55000000000000004">
      <c r="A5910">
        <v>5905</v>
      </c>
      <c r="C5910">
        <f t="shared" si="282"/>
        <v>-0.10579096771633362</v>
      </c>
      <c r="D5910">
        <f t="shared" si="283"/>
        <v>2.1827089744943864E-3</v>
      </c>
      <c r="E5910" s="2">
        <f t="shared" si="284"/>
        <v>4.7571035143038336E-2</v>
      </c>
      <c r="K5910">
        <v>5905</v>
      </c>
      <c r="L5910" s="8">
        <v>-2.1874548688900798E-3</v>
      </c>
      <c r="M5910" s="8">
        <v>0.112316884373036</v>
      </c>
    </row>
    <row r="5911" spans="1:13" x14ac:dyDescent="0.55000000000000004">
      <c r="A5911">
        <v>5906</v>
      </c>
      <c r="C5911">
        <f t="shared" si="282"/>
        <v>2.7057414116419272E-2</v>
      </c>
      <c r="D5911">
        <f t="shared" si="283"/>
        <v>1.8103882554890761E-3</v>
      </c>
      <c r="E5911" s="2">
        <f t="shared" si="284"/>
        <v>2.1954146634699493E-3</v>
      </c>
      <c r="K5911">
        <v>5906</v>
      </c>
      <c r="L5911" s="8">
        <v>-1.8442626072961001E-3</v>
      </c>
      <c r="M5911" s="8">
        <v>-1.9797838134208399E-2</v>
      </c>
    </row>
    <row r="5912" spans="1:13" x14ac:dyDescent="0.55000000000000004">
      <c r="A5912">
        <v>5907</v>
      </c>
      <c r="C5912">
        <f t="shared" si="282"/>
        <v>0.1531149553309884</v>
      </c>
      <c r="D5912">
        <f t="shared" si="283"/>
        <v>9.8369824431265504E-4</v>
      </c>
      <c r="E5912" s="2">
        <f t="shared" si="284"/>
        <v>9.0041419521309132E-2</v>
      </c>
      <c r="K5912">
        <v>5907</v>
      </c>
      <c r="L5912" s="8">
        <v>-1.03916333473021E-3</v>
      </c>
      <c r="M5912" s="8">
        <v>-0.146954069263869</v>
      </c>
    </row>
    <row r="5913" spans="1:13" x14ac:dyDescent="0.55000000000000004">
      <c r="A5913">
        <v>5908</v>
      </c>
      <c r="C5913">
        <f t="shared" si="282"/>
        <v>0.24074387016466117</v>
      </c>
      <c r="D5913">
        <f t="shared" si="283"/>
        <v>-8.9879291472435595E-5</v>
      </c>
      <c r="E5913" s="2">
        <f t="shared" si="284"/>
        <v>0.2285304756972828</v>
      </c>
      <c r="K5913">
        <v>5908</v>
      </c>
      <c r="L5913" s="8">
        <v>2.62008415201749E-5</v>
      </c>
      <c r="M5913" s="8">
        <v>-0.23730474210953301</v>
      </c>
    </row>
    <row r="5914" spans="1:13" x14ac:dyDescent="0.55000000000000004">
      <c r="A5914">
        <v>5909</v>
      </c>
      <c r="C5914">
        <f t="shared" si="282"/>
        <v>0.2679511480653482</v>
      </c>
      <c r="D5914">
        <f t="shared" si="283"/>
        <v>-1.1408990195758521E-3</v>
      </c>
      <c r="E5914" s="2">
        <f t="shared" si="284"/>
        <v>0.28748054036453008</v>
      </c>
      <c r="K5914">
        <v>5909</v>
      </c>
      <c r="L5914" s="8">
        <v>1.08500285447361E-3</v>
      </c>
      <c r="M5914" s="8">
        <v>-0.26822097016211999</v>
      </c>
    </row>
    <row r="5915" spans="1:13" x14ac:dyDescent="0.55000000000000004">
      <c r="A5915">
        <v>5910</v>
      </c>
      <c r="C5915">
        <f t="shared" si="282"/>
        <v>0.22790833576542269</v>
      </c>
      <c r="D5915">
        <f t="shared" si="283"/>
        <v>-1.9055771420408419E-3</v>
      </c>
      <c r="E5915" s="2">
        <f t="shared" si="284"/>
        <v>0.21147851127744713</v>
      </c>
      <c r="K5915">
        <v>5910</v>
      </c>
      <c r="L5915" s="8">
        <v>1.87205917165509E-3</v>
      </c>
      <c r="M5915" s="8">
        <v>-0.231959592315507</v>
      </c>
    </row>
    <row r="5916" spans="1:13" x14ac:dyDescent="0.55000000000000004">
      <c r="A5916">
        <v>5911</v>
      </c>
      <c r="C5916">
        <f t="shared" si="282"/>
        <v>0.13066533511492937</v>
      </c>
      <c r="D5916">
        <f t="shared" si="283"/>
        <v>-2.1919955682327577E-3</v>
      </c>
      <c r="E5916" s="2">
        <f t="shared" si="284"/>
        <v>7.1967628996833094E-2</v>
      </c>
      <c r="K5916">
        <v>5911</v>
      </c>
      <c r="L5916" s="8">
        <v>2.19024665588357E-3</v>
      </c>
      <c r="M5916" s="8">
        <v>-0.13760249560063201</v>
      </c>
    </row>
    <row r="5917" spans="1:13" x14ac:dyDescent="0.55000000000000004">
      <c r="A5917">
        <v>5912</v>
      </c>
      <c r="C5917">
        <f t="shared" si="282"/>
        <v>6.2808955732215422E-4</v>
      </c>
      <c r="D5917">
        <f t="shared" si="283"/>
        <v>-1.9282693103988328E-3</v>
      </c>
      <c r="E5917" s="2">
        <f t="shared" si="284"/>
        <v>8.8549789968645059E-5</v>
      </c>
      <c r="K5917">
        <v>5912</v>
      </c>
      <c r="L5917" s="8">
        <v>1.9598732778422002E-3</v>
      </c>
      <c r="M5917" s="8">
        <v>-8.7820002386704999E-3</v>
      </c>
    </row>
    <row r="5918" spans="1:13" x14ac:dyDescent="0.55000000000000004">
      <c r="A5918">
        <v>5913</v>
      </c>
      <c r="C5918">
        <f t="shared" si="282"/>
        <v>-0.12956679324009551</v>
      </c>
      <c r="D5918">
        <f t="shared" si="283"/>
        <v>-1.1805881003469358E-3</v>
      </c>
      <c r="E5918" s="2">
        <f t="shared" si="284"/>
        <v>6.3405654685648252E-2</v>
      </c>
      <c r="K5918">
        <v>5913</v>
      </c>
      <c r="L5918" s="8">
        <v>1.23863747919412E-3</v>
      </c>
      <c r="M5918" s="8">
        <v>0.122238001562641</v>
      </c>
    </row>
    <row r="5919" spans="1:13" x14ac:dyDescent="0.55000000000000004">
      <c r="A5919">
        <v>5914</v>
      </c>
      <c r="C5919">
        <f t="shared" si="282"/>
        <v>-0.22724314198555706</v>
      </c>
      <c r="D5919">
        <f t="shared" si="283"/>
        <v>-1.3660416193064207E-4</v>
      </c>
      <c r="E5919" s="2">
        <f t="shared" si="284"/>
        <v>0.20239730461725078</v>
      </c>
      <c r="K5919">
        <v>5914</v>
      </c>
      <c r="L5919" s="8">
        <v>2.0717723993279901E-4</v>
      </c>
      <c r="M5919" s="8">
        <v>0.22264273756308001</v>
      </c>
    </row>
    <row r="5920" spans="1:13" x14ac:dyDescent="0.55000000000000004">
      <c r="A5920">
        <v>5915</v>
      </c>
      <c r="C5920">
        <f t="shared" si="282"/>
        <v>-0.26788625199781396</v>
      </c>
      <c r="D5920">
        <f t="shared" si="283"/>
        <v>9.4166454171416619E-4</v>
      </c>
      <c r="E5920" s="2">
        <f t="shared" si="284"/>
        <v>0.28640850311904986</v>
      </c>
      <c r="K5920">
        <v>5915</v>
      </c>
      <c r="L5920" s="8">
        <v>-8.7617182430397905E-4</v>
      </c>
      <c r="M5920" s="8">
        <v>0.26728521876557598</v>
      </c>
    </row>
    <row r="5921" spans="1:13" x14ac:dyDescent="0.55000000000000004">
      <c r="A5921">
        <v>5916</v>
      </c>
      <c r="C5921">
        <f t="shared" si="282"/>
        <v>-0.24129555935486108</v>
      </c>
      <c r="D5921">
        <f t="shared" si="283"/>
        <v>1.7835952941342114E-3</v>
      </c>
      <c r="E5921" s="2">
        <f t="shared" si="284"/>
        <v>0.23646825606750108</v>
      </c>
      <c r="K5921">
        <v>5916</v>
      </c>
      <c r="L5921" s="8">
        <v>-1.74007821976843E-3</v>
      </c>
      <c r="M5921" s="8">
        <v>0.244984458811114</v>
      </c>
    </row>
    <row r="5922" spans="1:13" x14ac:dyDescent="0.55000000000000004">
      <c r="A5922">
        <v>5917</v>
      </c>
      <c r="C5922">
        <f t="shared" si="282"/>
        <v>-0.1541447674206752</v>
      </c>
      <c r="D5922">
        <f t="shared" si="283"/>
        <v>2.1778812229324013E-3</v>
      </c>
      <c r="E5922" s="2">
        <f t="shared" si="284"/>
        <v>9.9521692394561254E-2</v>
      </c>
      <c r="K5922">
        <v>5917</v>
      </c>
      <c r="L5922" s="8">
        <v>-2.1681712304302998E-3</v>
      </c>
      <c r="M5922" s="8">
        <v>0.16132582137416199</v>
      </c>
    </row>
    <row r="5923" spans="1:13" x14ac:dyDescent="0.55000000000000004">
      <c r="A5923">
        <v>5918</v>
      </c>
      <c r="C5923">
        <f t="shared" si="282"/>
        <v>-2.8306887977798127E-2</v>
      </c>
      <c r="D5923">
        <f t="shared" si="283"/>
        <v>2.0255648708683467E-3</v>
      </c>
      <c r="E5923" s="2">
        <f t="shared" si="284"/>
        <v>4.2992962734878558E-3</v>
      </c>
      <c r="K5923">
        <v>5918</v>
      </c>
      <c r="L5923" s="8">
        <v>-2.05323230607308E-3</v>
      </c>
      <c r="M5923" s="8">
        <v>3.7262131181312802E-2</v>
      </c>
    </row>
    <row r="5924" spans="1:13" x14ac:dyDescent="0.55000000000000004">
      <c r="A5924">
        <v>5919</v>
      </c>
      <c r="C5924">
        <f t="shared" si="282"/>
        <v>0.10463542368564949</v>
      </c>
      <c r="D5924">
        <f t="shared" si="283"/>
        <v>1.3648744317361647E-3</v>
      </c>
      <c r="E5924" s="2">
        <f t="shared" si="284"/>
        <v>4.0308397996343899E-2</v>
      </c>
      <c r="K5924">
        <v>5919</v>
      </c>
      <c r="L5924" s="8">
        <v>-1.4240486133313499E-3</v>
      </c>
      <c r="M5924" s="8">
        <v>-9.6134090923376506E-2</v>
      </c>
    </row>
    <row r="5925" spans="1:13" x14ac:dyDescent="0.55000000000000004">
      <c r="A5925">
        <v>5920</v>
      </c>
      <c r="C5925">
        <f t="shared" si="282"/>
        <v>0.21131644954373316</v>
      </c>
      <c r="D5925">
        <f t="shared" si="283"/>
        <v>3.6162927950854622E-4</v>
      </c>
      <c r="E5925" s="2">
        <f t="shared" si="284"/>
        <v>0.17369671871242284</v>
      </c>
      <c r="K5925">
        <v>5920</v>
      </c>
      <c r="L5925" s="8">
        <v>-4.3820311122455698E-4</v>
      </c>
      <c r="M5925" s="8">
        <v>-0.20545293358370201</v>
      </c>
    </row>
    <row r="5926" spans="1:13" x14ac:dyDescent="0.55000000000000004">
      <c r="A5926">
        <v>5921</v>
      </c>
      <c r="C5926">
        <f t="shared" si="282"/>
        <v>0.26496150076306868</v>
      </c>
      <c r="D5926">
        <f t="shared" si="283"/>
        <v>-7.323771993052446E-4</v>
      </c>
      <c r="E5926" s="2">
        <f t="shared" si="284"/>
        <v>0.27907586525791001</v>
      </c>
      <c r="K5926">
        <v>5921</v>
      </c>
      <c r="L5926" s="8">
        <v>6.5739307850318099E-4</v>
      </c>
      <c r="M5926" s="8">
        <v>-0.26331481449052102</v>
      </c>
    </row>
    <row r="5927" spans="1:13" x14ac:dyDescent="0.55000000000000004">
      <c r="A5927">
        <v>5922</v>
      </c>
      <c r="C5927">
        <f t="shared" si="282"/>
        <v>0.25210680023858112</v>
      </c>
      <c r="D5927">
        <f t="shared" si="283"/>
        <v>-1.6425724384113807E-3</v>
      </c>
      <c r="E5927" s="2">
        <f t="shared" si="284"/>
        <v>0.25738846419820294</v>
      </c>
      <c r="K5927">
        <v>5922</v>
      </c>
      <c r="L5927" s="8">
        <v>1.5883410935492101E-3</v>
      </c>
      <c r="M5927" s="8">
        <v>-0.25522786662167102</v>
      </c>
    </row>
    <row r="5928" spans="1:13" x14ac:dyDescent="0.55000000000000004">
      <c r="A5928">
        <v>5923</v>
      </c>
      <c r="C5928">
        <f t="shared" si="282"/>
        <v>0.17597860684392347</v>
      </c>
      <c r="D5928">
        <f t="shared" si="283"/>
        <v>-2.1405166181561464E-3</v>
      </c>
      <c r="E5928" s="2">
        <f t="shared" si="284"/>
        <v>0.12902185483757789</v>
      </c>
      <c r="K5928">
        <v>5923</v>
      </c>
      <c r="L5928" s="8">
        <v>2.1214792283630502E-3</v>
      </c>
      <c r="M5928" s="8">
        <v>-0.18321751623868701</v>
      </c>
    </row>
    <row r="5929" spans="1:13" x14ac:dyDescent="0.55000000000000004">
      <c r="A5929">
        <v>5924</v>
      </c>
      <c r="C5929">
        <f t="shared" si="282"/>
        <v>5.5683492466158349E-2</v>
      </c>
      <c r="D5929">
        <f t="shared" si="283"/>
        <v>-2.1012362452541293E-3</v>
      </c>
      <c r="E5929" s="2">
        <f t="shared" si="284"/>
        <v>1.4641652144246698E-2</v>
      </c>
      <c r="K5929">
        <v>5924</v>
      </c>
      <c r="L5929" s="8">
        <v>2.1232797297316901E-3</v>
      </c>
      <c r="M5929" s="8">
        <v>-6.53192023147708E-2</v>
      </c>
    </row>
    <row r="5930" spans="1:13" x14ac:dyDescent="0.55000000000000004">
      <c r="A5930">
        <v>5925</v>
      </c>
      <c r="C5930">
        <f t="shared" si="282"/>
        <v>-7.8587004805719021E-2</v>
      </c>
      <c r="D5930">
        <f t="shared" si="283"/>
        <v>-1.5345898653391693E-3</v>
      </c>
      <c r="E5930" s="2">
        <f t="shared" si="284"/>
        <v>2.1763836835730879E-2</v>
      </c>
      <c r="K5930">
        <v>5925</v>
      </c>
      <c r="L5930" s="8">
        <v>1.5932916509178701E-3</v>
      </c>
      <c r="M5930" s="8">
        <v>6.8938711039793404E-2</v>
      </c>
    </row>
    <row r="5931" spans="1:13" x14ac:dyDescent="0.55000000000000004">
      <c r="A5931">
        <v>5926</v>
      </c>
      <c r="C5931">
        <f t="shared" si="282"/>
        <v>-0.1931338203539896</v>
      </c>
      <c r="D5931">
        <f t="shared" si="283"/>
        <v>-5.8279377581191868E-4</v>
      </c>
      <c r="E5931" s="2">
        <f t="shared" si="284"/>
        <v>0.14368975634968051</v>
      </c>
      <c r="K5931">
        <v>5926</v>
      </c>
      <c r="L5931" s="8">
        <v>6.6425379406784204E-4</v>
      </c>
      <c r="M5931" s="8">
        <v>0.18593049654972599</v>
      </c>
    </row>
    <row r="5932" spans="1:13" x14ac:dyDescent="0.55000000000000004">
      <c r="A5932">
        <v>5927</v>
      </c>
      <c r="C5932">
        <f t="shared" si="282"/>
        <v>-0.25920811793032927</v>
      </c>
      <c r="D5932">
        <f t="shared" si="283"/>
        <v>5.1527126709501536E-4</v>
      </c>
      <c r="E5932" s="2">
        <f t="shared" si="284"/>
        <v>0.26580515922791703</v>
      </c>
      <c r="K5932">
        <v>5927</v>
      </c>
      <c r="L5932" s="8">
        <v>-4.31150546237849E-4</v>
      </c>
      <c r="M5932" s="8">
        <v>0.25635483576971801</v>
      </c>
    </row>
    <row r="5933" spans="1:13" x14ac:dyDescent="0.55000000000000004">
      <c r="A5933">
        <v>5928</v>
      </c>
      <c r="C5933">
        <f t="shared" si="282"/>
        <v>-0.26022664158247999</v>
      </c>
      <c r="D5933">
        <f t="shared" si="283"/>
        <v>1.4840140830483985E-3</v>
      </c>
      <c r="E5933" s="2">
        <f t="shared" si="284"/>
        <v>0.27332000483229746</v>
      </c>
      <c r="K5933">
        <v>5928</v>
      </c>
      <c r="L5933" s="8">
        <v>-1.41857055757446E-3</v>
      </c>
      <c r="M5933" s="8">
        <v>0.26257351606123902</v>
      </c>
    </row>
    <row r="5934" spans="1:13" x14ac:dyDescent="0.55000000000000004">
      <c r="A5934">
        <v>5929</v>
      </c>
      <c r="C5934">
        <f t="shared" si="282"/>
        <v>-0.19593376333981752</v>
      </c>
      <c r="D5934">
        <f t="shared" si="283"/>
        <v>2.0803006446915694E-3</v>
      </c>
      <c r="E5934" s="2">
        <f t="shared" si="284"/>
        <v>0.15917131076265745</v>
      </c>
      <c r="K5934">
        <v>5929</v>
      </c>
      <c r="L5934" s="8">
        <v>-2.0507007725936999E-3</v>
      </c>
      <c r="M5934" s="8">
        <v>0.20302903036738701</v>
      </c>
    </row>
    <row r="5935" spans="1:13" x14ac:dyDescent="0.55000000000000004">
      <c r="A5935">
        <v>5930</v>
      </c>
      <c r="C5935">
        <f t="shared" si="282"/>
        <v>-8.2465640454903219E-2</v>
      </c>
      <c r="D5935">
        <f t="shared" si="283"/>
        <v>2.1544755937755533E-3</v>
      </c>
      <c r="E5935" s="2">
        <f t="shared" si="284"/>
        <v>3.0660116801378607E-2</v>
      </c>
      <c r="K5935">
        <v>5930</v>
      </c>
      <c r="L5935" s="8">
        <v>-2.1692202574928499E-3</v>
      </c>
      <c r="M5935" s="8">
        <v>9.2634664517357204E-2</v>
      </c>
    </row>
    <row r="5936" spans="1:13" x14ac:dyDescent="0.55000000000000004">
      <c r="A5936">
        <v>5931</v>
      </c>
      <c r="C5936">
        <f t="shared" si="282"/>
        <v>5.1699619946410438E-2</v>
      </c>
      <c r="D5936">
        <f t="shared" si="283"/>
        <v>1.687922581564144E-3</v>
      </c>
      <c r="E5936" s="2">
        <f t="shared" si="284"/>
        <v>8.5859214984868523E-3</v>
      </c>
      <c r="K5936">
        <v>5931</v>
      </c>
      <c r="L5936" s="8">
        <v>-1.74444507203739E-3</v>
      </c>
      <c r="M5936" s="8">
        <v>-4.0960627724782699E-2</v>
      </c>
    </row>
    <row r="5937" spans="1:13" x14ac:dyDescent="0.55000000000000004">
      <c r="A5937">
        <v>5932</v>
      </c>
      <c r="C5937">
        <f t="shared" si="282"/>
        <v>0.17288936548269865</v>
      </c>
      <c r="D5937">
        <f t="shared" si="283"/>
        <v>7.9773657996519258E-4</v>
      </c>
      <c r="E5937" s="2">
        <f t="shared" si="284"/>
        <v>0.1136946967594322</v>
      </c>
      <c r="K5937">
        <v>5932</v>
      </c>
      <c r="L5937" s="8">
        <v>-8.8276279653860801E-4</v>
      </c>
      <c r="M5937" s="8">
        <v>-0.164297076651964</v>
      </c>
    </row>
    <row r="5938" spans="1:13" x14ac:dyDescent="0.55000000000000004">
      <c r="A5938">
        <v>5933</v>
      </c>
      <c r="C5938">
        <f t="shared" si="282"/>
        <v>0.25068752450150561</v>
      </c>
      <c r="D5938">
        <f t="shared" si="283"/>
        <v>-2.9266448825208876E-4</v>
      </c>
      <c r="E5938" s="2">
        <f t="shared" si="284"/>
        <v>0.24717982656491438</v>
      </c>
      <c r="K5938">
        <v>5933</v>
      </c>
      <c r="L5938" s="8">
        <v>2.0001289761608799E-4</v>
      </c>
      <c r="M5938" s="8">
        <v>-0.24648430350659301</v>
      </c>
    </row>
    <row r="5939" spans="1:13" x14ac:dyDescent="0.55000000000000004">
      <c r="A5939">
        <v>5934</v>
      </c>
      <c r="C5939">
        <f t="shared" si="282"/>
        <v>0.26556839894474288</v>
      </c>
      <c r="D5939">
        <f t="shared" si="283"/>
        <v>-1.3096129387704613E-3</v>
      </c>
      <c r="E5939" s="2">
        <f t="shared" si="284"/>
        <v>0.28356307287315646</v>
      </c>
      <c r="K5939">
        <v>5934</v>
      </c>
      <c r="L5939" s="8">
        <v>1.2326941207729E-3</v>
      </c>
      <c r="M5939" s="8">
        <v>-0.26693800747038798</v>
      </c>
    </row>
    <row r="5940" spans="1:13" x14ac:dyDescent="0.55000000000000004">
      <c r="A5940">
        <v>5935</v>
      </c>
      <c r="C5940">
        <f t="shared" si="282"/>
        <v>0.21379720299194072</v>
      </c>
      <c r="D5940">
        <f t="shared" si="283"/>
        <v>-1.9978761461395527E-3</v>
      </c>
      <c r="E5940" s="2">
        <f t="shared" si="284"/>
        <v>0.18864483738475146</v>
      </c>
      <c r="K5940">
        <v>5935</v>
      </c>
      <c r="L5940" s="8">
        <v>1.9566394543029898E-3</v>
      </c>
      <c r="M5940" s="8">
        <v>-0.22053543150004801</v>
      </c>
    </row>
    <row r="5941" spans="1:13" x14ac:dyDescent="0.55000000000000004">
      <c r="A5941">
        <v>5936</v>
      </c>
      <c r="C5941">
        <f t="shared" si="282"/>
        <v>0.10836741557563602</v>
      </c>
      <c r="D5941">
        <f t="shared" si="283"/>
        <v>-2.1847145527154345E-3</v>
      </c>
      <c r="E5941" s="2">
        <f t="shared" si="284"/>
        <v>5.1649745751247519E-2</v>
      </c>
      <c r="K5941">
        <v>5936</v>
      </c>
      <c r="L5941" s="8">
        <v>2.1905322983929399E-3</v>
      </c>
      <c r="M5941" s="8">
        <v>-0.118898388608028</v>
      </c>
    </row>
    <row r="5942" spans="1:13" x14ac:dyDescent="0.55000000000000004">
      <c r="A5942">
        <v>5937</v>
      </c>
      <c r="C5942">
        <f t="shared" si="282"/>
        <v>-2.4260308946271788E-2</v>
      </c>
      <c r="D5942">
        <f t="shared" si="283"/>
        <v>-1.8232356566886948E-3</v>
      </c>
      <c r="E5942" s="2">
        <f t="shared" si="284"/>
        <v>1.3526067382810976E-3</v>
      </c>
      <c r="K5942">
        <v>5937</v>
      </c>
      <c r="L5942" s="8">
        <v>1.87579273927457E-3</v>
      </c>
      <c r="M5942" s="8">
        <v>1.2517493302926E-2</v>
      </c>
    </row>
    <row r="5943" spans="1:13" x14ac:dyDescent="0.55000000000000004">
      <c r="A5943">
        <v>5938</v>
      </c>
      <c r="C5943">
        <f t="shared" si="282"/>
        <v>-0.15079920728940388</v>
      </c>
      <c r="D5943">
        <f t="shared" si="283"/>
        <v>-1.00416304159147E-3</v>
      </c>
      <c r="E5943" s="2">
        <f t="shared" si="284"/>
        <v>8.5029101220496728E-2</v>
      </c>
      <c r="K5943">
        <v>5938</v>
      </c>
      <c r="L5943" s="8">
        <v>1.09124925203154E-3</v>
      </c>
      <c r="M5943" s="8">
        <v>0.14079829136327099</v>
      </c>
    </row>
    <row r="5944" spans="1:13" x14ac:dyDescent="0.55000000000000004">
      <c r="A5944">
        <v>5939</v>
      </c>
      <c r="C5944">
        <f t="shared" si="282"/>
        <v>-0.23949068319798153</v>
      </c>
      <c r="D5944">
        <f t="shared" si="283"/>
        <v>6.693333086770665E-5</v>
      </c>
      <c r="E5944" s="2">
        <f t="shared" si="284"/>
        <v>0.22401853849292025</v>
      </c>
      <c r="K5944">
        <v>5939</v>
      </c>
      <c r="L5944" s="8">
        <v>3.3395619998328903E-5</v>
      </c>
      <c r="M5944" s="8">
        <v>0.23381528390249801</v>
      </c>
    </row>
    <row r="5945" spans="1:13" x14ac:dyDescent="0.55000000000000004">
      <c r="A5945">
        <v>5940</v>
      </c>
      <c r="C5945">
        <f t="shared" si="282"/>
        <v>-0.26807504568708385</v>
      </c>
      <c r="D5945">
        <f t="shared" si="283"/>
        <v>1.1212308480943499E-3</v>
      </c>
      <c r="E5945" s="2">
        <f t="shared" si="284"/>
        <v>0.28766792611732145</v>
      </c>
      <c r="K5945">
        <v>5940</v>
      </c>
      <c r="L5945" s="8">
        <v>-1.03282215223485E-3</v>
      </c>
      <c r="M5945" s="8">
        <v>0.26827178810362801</v>
      </c>
    </row>
    <row r="5946" spans="1:13" x14ac:dyDescent="0.55000000000000004">
      <c r="A5946">
        <v>5941</v>
      </c>
      <c r="C5946">
        <f t="shared" si="282"/>
        <v>-0.22937822228410926</v>
      </c>
      <c r="D5946">
        <f t="shared" si="283"/>
        <v>1.8941230561522748E-3</v>
      </c>
      <c r="E5946" s="2">
        <f t="shared" si="284"/>
        <v>0.21614705537511703</v>
      </c>
      <c r="K5946">
        <v>5941</v>
      </c>
      <c r="L5946" s="8">
        <v>-1.8403632092773401E-3</v>
      </c>
      <c r="M5946" s="8">
        <v>0.23553795873685399</v>
      </c>
    </row>
    <row r="5947" spans="1:13" x14ac:dyDescent="0.55000000000000004">
      <c r="A5947">
        <v>5942</v>
      </c>
      <c r="C5947">
        <f t="shared" si="282"/>
        <v>-0.13311229999712598</v>
      </c>
      <c r="D5947">
        <f t="shared" si="283"/>
        <v>2.1916303020621812E-3</v>
      </c>
      <c r="E5947" s="2">
        <f t="shared" si="284"/>
        <v>7.6687171184600111E-2</v>
      </c>
      <c r="K5947">
        <v>5942</v>
      </c>
      <c r="L5947" s="8">
        <v>-2.1869738837718301E-3</v>
      </c>
      <c r="M5947" s="8">
        <v>0.14381218643301999</v>
      </c>
    </row>
    <row r="5948" spans="1:13" x14ac:dyDescent="0.55000000000000004">
      <c r="A5948">
        <v>5943</v>
      </c>
      <c r="C5948">
        <f t="shared" si="282"/>
        <v>-3.4379961955247821E-3</v>
      </c>
      <c r="D5948">
        <f t="shared" si="283"/>
        <v>1.9390845380558627E-3</v>
      </c>
      <c r="E5948" s="2">
        <f t="shared" si="284"/>
        <v>3.8047452050702973E-4</v>
      </c>
      <c r="K5948">
        <v>5943</v>
      </c>
      <c r="L5948" s="8">
        <v>-1.9858433820746499E-3</v>
      </c>
      <c r="M5948" s="8">
        <v>1.6067759891000798E-2</v>
      </c>
    </row>
    <row r="5949" spans="1:13" x14ac:dyDescent="0.55000000000000004">
      <c r="A5949">
        <v>5944</v>
      </c>
      <c r="C5949">
        <f t="shared" si="282"/>
        <v>0.1270991721839432</v>
      </c>
      <c r="D5949">
        <f t="shared" si="283"/>
        <v>1.1998694276565678E-3</v>
      </c>
      <c r="E5949" s="2">
        <f t="shared" si="284"/>
        <v>5.8951892919149942E-2</v>
      </c>
      <c r="K5949">
        <v>5944</v>
      </c>
      <c r="L5949" s="8">
        <v>-1.2873460860589E-3</v>
      </c>
      <c r="M5949" s="8">
        <v>-0.115700936792865</v>
      </c>
    </row>
    <row r="5950" spans="1:13" x14ac:dyDescent="0.55000000000000004">
      <c r="A5950">
        <v>5945</v>
      </c>
      <c r="C5950">
        <f t="shared" si="282"/>
        <v>0.22573712738322446</v>
      </c>
      <c r="D5950">
        <f t="shared" si="283"/>
        <v>1.5951238215629158E-4</v>
      </c>
      <c r="E5950" s="2">
        <f t="shared" si="284"/>
        <v>0.19733917653708868</v>
      </c>
      <c r="K5950">
        <v>5945</v>
      </c>
      <c r="L5950" s="8">
        <v>-2.6642497667438299E-4</v>
      </c>
      <c r="M5950" s="8">
        <v>-0.21849161610045501</v>
      </c>
    </row>
    <row r="5951" spans="1:13" x14ac:dyDescent="0.55000000000000004">
      <c r="A5951">
        <v>5946</v>
      </c>
      <c r="C5951">
        <f t="shared" si="282"/>
        <v>0.26771982177017656</v>
      </c>
      <c r="D5951">
        <f t="shared" si="283"/>
        <v>-9.208789089820258E-4</v>
      </c>
      <c r="E5951" s="2">
        <f t="shared" si="284"/>
        <v>0.28545462312509173</v>
      </c>
      <c r="K5951">
        <v>5946</v>
      </c>
      <c r="L5951" s="8">
        <v>8.2122392089880203E-4</v>
      </c>
      <c r="M5951" s="8">
        <v>-0.26655971473210399</v>
      </c>
    </row>
    <row r="5952" spans="1:13" x14ac:dyDescent="0.55000000000000004">
      <c r="A5952">
        <v>5947</v>
      </c>
      <c r="C5952">
        <f t="shared" si="282"/>
        <v>0.2425104839810196</v>
      </c>
      <c r="D5952">
        <f t="shared" si="283"/>
        <v>-1.7701490045849495E-3</v>
      </c>
      <c r="E5952" s="2">
        <f t="shared" si="284"/>
        <v>0.24046936986071368</v>
      </c>
      <c r="K5952">
        <v>5947</v>
      </c>
      <c r="L5952" s="8">
        <v>1.70319219297953E-3</v>
      </c>
      <c r="M5952" s="8">
        <v>-0.24786627919267901</v>
      </c>
    </row>
    <row r="5953" spans="1:13" x14ac:dyDescent="0.55000000000000004">
      <c r="A5953">
        <v>5948</v>
      </c>
      <c r="C5953">
        <f t="shared" si="282"/>
        <v>0.15643612642804305</v>
      </c>
      <c r="D5953">
        <f t="shared" si="283"/>
        <v>-2.1751490118175872E-3</v>
      </c>
      <c r="E5953" s="2">
        <f t="shared" si="284"/>
        <v>0.10467122271577942</v>
      </c>
      <c r="K5953">
        <v>5948</v>
      </c>
      <c r="L5953" s="8">
        <v>2.1585854144912601E-3</v>
      </c>
      <c r="M5953" s="8">
        <v>-0.167093196378684</v>
      </c>
    </row>
    <row r="5954" spans="1:13" x14ac:dyDescent="0.55000000000000004">
      <c r="A5954">
        <v>5949</v>
      </c>
      <c r="C5954">
        <f t="shared" si="282"/>
        <v>3.1099598553541677E-2</v>
      </c>
      <c r="D5954">
        <f t="shared" si="283"/>
        <v>-2.0342324655873581E-3</v>
      </c>
      <c r="E5954" s="2">
        <f t="shared" si="284"/>
        <v>5.7108527875185441E-3</v>
      </c>
      <c r="K5954">
        <v>5949</v>
      </c>
      <c r="L5954" s="8">
        <v>2.07334752805191E-3</v>
      </c>
      <c r="M5954" s="8">
        <v>-4.4470585960713301E-2</v>
      </c>
    </row>
    <row r="5955" spans="1:13" x14ac:dyDescent="0.55000000000000004">
      <c r="A5955">
        <v>5950</v>
      </c>
      <c r="C5955">
        <f t="shared" si="282"/>
        <v>-0.1020422730303736</v>
      </c>
      <c r="D5955">
        <f t="shared" si="283"/>
        <v>-1.38276644871293E-3</v>
      </c>
      <c r="E5955" s="2">
        <f t="shared" si="284"/>
        <v>3.6608022855533336E-2</v>
      </c>
      <c r="K5955">
        <v>5950</v>
      </c>
      <c r="L5955" s="8">
        <v>1.4688268910976799E-3</v>
      </c>
      <c r="M5955" s="8">
        <v>8.9289958586605503E-2</v>
      </c>
    </row>
    <row r="5956" spans="1:13" x14ac:dyDescent="0.55000000000000004">
      <c r="A5956">
        <v>5951</v>
      </c>
      <c r="C5956">
        <f t="shared" si="282"/>
        <v>-0.20957368496412027</v>
      </c>
      <c r="D5956">
        <f t="shared" si="283"/>
        <v>-3.8425519961569204E-4</v>
      </c>
      <c r="E5956" s="2">
        <f t="shared" si="284"/>
        <v>0.16831405862761722</v>
      </c>
      <c r="K5956">
        <v>5951</v>
      </c>
      <c r="L5956" s="8">
        <v>4.9642944732753802E-4</v>
      </c>
      <c r="M5956" s="8">
        <v>0.20068727909122</v>
      </c>
    </row>
    <row r="5957" spans="1:13" x14ac:dyDescent="0.55000000000000004">
      <c r="A5957">
        <v>5952</v>
      </c>
      <c r="C5957">
        <f t="shared" si="282"/>
        <v>-0.26450651943399861</v>
      </c>
      <c r="D5957">
        <f t="shared" si="283"/>
        <v>7.1069600509794683E-4</v>
      </c>
      <c r="E5957" s="2">
        <f t="shared" si="284"/>
        <v>0.27702089516514472</v>
      </c>
      <c r="K5957">
        <v>5952</v>
      </c>
      <c r="L5957" s="8">
        <v>-6.0030183115050305E-4</v>
      </c>
      <c r="M5957" s="8">
        <v>0.261821225573943</v>
      </c>
    </row>
    <row r="5958" spans="1:13" x14ac:dyDescent="0.55000000000000004">
      <c r="A5958">
        <v>5953</v>
      </c>
      <c r="C5958">
        <f t="shared" ref="C5958:C6021" si="285">$D$1*COS($B$2*(A5958-$L$2)+$B$1)</f>
        <v>-0.2530537928834371</v>
      </c>
      <c r="D5958">
        <f t="shared" ref="D5958:D6021" si="286">$D$2*COS($B$2*(A5958-$L$3)+$B$3)</f>
        <v>1.6272774928465929E-3</v>
      </c>
      <c r="E5958" s="2">
        <f t="shared" ref="E5958:E6021" si="287">(M5958-C5958)^2</f>
        <v>0.26054308761209805</v>
      </c>
      <c r="K5958">
        <v>5953</v>
      </c>
      <c r="L5958" s="8">
        <v>-1.5466837920147E-3</v>
      </c>
      <c r="M5958" s="8">
        <v>0.25738042189070798</v>
      </c>
    </row>
    <row r="5959" spans="1:13" x14ac:dyDescent="0.55000000000000004">
      <c r="A5959">
        <v>5954</v>
      </c>
      <c r="C5959">
        <f t="shared" si="285"/>
        <v>-0.17808989826986771</v>
      </c>
      <c r="D5959">
        <f t="shared" si="286"/>
        <v>2.1354466301787573E-3</v>
      </c>
      <c r="E5959" s="2">
        <f t="shared" si="287"/>
        <v>0.13437136046160159</v>
      </c>
      <c r="K5959">
        <v>5954</v>
      </c>
      <c r="L5959" s="8">
        <v>-2.1056892022391599E-3</v>
      </c>
      <c r="M5959" s="8">
        <v>0.18847709487272499</v>
      </c>
    </row>
    <row r="5960" spans="1:13" x14ac:dyDescent="0.55000000000000004">
      <c r="A5960">
        <v>5955</v>
      </c>
      <c r="C5960">
        <f t="shared" si="285"/>
        <v>-5.8429193027771165E-2</v>
      </c>
      <c r="D5960">
        <f t="shared" si="286"/>
        <v>2.1076636749795966E-3</v>
      </c>
      <c r="E5960" s="2">
        <f t="shared" si="287"/>
        <v>1.7108039174069965E-2</v>
      </c>
      <c r="K5960">
        <v>5955</v>
      </c>
      <c r="L5960" s="8">
        <v>-2.1373116890153702E-3</v>
      </c>
      <c r="M5960" s="8">
        <v>7.2368510216857598E-2</v>
      </c>
    </row>
    <row r="5961" spans="1:13" x14ac:dyDescent="0.55000000000000004">
      <c r="A5961">
        <v>5956</v>
      </c>
      <c r="C5961">
        <f t="shared" si="285"/>
        <v>7.5896008074626653E-2</v>
      </c>
      <c r="D5961">
        <f t="shared" si="286"/>
        <v>1.5509015633858698E-3</v>
      </c>
      <c r="E5961" s="2">
        <f t="shared" si="287"/>
        <v>1.897815506916712E-2</v>
      </c>
      <c r="K5961">
        <v>5956</v>
      </c>
      <c r="L5961" s="8">
        <v>-1.63363120435855E-3</v>
      </c>
      <c r="M5961" s="8">
        <v>-6.1865216764466303E-2</v>
      </c>
    </row>
    <row r="5962" spans="1:13" x14ac:dyDescent="0.55000000000000004">
      <c r="A5962">
        <v>5957</v>
      </c>
      <c r="C5962">
        <f t="shared" si="285"/>
        <v>0.19117291091121133</v>
      </c>
      <c r="D5962">
        <f t="shared" si="286"/>
        <v>6.0489584979344486E-4</v>
      </c>
      <c r="E5962" s="2">
        <f t="shared" si="287"/>
        <v>0.13821838111990836</v>
      </c>
      <c r="K5962">
        <v>5957</v>
      </c>
      <c r="L5962" s="8">
        <v>-7.2079765025789605E-4</v>
      </c>
      <c r="M5962" s="8">
        <v>-0.180604416423187</v>
      </c>
    </row>
    <row r="5963" spans="1:13" x14ac:dyDescent="0.55000000000000004">
      <c r="A5963">
        <v>5958</v>
      </c>
      <c r="C5963">
        <f t="shared" si="285"/>
        <v>0.25846944271431743</v>
      </c>
      <c r="D5963">
        <f t="shared" si="286"/>
        <v>-4.929259719042774E-4</v>
      </c>
      <c r="E5963" s="2">
        <f t="shared" si="287"/>
        <v>0.26273780770260585</v>
      </c>
      <c r="K5963">
        <v>5958</v>
      </c>
      <c r="L5963" s="8">
        <v>3.7256414685384601E-4</v>
      </c>
      <c r="M5963" s="8">
        <v>-0.25411011960026197</v>
      </c>
    </row>
    <row r="5964" spans="1:13" x14ac:dyDescent="0.55000000000000004">
      <c r="A5964">
        <v>5959</v>
      </c>
      <c r="C5964">
        <f t="shared" si="285"/>
        <v>0.26089559250061523</v>
      </c>
      <c r="D5964">
        <f t="shared" si="286"/>
        <v>-1.467033764685418E-3</v>
      </c>
      <c r="E5964" s="2">
        <f t="shared" si="287"/>
        <v>0.27548637484600541</v>
      </c>
      <c r="K5964">
        <v>5959</v>
      </c>
      <c r="L5964" s="8">
        <v>1.3726149421658699E-3</v>
      </c>
      <c r="M5964" s="8">
        <v>-0.26397236693871401</v>
      </c>
    </row>
    <row r="5965" spans="1:13" x14ac:dyDescent="0.55000000000000004">
      <c r="A5965">
        <v>5960</v>
      </c>
      <c r="C5965">
        <f t="shared" si="285"/>
        <v>0.19784244781306048</v>
      </c>
      <c r="D5965">
        <f t="shared" si="286"/>
        <v>-2.0729470051798248E-3</v>
      </c>
      <c r="E5965" s="2">
        <f t="shared" si="287"/>
        <v>0.1644817892152666</v>
      </c>
      <c r="K5965">
        <v>5960</v>
      </c>
      <c r="L5965" s="8">
        <v>2.0288858101275399E-3</v>
      </c>
      <c r="M5965" s="8">
        <v>-0.20772109741168801</v>
      </c>
    </row>
    <row r="5966" spans="1:13" x14ac:dyDescent="0.55000000000000004">
      <c r="A5966">
        <v>5961</v>
      </c>
      <c r="C5966">
        <f t="shared" si="285"/>
        <v>8.51350189123464E-2</v>
      </c>
      <c r="D5966">
        <f t="shared" si="286"/>
        <v>-2.1585942416300699E-3</v>
      </c>
      <c r="E5966" s="2">
        <f t="shared" si="287"/>
        <v>3.4069706016771603E-2</v>
      </c>
      <c r="K5966">
        <v>5961</v>
      </c>
      <c r="L5966" s="8">
        <v>2.1770096406489698E-3</v>
      </c>
      <c r="M5966" s="8">
        <v>-9.9444790429768795E-2</v>
      </c>
    </row>
    <row r="5967" spans="1:13" x14ac:dyDescent="0.55000000000000004">
      <c r="A5967">
        <v>5962</v>
      </c>
      <c r="C5967">
        <f t="shared" si="285"/>
        <v>-4.8939505231551786E-2</v>
      </c>
      <c r="D5967">
        <f t="shared" si="286"/>
        <v>-1.7024798229876468E-3</v>
      </c>
      <c r="E5967" s="2">
        <f t="shared" si="287"/>
        <v>6.8355833024423456E-3</v>
      </c>
      <c r="K5967">
        <v>5962</v>
      </c>
      <c r="L5967" s="8">
        <v>1.7798879014825201E-3</v>
      </c>
      <c r="M5967" s="8">
        <v>3.3738081225978198E-2</v>
      </c>
    </row>
    <row r="5968" spans="1:13" x14ac:dyDescent="0.55000000000000004">
      <c r="A5968">
        <v>5963</v>
      </c>
      <c r="C5968">
        <f t="shared" si="285"/>
        <v>-0.17073124512525201</v>
      </c>
      <c r="D5968">
        <f t="shared" si="286"/>
        <v>-8.1907885420268547E-4</v>
      </c>
      <c r="E5968" s="2">
        <f t="shared" si="287"/>
        <v>0.10837414528412433</v>
      </c>
      <c r="K5968">
        <v>5963</v>
      </c>
      <c r="L5968" s="8">
        <v>9.3698219576686403E-4</v>
      </c>
      <c r="M5968" s="8">
        <v>0.15847104114281799</v>
      </c>
    </row>
    <row r="5969" spans="1:13" x14ac:dyDescent="0.55000000000000004">
      <c r="A5969">
        <v>5964</v>
      </c>
      <c r="C5969">
        <f t="shared" si="285"/>
        <v>-0.24967304122162226</v>
      </c>
      <c r="D5969">
        <f t="shared" si="286"/>
        <v>2.6989364217476947E-4</v>
      </c>
      <c r="E5969" s="2">
        <f t="shared" si="287"/>
        <v>0.2432334040909932</v>
      </c>
      <c r="K5969">
        <v>5964</v>
      </c>
      <c r="L5969" s="8">
        <v>-1.4059651349415599E-4</v>
      </c>
      <c r="M5969" s="8">
        <v>0.24351394572247101</v>
      </c>
    </row>
    <row r="5970" spans="1:13" x14ac:dyDescent="0.55000000000000004">
      <c r="A5970">
        <v>5965</v>
      </c>
      <c r="C5970">
        <f t="shared" si="285"/>
        <v>-0.2659521666620222</v>
      </c>
      <c r="D5970">
        <f t="shared" si="286"/>
        <v>1.291128523247172E-3</v>
      </c>
      <c r="E5970" s="2">
        <f t="shared" si="287"/>
        <v>0.28464299137164278</v>
      </c>
      <c r="K5970">
        <v>5965</v>
      </c>
      <c r="L5970" s="8">
        <v>-1.1829619537531101E-3</v>
      </c>
      <c r="M5970" s="8">
        <v>0.26756727194508501</v>
      </c>
    </row>
    <row r="5971" spans="1:13" x14ac:dyDescent="0.55000000000000004">
      <c r="A5971">
        <v>5966</v>
      </c>
      <c r="C5971">
        <f t="shared" si="285"/>
        <v>-0.21548290409856538</v>
      </c>
      <c r="D5971">
        <f t="shared" si="286"/>
        <v>1.9883173598461172E-3</v>
      </c>
      <c r="E5971" s="2">
        <f t="shared" si="287"/>
        <v>0.19367887287546656</v>
      </c>
      <c r="K5971">
        <v>5966</v>
      </c>
      <c r="L5971" s="8">
        <v>-1.9290472341314199E-3</v>
      </c>
      <c r="M5971" s="8">
        <v>0.224606715042203</v>
      </c>
    </row>
    <row r="5972" spans="1:13" x14ac:dyDescent="0.55000000000000004">
      <c r="A5972">
        <v>5967</v>
      </c>
      <c r="C5972">
        <f t="shared" si="285"/>
        <v>-0.11093197462560329</v>
      </c>
      <c r="D5972">
        <f t="shared" si="286"/>
        <v>2.1864804495282768E-3</v>
      </c>
      <c r="E5972" s="2">
        <f t="shared" si="287"/>
        <v>5.5849027126367787E-2</v>
      </c>
      <c r="K5972">
        <v>5967</v>
      </c>
      <c r="L5972" s="8">
        <v>-2.1919906677812799E-3</v>
      </c>
      <c r="M5972" s="8">
        <v>0.12539201299809899</v>
      </c>
    </row>
    <row r="5973" spans="1:13" x14ac:dyDescent="0.55000000000000004">
      <c r="A5973">
        <v>5968</v>
      </c>
      <c r="C5973">
        <f t="shared" si="285"/>
        <v>2.1460542217887991E-2</v>
      </c>
      <c r="D5973">
        <f t="shared" si="286"/>
        <v>1.8358830337299422E-3</v>
      </c>
      <c r="E5973" s="2">
        <f t="shared" si="287"/>
        <v>7.1227276530599567E-4</v>
      </c>
      <c r="K5973">
        <v>5968</v>
      </c>
      <c r="L5973" s="8">
        <v>-1.9059364405624201E-3</v>
      </c>
      <c r="M5973" s="8">
        <v>-5.2278965769534096E-3</v>
      </c>
    </row>
    <row r="5974" spans="1:13" x14ac:dyDescent="0.55000000000000004">
      <c r="A5974">
        <v>5969</v>
      </c>
      <c r="C5974">
        <f t="shared" si="285"/>
        <v>0.14846691531702769</v>
      </c>
      <c r="D5974">
        <f t="shared" si="286"/>
        <v>1.0245176738093258E-3</v>
      </c>
      <c r="E5974" s="2">
        <f t="shared" si="287"/>
        <v>8.0092035113092611E-2</v>
      </c>
      <c r="K5974">
        <v>5969</v>
      </c>
      <c r="L5974" s="8">
        <v>-1.1425286082334201E-3</v>
      </c>
      <c r="M5974" s="8">
        <v>-0.134538447022792</v>
      </c>
    </row>
    <row r="5975" spans="1:13" x14ac:dyDescent="0.55000000000000004">
      <c r="A5975">
        <v>5970</v>
      </c>
      <c r="C5975">
        <f t="shared" si="285"/>
        <v>0.23821122210586532</v>
      </c>
      <c r="D5975">
        <f t="shared" si="286"/>
        <v>-4.3980027118319108E-5</v>
      </c>
      <c r="E5975" s="2">
        <f t="shared" si="287"/>
        <v>0.21936505278814686</v>
      </c>
      <c r="K5975">
        <v>5970</v>
      </c>
      <c r="L5975" s="8">
        <v>-9.2967398239448504E-5</v>
      </c>
      <c r="M5975" s="8">
        <v>-0.230153008795841</v>
      </c>
    </row>
    <row r="5976" spans="1:13" x14ac:dyDescent="0.55000000000000004">
      <c r="A5976">
        <v>5971</v>
      </c>
      <c r="C5976">
        <f t="shared" si="285"/>
        <v>0.26816953324040788</v>
      </c>
      <c r="D5976">
        <f t="shared" si="286"/>
        <v>-1.1014396682371029E-3</v>
      </c>
      <c r="E5976" s="2">
        <f t="shared" si="287"/>
        <v>0.28761109890085873</v>
      </c>
      <c r="K5976">
        <v>5971</v>
      </c>
      <c r="L5976" s="8">
        <v>9.7987807337146797E-4</v>
      </c>
      <c r="M5976" s="8">
        <v>-0.26812432175036</v>
      </c>
    </row>
    <row r="5977" spans="1:13" x14ac:dyDescent="0.55000000000000004">
      <c r="A5977">
        <v>5972</v>
      </c>
      <c r="C5977">
        <f t="shared" si="285"/>
        <v>0.23082294409866513</v>
      </c>
      <c r="D5977">
        <f t="shared" si="286"/>
        <v>-1.8824611691663736E-3</v>
      </c>
      <c r="E5977" s="2">
        <f t="shared" si="287"/>
        <v>0.22067932349356897</v>
      </c>
      <c r="K5977">
        <v>5972</v>
      </c>
      <c r="L5977" s="8">
        <v>1.80730700278424E-3</v>
      </c>
      <c r="M5977" s="8">
        <v>-0.238942234999966</v>
      </c>
    </row>
    <row r="5978" spans="1:13" x14ac:dyDescent="0.55000000000000004">
      <c r="A5978">
        <v>5973</v>
      </c>
      <c r="C5978">
        <f t="shared" si="285"/>
        <v>0.13554466134977991</v>
      </c>
      <c r="D5978">
        <f t="shared" si="286"/>
        <v>-2.1910245957680141E-3</v>
      </c>
      <c r="E5978" s="2">
        <f t="shared" si="287"/>
        <v>8.1487551220600501E-2</v>
      </c>
      <c r="K5978">
        <v>5973</v>
      </c>
      <c r="L5978" s="8">
        <v>2.1820846816310302E-3</v>
      </c>
      <c r="M5978" s="8">
        <v>-0.14991558320381901</v>
      </c>
    </row>
    <row r="5979" spans="1:13" x14ac:dyDescent="0.55000000000000004">
      <c r="A5979">
        <v>5974</v>
      </c>
      <c r="C5979">
        <f t="shared" si="285"/>
        <v>6.2475256568698982E-3</v>
      </c>
      <c r="D5979">
        <f t="shared" si="286"/>
        <v>-1.949687031965989E-3</v>
      </c>
      <c r="E5979" s="2">
        <f t="shared" si="287"/>
        <v>8.7551893645453202E-4</v>
      </c>
      <c r="K5979">
        <v>5974</v>
      </c>
      <c r="L5979" s="8">
        <v>2.0103457152927202E-3</v>
      </c>
      <c r="M5979" s="8">
        <v>-2.33416435855156E-2</v>
      </c>
    </row>
    <row r="5980" spans="1:13" x14ac:dyDescent="0.55000000000000004">
      <c r="A5980">
        <v>5975</v>
      </c>
      <c r="C5980">
        <f t="shared" si="285"/>
        <v>-0.12461760728852227</v>
      </c>
      <c r="D5980">
        <f t="shared" si="286"/>
        <v>-1.2190191192823861E-3</v>
      </c>
      <c r="E5980" s="2">
        <f t="shared" si="287"/>
        <v>5.4613803009550356E-2</v>
      </c>
      <c r="K5980">
        <v>5975</v>
      </c>
      <c r="L5980" s="8">
        <v>1.33510319327995E-3</v>
      </c>
      <c r="M5980" s="8">
        <v>0.109078355469824</v>
      </c>
    </row>
    <row r="5981" spans="1:13" x14ac:dyDescent="0.55000000000000004">
      <c r="A5981">
        <v>5976</v>
      </c>
      <c r="C5981">
        <f t="shared" si="285"/>
        <v>-0.22420634753524063</v>
      </c>
      <c r="D5981">
        <f t="shared" si="286"/>
        <v>-1.824031025431937E-4</v>
      </c>
      <c r="E5981" s="2">
        <f t="shared" si="287"/>
        <v>0.19218171619935068</v>
      </c>
      <c r="K5981">
        <v>5976</v>
      </c>
      <c r="L5981" s="8">
        <v>3.2547579413129798E-4</v>
      </c>
      <c r="M5981" s="8">
        <v>0.21417900372475601</v>
      </c>
    </row>
    <row r="5982" spans="1:13" x14ac:dyDescent="0.55000000000000004">
      <c r="A5982">
        <v>5977</v>
      </c>
      <c r="C5982">
        <f t="shared" si="285"/>
        <v>-0.26752402044515394</v>
      </c>
      <c r="D5982">
        <f t="shared" si="286"/>
        <v>8.9999224815291105E-4</v>
      </c>
      <c r="E5982" s="2">
        <f t="shared" si="287"/>
        <v>0.2842608782712398</v>
      </c>
      <c r="K5982">
        <v>5977</v>
      </c>
      <c r="L5982" s="8">
        <v>-7.6566903676277898E-4</v>
      </c>
      <c r="M5982" s="8">
        <v>0.265637191826744</v>
      </c>
    </row>
    <row r="5983" spans="1:13" x14ac:dyDescent="0.55000000000000004">
      <c r="A5983">
        <v>5978</v>
      </c>
      <c r="C5983">
        <f t="shared" si="285"/>
        <v>-0.24369880318440867</v>
      </c>
      <c r="D5983">
        <f t="shared" si="286"/>
        <v>1.7565085149258259E-3</v>
      </c>
      <c r="E5983" s="2">
        <f t="shared" si="287"/>
        <v>0.24429660565827982</v>
      </c>
      <c r="K5983">
        <v>5978</v>
      </c>
      <c r="L5983" s="8">
        <v>-1.66504730753375E-3</v>
      </c>
      <c r="M5983" s="8">
        <v>0.25056489734222298</v>
      </c>
    </row>
    <row r="5984" spans="1:13" x14ac:dyDescent="0.55000000000000004">
      <c r="A5984">
        <v>5979</v>
      </c>
      <c r="C5984">
        <f t="shared" si="285"/>
        <v>-0.15871032308757463</v>
      </c>
      <c r="D5984">
        <f t="shared" si="286"/>
        <v>2.1721781687141853E-3</v>
      </c>
      <c r="E5984" s="2">
        <f t="shared" si="287"/>
        <v>0.1098573743358715</v>
      </c>
      <c r="K5984">
        <v>5979</v>
      </c>
      <c r="L5984" s="8">
        <v>-2.1474041509293002E-3</v>
      </c>
      <c r="M5984" s="8">
        <v>0.17273706992656801</v>
      </c>
    </row>
    <row r="5985" spans="1:13" x14ac:dyDescent="0.55000000000000004">
      <c r="A5985">
        <v>5980</v>
      </c>
      <c r="C5985">
        <f t="shared" si="285"/>
        <v>-3.3888897243935401E-2</v>
      </c>
      <c r="D5985">
        <f t="shared" si="286"/>
        <v>2.0426768880382274E-3</v>
      </c>
      <c r="E5985" s="2">
        <f t="shared" si="287"/>
        <v>7.3162480303323452E-3</v>
      </c>
      <c r="K5985">
        <v>5980</v>
      </c>
      <c r="L5985" s="8">
        <v>-2.09193030319639E-3</v>
      </c>
      <c r="M5985" s="8">
        <v>5.1646171764818803E-2</v>
      </c>
    </row>
    <row r="5986" spans="1:13" x14ac:dyDescent="0.55000000000000004">
      <c r="A5986">
        <v>5981</v>
      </c>
      <c r="C5986">
        <f t="shared" si="285"/>
        <v>9.9437927486655114E-2</v>
      </c>
      <c r="D5986">
        <f t="shared" si="286"/>
        <v>1.4005067646772056E-3</v>
      </c>
      <c r="E5986" s="2">
        <f t="shared" si="287"/>
        <v>3.3057697121118973E-2</v>
      </c>
      <c r="K5986">
        <v>5981</v>
      </c>
      <c r="L5986" s="8">
        <v>-1.5125195336345E-3</v>
      </c>
      <c r="M5986" s="8">
        <v>-8.2379830505019E-2</v>
      </c>
    </row>
    <row r="5987" spans="1:13" x14ac:dyDescent="0.55000000000000004">
      <c r="A5987">
        <v>5982</v>
      </c>
      <c r="C5987">
        <f t="shared" si="285"/>
        <v>0.20780792840330192</v>
      </c>
      <c r="D5987">
        <f t="shared" si="286"/>
        <v>4.0683896372253095E-4</v>
      </c>
      <c r="E5987" s="2">
        <f t="shared" si="287"/>
        <v>0.16287780241265878</v>
      </c>
      <c r="K5987">
        <v>5982</v>
      </c>
      <c r="L5987" s="8">
        <v>-5.5428886388387297E-4</v>
      </c>
      <c r="M5987" s="8">
        <v>-0.195773293177508</v>
      </c>
    </row>
    <row r="5988" spans="1:13" x14ac:dyDescent="0.55000000000000004">
      <c r="A5988">
        <v>5983</v>
      </c>
      <c r="C5988">
        <f t="shared" si="285"/>
        <v>0.26402251953430295</v>
      </c>
      <c r="D5988">
        <f t="shared" si="286"/>
        <v>-6.8893684164156028E-4</v>
      </c>
      <c r="E5988" s="2">
        <f t="shared" si="287"/>
        <v>0.2747401828563194</v>
      </c>
      <c r="K5988">
        <v>5983</v>
      </c>
      <c r="L5988" s="8">
        <v>5.4276689038494901E-4</v>
      </c>
      <c r="M5988" s="8">
        <v>-0.26013412008435099</v>
      </c>
    </row>
    <row r="5989" spans="1:13" x14ac:dyDescent="0.55000000000000004">
      <c r="A5989">
        <v>5984</v>
      </c>
      <c r="C5989">
        <f t="shared" si="285"/>
        <v>0.25397302341659977</v>
      </c>
      <c r="D5989">
        <f t="shared" si="286"/>
        <v>-1.6118040213684108E-3</v>
      </c>
      <c r="E5989" s="2">
        <f t="shared" si="287"/>
        <v>0.26349307590930932</v>
      </c>
      <c r="K5989">
        <v>5984</v>
      </c>
      <c r="L5989" s="8">
        <v>1.5038833098755199E-3</v>
      </c>
      <c r="M5989" s="8">
        <v>-0.259342742861146</v>
      </c>
    </row>
    <row r="5990" spans="1:13" x14ac:dyDescent="0.55000000000000004">
      <c r="A5990">
        <v>5985</v>
      </c>
      <c r="C5990">
        <f t="shared" si="285"/>
        <v>0.18018165174859976</v>
      </c>
      <c r="D5990">
        <f t="shared" si="286"/>
        <v>-2.1301423658951868E-3</v>
      </c>
      <c r="E5990" s="2">
        <f t="shared" si="287"/>
        <v>0.13971075473914396</v>
      </c>
      <c r="K5990">
        <v>5985</v>
      </c>
      <c r="L5990" s="8">
        <v>2.08834282499303E-3</v>
      </c>
      <c r="M5990" s="8">
        <v>-0.193597366842792</v>
      </c>
    </row>
    <row r="5991" spans="1:13" x14ac:dyDescent="0.55000000000000004">
      <c r="A5991">
        <v>5986</v>
      </c>
      <c r="C5991">
        <f t="shared" si="285"/>
        <v>6.1168483419575814E-2</v>
      </c>
      <c r="D5991">
        <f t="shared" si="286"/>
        <v>-2.1138598764207936E-3</v>
      </c>
      <c r="E5991" s="2">
        <f t="shared" si="287"/>
        <v>1.9749471453064448E-2</v>
      </c>
      <c r="K5991">
        <v>5986</v>
      </c>
      <c r="L5991" s="8">
        <v>2.14976392445269E-3</v>
      </c>
      <c r="M5991" s="8">
        <v>-7.93643293077885E-2</v>
      </c>
    </row>
    <row r="5992" spans="1:13" x14ac:dyDescent="0.55000000000000004">
      <c r="A5992">
        <v>5987</v>
      </c>
      <c r="C5992">
        <f t="shared" si="285"/>
        <v>-7.3196684918432231E-2</v>
      </c>
      <c r="D5992">
        <f t="shared" si="286"/>
        <v>-1.5670431145956571E-3</v>
      </c>
      <c r="E5992" s="2">
        <f t="shared" si="287"/>
        <v>1.6369329816282994E-2</v>
      </c>
      <c r="K5992">
        <v>5987</v>
      </c>
      <c r="L5992" s="8">
        <v>1.6727633128659799E-3</v>
      </c>
      <c r="M5992" s="8">
        <v>5.4745996842905702E-2</v>
      </c>
    </row>
    <row r="5993" spans="1:13" x14ac:dyDescent="0.55000000000000004">
      <c r="A5993">
        <v>5988</v>
      </c>
      <c r="C5993">
        <f t="shared" si="285"/>
        <v>-0.18919102820561429</v>
      </c>
      <c r="D5993">
        <f t="shared" si="286"/>
        <v>-6.2693156165507006E-4</v>
      </c>
      <c r="E5993" s="2">
        <f t="shared" si="287"/>
        <v>0.13274063102918912</v>
      </c>
      <c r="K5993">
        <v>5988</v>
      </c>
      <c r="L5993" s="8">
        <v>7.7680875250178097E-4</v>
      </c>
      <c r="M5993" s="8">
        <v>0.17514484846478601</v>
      </c>
    </row>
    <row r="5994" spans="1:13" x14ac:dyDescent="0.55000000000000004">
      <c r="A5994">
        <v>5989</v>
      </c>
      <c r="C5994">
        <f t="shared" si="285"/>
        <v>-0.25770241124364973</v>
      </c>
      <c r="D5994">
        <f t="shared" si="286"/>
        <v>4.7052659859213005E-4</v>
      </c>
      <c r="E5994" s="2">
        <f t="shared" si="287"/>
        <v>0.25946798186588715</v>
      </c>
      <c r="K5994">
        <v>5989</v>
      </c>
      <c r="L5994" s="8">
        <v>-3.1370237889814101E-4</v>
      </c>
      <c r="M5994" s="8">
        <v>0.25167758626890202</v>
      </c>
    </row>
    <row r="5995" spans="1:13" x14ac:dyDescent="0.55000000000000004">
      <c r="A5995">
        <v>5990</v>
      </c>
      <c r="C5995">
        <f t="shared" si="285"/>
        <v>-0.26153592099623418</v>
      </c>
      <c r="D5995">
        <f t="shared" si="286"/>
        <v>1.4498925004825475E-3</v>
      </c>
      <c r="E5995" s="2">
        <f t="shared" si="287"/>
        <v>0.27742556496307569</v>
      </c>
      <c r="K5995">
        <v>5990</v>
      </c>
      <c r="L5995" s="8">
        <v>-1.3256448034347501E-3</v>
      </c>
      <c r="M5995" s="8">
        <v>0.26517611129757601</v>
      </c>
    </row>
    <row r="5996" spans="1:13" x14ac:dyDescent="0.55000000000000004">
      <c r="A5996">
        <v>5991</v>
      </c>
      <c r="C5996">
        <f t="shared" si="285"/>
        <v>-0.19972942731965873</v>
      </c>
      <c r="D5996">
        <f t="shared" si="286"/>
        <v>2.0653659460920432E-3</v>
      </c>
      <c r="E5996" s="2">
        <f t="shared" si="287"/>
        <v>0.16973498682718094</v>
      </c>
      <c r="K5996">
        <v>5991</v>
      </c>
      <c r="L5996" s="8">
        <v>-2.0055712632478001E-3</v>
      </c>
      <c r="M5996" s="8">
        <v>0.212259634218607</v>
      </c>
    </row>
    <row r="5997" spans="1:13" x14ac:dyDescent="0.55000000000000004">
      <c r="A5997">
        <v>5992</v>
      </c>
      <c r="C5997">
        <f t="shared" si="285"/>
        <v>-8.7795057348139943E-2</v>
      </c>
      <c r="D5997">
        <f t="shared" si="286"/>
        <v>2.1624760736923643E-3</v>
      </c>
      <c r="E5997" s="2">
        <f t="shared" si="287"/>
        <v>3.7626871819357588E-2</v>
      </c>
      <c r="K5997">
        <v>5992</v>
      </c>
      <c r="L5997" s="8">
        <v>-2.18318995851959E-3</v>
      </c>
      <c r="M5997" s="8">
        <v>0.10618141498641299</v>
      </c>
    </row>
    <row r="5998" spans="1:13" x14ac:dyDescent="0.55000000000000004">
      <c r="A5998">
        <v>5993</v>
      </c>
      <c r="C5998">
        <f t="shared" si="285"/>
        <v>4.6174021444785655E-2</v>
      </c>
      <c r="D5998">
        <f t="shared" si="286"/>
        <v>1.7168502881749086E-3</v>
      </c>
      <c r="E5998" s="2">
        <f t="shared" si="287"/>
        <v>5.2801469671309997E-3</v>
      </c>
      <c r="K5998">
        <v>5993</v>
      </c>
      <c r="L5998" s="8">
        <v>-1.8140151851528999E-3</v>
      </c>
      <c r="M5998" s="8">
        <v>-2.6490598330803899E-2</v>
      </c>
    </row>
    <row r="5999" spans="1:13" x14ac:dyDescent="0.55000000000000004">
      <c r="A5999">
        <v>5994</v>
      </c>
      <c r="C5999">
        <f t="shared" si="285"/>
        <v>0.1685543941262185</v>
      </c>
      <c r="D5999">
        <f t="shared" si="286"/>
        <v>8.4033126865828436E-4</v>
      </c>
      <c r="E5999" s="2">
        <f t="shared" si="287"/>
        <v>0.10309382480609583</v>
      </c>
      <c r="K5999">
        <v>5994</v>
      </c>
      <c r="L5999" s="8">
        <v>-9.9050905533145002E-4</v>
      </c>
      <c r="M5999" s="8">
        <v>-0.15252787696032999</v>
      </c>
    </row>
    <row r="6000" spans="1:13" x14ac:dyDescent="0.55000000000000004">
      <c r="A6000">
        <v>5995</v>
      </c>
      <c r="C6000">
        <f t="shared" si="285"/>
        <v>0.24863116672670038</v>
      </c>
      <c r="D6000">
        <f t="shared" si="286"/>
        <v>-2.4709318651383567E-4</v>
      </c>
      <c r="E6000" s="2">
        <f t="shared" si="287"/>
        <v>0.23911588441996143</v>
      </c>
      <c r="K6000">
        <v>5995</v>
      </c>
      <c r="L6000" s="8">
        <v>8.1076212069840402E-5</v>
      </c>
      <c r="M6000" s="8">
        <v>-0.24036360259088799</v>
      </c>
    </row>
    <row r="6001" spans="1:13" x14ac:dyDescent="0.55000000000000004">
      <c r="A6001">
        <v>5996</v>
      </c>
      <c r="C6001">
        <f t="shared" si="285"/>
        <v>0.26630675720842495</v>
      </c>
      <c r="D6001">
        <f t="shared" si="286"/>
        <v>-1.2725024601561298E-3</v>
      </c>
      <c r="E6001" s="2">
        <f t="shared" si="287"/>
        <v>0.28548239944569487</v>
      </c>
      <c r="K6001">
        <v>5996</v>
      </c>
      <c r="L6001" s="8">
        <v>1.13235543919793E-3</v>
      </c>
      <c r="M6001" s="8">
        <v>-0.26799877284502199</v>
      </c>
    </row>
    <row r="6002" spans="1:13" x14ac:dyDescent="0.55000000000000004">
      <c r="A6002">
        <v>5997</v>
      </c>
      <c r="C6002">
        <f t="shared" si="285"/>
        <v>0.21714496493335927</v>
      </c>
      <c r="D6002">
        <f t="shared" si="286"/>
        <v>-1.9785404385545984E-3</v>
      </c>
      <c r="E6002" s="2">
        <f t="shared" si="287"/>
        <v>0.19861011960553571</v>
      </c>
      <c r="K6002">
        <v>5997</v>
      </c>
      <c r="L6002" s="8">
        <v>1.9000292219557399E-3</v>
      </c>
      <c r="M6002" s="8">
        <v>-0.22851198789643301</v>
      </c>
    </row>
    <row r="6003" spans="1:13" x14ac:dyDescent="0.55000000000000004">
      <c r="A6003">
        <v>5998</v>
      </c>
      <c r="C6003">
        <f t="shared" si="285"/>
        <v>0.11348436351271778</v>
      </c>
      <c r="D6003">
        <f t="shared" si="286"/>
        <v>-2.1880064711993033E-3</v>
      </c>
      <c r="E6003" s="2">
        <f t="shared" si="287"/>
        <v>6.0160964445375872E-2</v>
      </c>
      <c r="K6003">
        <v>5998</v>
      </c>
      <c r="L6003" s="8">
        <v>2.1918288991491699E-3</v>
      </c>
      <c r="M6003" s="8">
        <v>-0.13179295799372701</v>
      </c>
    </row>
    <row r="6004" spans="1:13" x14ac:dyDescent="0.55000000000000004">
      <c r="A6004">
        <v>5999</v>
      </c>
      <c r="C6004">
        <f t="shared" si="285"/>
        <v>-1.8658421089029646E-2</v>
      </c>
      <c r="D6004">
        <f t="shared" si="286"/>
        <v>-1.8483289990900709E-3</v>
      </c>
      <c r="E6004" s="2">
        <f t="shared" si="287"/>
        <v>2.7532290049192239E-4</v>
      </c>
      <c r="K6004">
        <v>5999</v>
      </c>
      <c r="L6004" s="8">
        <v>1.9346714314313501E-3</v>
      </c>
      <c r="M6004" s="8">
        <v>-2.0655641773365198E-3</v>
      </c>
    </row>
    <row r="6005" spans="1:13" x14ac:dyDescent="0.55000000000000004">
      <c r="A6005">
        <v>6000</v>
      </c>
      <c r="C6005">
        <f t="shared" si="285"/>
        <v>-0.14611833528574197</v>
      </c>
      <c r="D6005">
        <f t="shared" si="286"/>
        <v>-1.0447599078932991E-3</v>
      </c>
      <c r="E6005" s="2">
        <f t="shared" si="287"/>
        <v>7.5239117566418434E-2</v>
      </c>
      <c r="K6005">
        <v>6000</v>
      </c>
      <c r="L6005" s="8">
        <v>1.1929635018813199E-3</v>
      </c>
      <c r="M6005" s="8">
        <v>0.128179163001097</v>
      </c>
    </row>
    <row r="6006" spans="1:13" x14ac:dyDescent="0.55000000000000004">
      <c r="A6006">
        <v>6001</v>
      </c>
      <c r="C6006">
        <f t="shared" si="285"/>
        <v>-0.23690562725586567</v>
      </c>
      <c r="D6006">
        <f t="shared" si="286"/>
        <v>2.1021898393137997E-5</v>
      </c>
      <c r="E6006" s="2">
        <f t="shared" si="287"/>
        <v>0.21457855951914048</v>
      </c>
      <c r="K6006">
        <v>6001</v>
      </c>
      <c r="L6006" s="8">
        <v>1.5247046267682801E-4</v>
      </c>
      <c r="M6006" s="8">
        <v>0.22632062364010899</v>
      </c>
    </row>
    <row r="6007" spans="1:13" x14ac:dyDescent="0.55000000000000004">
      <c r="A6007">
        <v>6002</v>
      </c>
      <c r="C6007">
        <f t="shared" si="285"/>
        <v>-0.26823460035924751</v>
      </c>
      <c r="D6007">
        <f t="shared" si="286"/>
        <v>1.0815276512616107E-3</v>
      </c>
      <c r="E6007" s="2">
        <f t="shared" si="287"/>
        <v>0.28731023682571982</v>
      </c>
      <c r="K6007">
        <v>6002</v>
      </c>
      <c r="L6007" s="8">
        <v>-9.2620974976315997E-4</v>
      </c>
      <c r="M6007" s="8">
        <v>0.26777868009723499</v>
      </c>
    </row>
    <row r="6008" spans="1:13" x14ac:dyDescent="0.55000000000000004">
      <c r="A6008">
        <v>6003</v>
      </c>
      <c r="C6008">
        <f t="shared" si="285"/>
        <v>-0.23224234271105754</v>
      </c>
      <c r="D6008">
        <f t="shared" si="286"/>
        <v>1.8705927604894083E-3</v>
      </c>
      <c r="E6008" s="2">
        <f t="shared" si="287"/>
        <v>0.22506698072671574</v>
      </c>
      <c r="K6008">
        <v>6003</v>
      </c>
      <c r="L6008" s="8">
        <v>-1.7729149845868201E-3</v>
      </c>
      <c r="M6008" s="8">
        <v>0.242169904945678</v>
      </c>
    </row>
    <row r="6009" spans="1:13" x14ac:dyDescent="0.55000000000000004">
      <c r="A6009">
        <v>6004</v>
      </c>
      <c r="C6009">
        <f t="shared" si="285"/>
        <v>-0.13796215232256345</v>
      </c>
      <c r="D6009">
        <f t="shared" si="286"/>
        <v>2.1901785158012876E-3</v>
      </c>
      <c r="E6009" s="2">
        <f t="shared" si="287"/>
        <v>8.6359769155748681E-2</v>
      </c>
      <c r="K6009">
        <v>6004</v>
      </c>
      <c r="L6009" s="8">
        <v>-2.1755826631546199E-3</v>
      </c>
      <c r="M6009" s="8">
        <v>0.155908174787454</v>
      </c>
    </row>
    <row r="6010" spans="1:13" x14ac:dyDescent="0.55000000000000004">
      <c r="A6010">
        <v>6005</v>
      </c>
      <c r="C6010">
        <f t="shared" si="285"/>
        <v>-9.0563697125425058E-3</v>
      </c>
      <c r="D6010">
        <f t="shared" si="286"/>
        <v>1.9600756289471994E-3</v>
      </c>
      <c r="E6010" s="2">
        <f t="shared" si="287"/>
        <v>1.5724908527989729E-3</v>
      </c>
      <c r="K6010">
        <v>6005</v>
      </c>
      <c r="L6010" s="8">
        <v>-2.03336216740034E-3</v>
      </c>
      <c r="M6010" s="8">
        <v>3.05982750696135E-2</v>
      </c>
    </row>
    <row r="6011" spans="1:13" x14ac:dyDescent="0.55000000000000004">
      <c r="A6011">
        <v>6006</v>
      </c>
      <c r="C6011">
        <f t="shared" si="285"/>
        <v>0.12212237080219937</v>
      </c>
      <c r="D6011">
        <f t="shared" si="286"/>
        <v>1.2380350743434996E-3</v>
      </c>
      <c r="E6011" s="2">
        <f t="shared" si="287"/>
        <v>5.0399137949662935E-2</v>
      </c>
      <c r="K6011">
        <v>6006</v>
      </c>
      <c r="L6011" s="8">
        <v>-1.3818735027575401E-3</v>
      </c>
      <c r="M6011" s="8">
        <v>-0.10237515245733</v>
      </c>
    </row>
    <row r="6012" spans="1:13" x14ac:dyDescent="0.55000000000000004">
      <c r="A6012">
        <v>6007</v>
      </c>
      <c r="C6012">
        <f t="shared" si="285"/>
        <v>0.22265097038092252</v>
      </c>
      <c r="D6012">
        <f t="shared" si="286"/>
        <v>2.0527381178840024E-4</v>
      </c>
      <c r="E6012" s="2">
        <f t="shared" si="287"/>
        <v>0.18693435533117611</v>
      </c>
      <c r="K6012">
        <v>6007</v>
      </c>
      <c r="L6012" s="8">
        <v>-3.8428604682826301E-4</v>
      </c>
      <c r="M6012" s="8">
        <v>-0.209708087961997</v>
      </c>
    </row>
    <row r="6013" spans="1:13" x14ac:dyDescent="0.55000000000000004">
      <c r="A6013">
        <v>6008</v>
      </c>
      <c r="C6013">
        <f t="shared" si="285"/>
        <v>0.26729886950411774</v>
      </c>
      <c r="D6013">
        <f t="shared" si="286"/>
        <v>-8.7900685069694463E-4</v>
      </c>
      <c r="E6013" s="2">
        <f t="shared" si="287"/>
        <v>0.28282953571148944</v>
      </c>
      <c r="K6013">
        <v>6008</v>
      </c>
      <c r="L6013" s="8">
        <v>7.0954823346671401E-4</v>
      </c>
      <c r="M6013" s="8">
        <v>-0.26451833190205098</v>
      </c>
    </row>
    <row r="6014" spans="1:13" x14ac:dyDescent="0.55000000000000004">
      <c r="A6014">
        <v>6009</v>
      </c>
      <c r="C6014">
        <f t="shared" si="285"/>
        <v>0.24486038659650056</v>
      </c>
      <c r="D6014">
        <f t="shared" si="286"/>
        <v>-1.7426753216323249E-3</v>
      </c>
      <c r="E6014" s="2">
        <f t="shared" si="287"/>
        <v>0.24794295419713999</v>
      </c>
      <c r="K6014">
        <v>6009</v>
      </c>
      <c r="L6014" s="8">
        <v>1.62567175697227E-3</v>
      </c>
      <c r="M6014" s="8">
        <v>-0.25307831866463898</v>
      </c>
    </row>
    <row r="6015" spans="1:13" x14ac:dyDescent="0.55000000000000004">
      <c r="A6015">
        <v>6010</v>
      </c>
      <c r="C6015">
        <f t="shared" si="285"/>
        <v>0.16096710790092827</v>
      </c>
      <c r="D6015">
        <f t="shared" si="286"/>
        <v>-2.168969019548462E-3</v>
      </c>
      <c r="E6015" s="2">
        <f t="shared" si="287"/>
        <v>0.11507046514537245</v>
      </c>
      <c r="K6015">
        <v>6010</v>
      </c>
      <c r="L6015" s="8">
        <v>2.13463570400871E-3</v>
      </c>
      <c r="M6015" s="8">
        <v>-0.178253270533759</v>
      </c>
    </row>
    <row r="6016" spans="1:13" x14ac:dyDescent="0.55000000000000004">
      <c r="A6016">
        <v>6011</v>
      </c>
      <c r="C6016">
        <f t="shared" si="285"/>
        <v>3.6674478039648593E-2</v>
      </c>
      <c r="D6016">
        <f t="shared" si="286"/>
        <v>-2.0508972117973816E-3</v>
      </c>
      <c r="E6016" s="2">
        <f t="shared" si="287"/>
        <v>9.1122417982678564E-3</v>
      </c>
      <c r="K6016">
        <v>6011</v>
      </c>
      <c r="L6016" s="8">
        <v>2.1089668966576499E-3</v>
      </c>
      <c r="M6016" s="8">
        <v>-5.8783584994690503E-2</v>
      </c>
    </row>
    <row r="6017" spans="1:13" x14ac:dyDescent="0.55000000000000004">
      <c r="A6017">
        <v>6012</v>
      </c>
      <c r="C6017">
        <f t="shared" si="285"/>
        <v>-9.6822672772921933E-2</v>
      </c>
      <c r="D6017">
        <f t="shared" si="286"/>
        <v>-1.4180934333683653E-3</v>
      </c>
      <c r="E6017" s="2">
        <f t="shared" si="287"/>
        <v>2.9663685061220847E-2</v>
      </c>
      <c r="K6017">
        <v>6012</v>
      </c>
      <c r="L6017" s="8">
        <v>1.55509424695789E-3</v>
      </c>
      <c r="M6017" s="8">
        <v>7.5408814073185407E-2</v>
      </c>
    </row>
    <row r="6018" spans="1:13" x14ac:dyDescent="0.55000000000000004">
      <c r="A6018">
        <v>6013</v>
      </c>
      <c r="C6018">
        <f t="shared" si="285"/>
        <v>-0.20601937357950031</v>
      </c>
      <c r="D6018">
        <f t="shared" si="286"/>
        <v>-4.2937809420177903E-4</v>
      </c>
      <c r="E6018" s="2">
        <f t="shared" si="287"/>
        <v>0.15739785202416584</v>
      </c>
      <c r="K6018">
        <v>6013</v>
      </c>
      <c r="L6018" s="8">
        <v>6.1173859600318801E-4</v>
      </c>
      <c r="M6018" s="8">
        <v>0.19071460785411201</v>
      </c>
    </row>
    <row r="6019" spans="1:13" x14ac:dyDescent="0.55000000000000004">
      <c r="A6019">
        <v>6014</v>
      </c>
      <c r="C6019">
        <f t="shared" si="285"/>
        <v>-0.26350955416146266</v>
      </c>
      <c r="D6019">
        <f t="shared" si="286"/>
        <v>6.6710209603734034E-4</v>
      </c>
      <c r="E6019" s="2">
        <f t="shared" si="287"/>
        <v>0.27223798386947828</v>
      </c>
      <c r="K6019">
        <v>6014</v>
      </c>
      <c r="L6019" s="8">
        <v>-4.8483078127124898E-4</v>
      </c>
      <c r="M6019" s="8">
        <v>0.25825474499044199</v>
      </c>
    </row>
    <row r="6020" spans="1:13" x14ac:dyDescent="0.55000000000000004">
      <c r="A6020">
        <v>6015</v>
      </c>
      <c r="C6020">
        <f t="shared" si="285"/>
        <v>-0.25486439099081282</v>
      </c>
      <c r="D6020">
        <f t="shared" si="286"/>
        <v>1.5961537215457137E-3</v>
      </c>
      <c r="E6020" s="2">
        <f t="shared" si="287"/>
        <v>0.26623305927720481</v>
      </c>
      <c r="K6020">
        <v>6015</v>
      </c>
      <c r="L6020" s="8">
        <v>-1.45997128170449E-3</v>
      </c>
      <c r="M6020" s="8">
        <v>0.26111337914778998</v>
      </c>
    </row>
    <row r="6021" spans="1:13" x14ac:dyDescent="0.55000000000000004">
      <c r="A6021">
        <v>6016</v>
      </c>
      <c r="C6021">
        <f t="shared" si="285"/>
        <v>-0.18225363779731657</v>
      </c>
      <c r="D6021">
        <f t="shared" si="286"/>
        <v>2.124604407227467E-3</v>
      </c>
      <c r="E6021" s="2">
        <f t="shared" si="287"/>
        <v>0.14503010684462961</v>
      </c>
      <c r="K6021">
        <v>6016</v>
      </c>
      <c r="L6021" s="8">
        <v>-2.06945291763054E-3</v>
      </c>
      <c r="M6021" s="8">
        <v>0.198574547667769</v>
      </c>
    </row>
    <row r="6022" spans="1:13" x14ac:dyDescent="0.55000000000000004">
      <c r="A6022">
        <v>6017</v>
      </c>
      <c r="C6022">
        <f t="shared" ref="C6022:C6085" si="288">$D$1*COS($B$2*(A6022-$L$2)+$B$1)</f>
        <v>-6.3901063118569051E-2</v>
      </c>
      <c r="D6022">
        <f t="shared" ref="D6022:D6085" si="289">$D$2*COS($B$2*(A6022-$L$3)+$B$3)</f>
        <v>2.1198241698027419E-3</v>
      </c>
      <c r="E6022" s="2">
        <f t="shared" ref="E6022:E6085" si="290">(M6022-C6022)^2</f>
        <v>2.2560806620062324E-2</v>
      </c>
      <c r="K6022">
        <v>6017</v>
      </c>
      <c r="L6022" s="8">
        <v>-2.16062723238216E-3</v>
      </c>
      <c r="M6022" s="8">
        <v>8.6301488857295605E-2</v>
      </c>
    </row>
    <row r="6023" spans="1:13" x14ac:dyDescent="0.55000000000000004">
      <c r="A6023">
        <v>6018</v>
      </c>
      <c r="C6023">
        <f t="shared" si="288"/>
        <v>7.0489331475399888E-2</v>
      </c>
      <c r="D6023">
        <f t="shared" si="289"/>
        <v>1.5830127481057342E-3</v>
      </c>
      <c r="E6023" s="2">
        <f t="shared" si="290"/>
        <v>1.3941857868594693E-2</v>
      </c>
      <c r="K6023">
        <v>6018</v>
      </c>
      <c r="L6023" s="8">
        <v>-1.71065905322542E-3</v>
      </c>
      <c r="M6023" s="8">
        <v>-4.7586313213056897E-2</v>
      </c>
    </row>
    <row r="6024" spans="1:13" x14ac:dyDescent="0.55000000000000004">
      <c r="A6024">
        <v>6019</v>
      </c>
      <c r="C6024">
        <f t="shared" si="288"/>
        <v>0.18718838966626128</v>
      </c>
      <c r="D6024">
        <f t="shared" si="289"/>
        <v>6.4889849389541238E-4</v>
      </c>
      <c r="E6024" s="2">
        <f t="shared" si="290"/>
        <v>0.12726643679203808</v>
      </c>
      <c r="K6024">
        <v>6019</v>
      </c>
      <c r="L6024" s="8">
        <v>-8.3224570203004002E-4</v>
      </c>
      <c r="M6024" s="8">
        <v>-0.16955582793514301</v>
      </c>
    </row>
    <row r="6025" spans="1:13" x14ac:dyDescent="0.55000000000000004">
      <c r="A6025">
        <v>6020</v>
      </c>
      <c r="C6025">
        <f t="shared" si="288"/>
        <v>0.25690710766908259</v>
      </c>
      <c r="D6025">
        <f t="shared" si="289"/>
        <v>-4.4807560458765526E-4</v>
      </c>
      <c r="E6025" s="2">
        <f t="shared" si="290"/>
        <v>0.25600173621483385</v>
      </c>
      <c r="K6025">
        <v>6020</v>
      </c>
      <c r="L6025" s="8">
        <v>2.5460874811627398E-4</v>
      </c>
      <c r="M6025" s="8">
        <v>-0.24905903370288099</v>
      </c>
    </row>
    <row r="6026" spans="1:13" x14ac:dyDescent="0.55000000000000004">
      <c r="A6026">
        <v>6021</v>
      </c>
      <c r="C6026">
        <f t="shared" si="288"/>
        <v>0.26214755681996005</v>
      </c>
      <c r="D6026">
        <f t="shared" si="289"/>
        <v>-1.4325921709794382E-3</v>
      </c>
      <c r="E6026" s="2">
        <f t="shared" si="290"/>
        <v>0.27913408539632617</v>
      </c>
      <c r="K6026">
        <v>6021</v>
      </c>
      <c r="L6026" s="8">
        <v>1.27769485781886E-3</v>
      </c>
      <c r="M6026" s="8">
        <v>-0.266183859429657</v>
      </c>
    </row>
    <row r="6027" spans="1:13" x14ac:dyDescent="0.55000000000000004">
      <c r="A6027">
        <v>6022</v>
      </c>
      <c r="C6027">
        <f t="shared" si="288"/>
        <v>0.20159449484222192</v>
      </c>
      <c r="D6027">
        <f t="shared" si="289"/>
        <v>-2.0575582991336377E-3</v>
      </c>
      <c r="E6027" s="2">
        <f t="shared" si="290"/>
        <v>0.17492116860881976</v>
      </c>
      <c r="K6027">
        <v>6022</v>
      </c>
      <c r="L6027" s="8">
        <v>1.9807743641372601E-3</v>
      </c>
      <c r="M6027" s="8">
        <v>-0.21664128627749499</v>
      </c>
    </row>
    <row r="6028" spans="1:13" x14ac:dyDescent="0.55000000000000004">
      <c r="A6028">
        <v>6023</v>
      </c>
      <c r="C6028">
        <f t="shared" si="288"/>
        <v>9.0445463933881226E-2</v>
      </c>
      <c r="D6028">
        <f t="shared" si="289"/>
        <v>-2.1661206640930827E-3</v>
      </c>
      <c r="E6028" s="2">
        <f t="shared" si="290"/>
        <v>4.1324800562305537E-2</v>
      </c>
      <c r="K6028">
        <v>6023</v>
      </c>
      <c r="L6028" s="8">
        <v>2.18775664312542E-3</v>
      </c>
      <c r="M6028" s="8">
        <v>-0.112839559032164</v>
      </c>
    </row>
    <row r="6029" spans="1:13" x14ac:dyDescent="0.55000000000000004">
      <c r="A6029">
        <v>6024</v>
      </c>
      <c r="C6029">
        <f t="shared" si="288"/>
        <v>-4.340347198274918E-2</v>
      </c>
      <c r="D6029">
        <f t="shared" si="289"/>
        <v>-1.7310324005660406E-3</v>
      </c>
      <c r="E6029" s="2">
        <f t="shared" si="290"/>
        <v>3.9221421011370848E-3</v>
      </c>
      <c r="K6029">
        <v>6024</v>
      </c>
      <c r="L6029" s="8">
        <v>1.8468016989859201E-3</v>
      </c>
      <c r="M6029" s="8">
        <v>1.9223535778575999E-2</v>
      </c>
    </row>
    <row r="6030" spans="1:13" x14ac:dyDescent="0.55000000000000004">
      <c r="A6030">
        <v>6025</v>
      </c>
      <c r="C6030">
        <f t="shared" si="288"/>
        <v>-0.16635905130430892</v>
      </c>
      <c r="D6030">
        <f t="shared" si="289"/>
        <v>-8.6149149176486617E-4</v>
      </c>
      <c r="E6030" s="2">
        <f t="shared" si="290"/>
        <v>9.7863252144432283E-2</v>
      </c>
      <c r="K6030">
        <v>6025</v>
      </c>
      <c r="L6030" s="8">
        <v>1.0433038126094101E-3</v>
      </c>
      <c r="M6030" s="8">
        <v>0.14647197679941401</v>
      </c>
    </row>
    <row r="6031" spans="1:13" x14ac:dyDescent="0.55000000000000004">
      <c r="A6031">
        <v>6026</v>
      </c>
      <c r="C6031">
        <f t="shared" si="288"/>
        <v>-0.24756201531906191</v>
      </c>
      <c r="D6031">
        <f t="shared" si="289"/>
        <v>2.2426562266944221E-4</v>
      </c>
      <c r="E6031" s="2">
        <f t="shared" si="290"/>
        <v>0.23483485127796361</v>
      </c>
      <c r="K6031">
        <v>6026</v>
      </c>
      <c r="L6031" s="8">
        <v>-2.14959858220937E-5</v>
      </c>
      <c r="M6031" s="8">
        <v>0.237035602584662</v>
      </c>
    </row>
    <row r="6032" spans="1:13" x14ac:dyDescent="0.55000000000000004">
      <c r="A6032">
        <v>6027</v>
      </c>
      <c r="C6032">
        <f t="shared" si="288"/>
        <v>-0.26663213168241062</v>
      </c>
      <c r="D6032">
        <f t="shared" si="289"/>
        <v>1.2537367929318069E-3</v>
      </c>
      <c r="E6032" s="2">
        <f t="shared" si="290"/>
        <v>0.28607984393573876</v>
      </c>
      <c r="K6032">
        <v>6027</v>
      </c>
      <c r="L6032" s="8">
        <v>-1.0809119812530399E-3</v>
      </c>
      <c r="M6032" s="8">
        <v>0.268232191240458</v>
      </c>
    </row>
    <row r="6033" spans="1:13" x14ac:dyDescent="0.55000000000000004">
      <c r="A6033">
        <v>6028</v>
      </c>
      <c r="C6033">
        <f t="shared" si="288"/>
        <v>-0.21878320315438632</v>
      </c>
      <c r="D6033">
        <f t="shared" si="289"/>
        <v>1.9685464548748065E-3</v>
      </c>
      <c r="E6033" s="2">
        <f t="shared" si="290"/>
        <v>0.20342947421646945</v>
      </c>
      <c r="K6033">
        <v>6028</v>
      </c>
      <c r="L6033" s="8">
        <v>-1.8696068654880599E-3</v>
      </c>
      <c r="M6033" s="8">
        <v>0.232248363608373</v>
      </c>
    </row>
    <row r="6034" spans="1:13" x14ac:dyDescent="0.55000000000000004">
      <c r="A6034">
        <v>6029</v>
      </c>
      <c r="C6034">
        <f t="shared" si="288"/>
        <v>-0.11602430221863017</v>
      </c>
      <c r="D6034">
        <f t="shared" si="289"/>
        <v>2.1892924503112091E-3</v>
      </c>
      <c r="E6034" s="2">
        <f t="shared" si="290"/>
        <v>6.4577378331970955E-2</v>
      </c>
      <c r="K6034">
        <v>6029</v>
      </c>
      <c r="L6034" s="8">
        <v>-2.1900471120626201E-3</v>
      </c>
      <c r="M6034" s="8">
        <v>0.138096492546322</v>
      </c>
    </row>
    <row r="6035" spans="1:13" x14ac:dyDescent="0.55000000000000004">
      <c r="A6035">
        <v>6030</v>
      </c>
      <c r="C6035">
        <f t="shared" si="288"/>
        <v>1.5854252975755892E-2</v>
      </c>
      <c r="D6035">
        <f t="shared" si="289"/>
        <v>1.8605721873428745E-3</v>
      </c>
      <c r="E6035" s="2">
        <f t="shared" si="290"/>
        <v>4.2207822127744528E-5</v>
      </c>
      <c r="K6035">
        <v>6030</v>
      </c>
      <c r="L6035" s="8">
        <v>-1.96197647335516E-3</v>
      </c>
      <c r="M6035" s="8">
        <v>9.3574982376005006E-3</v>
      </c>
    </row>
    <row r="6036" spans="1:13" x14ac:dyDescent="0.55000000000000004">
      <c r="A6036">
        <v>6031</v>
      </c>
      <c r="C6036">
        <f t="shared" si="288"/>
        <v>0.14375372485436455</v>
      </c>
      <c r="D6036">
        <f t="shared" si="289"/>
        <v>1.0648875231014791E-3</v>
      </c>
      <c r="E6036" s="2">
        <f t="shared" si="290"/>
        <v>7.0479027447784712E-2</v>
      </c>
      <c r="K6036">
        <v>6031</v>
      </c>
      <c r="L6036" s="8">
        <v>-1.2425166556774901E-3</v>
      </c>
      <c r="M6036" s="8">
        <v>-0.121725139554433</v>
      </c>
    </row>
    <row r="6037" spans="1:13" x14ac:dyDescent="0.55000000000000004">
      <c r="A6037">
        <v>6032</v>
      </c>
      <c r="C6037">
        <f t="shared" si="288"/>
        <v>0.23557404188262712</v>
      </c>
      <c r="D6037">
        <f t="shared" si="289"/>
        <v>1.9385366096315396E-6</v>
      </c>
      <c r="E6037" s="2">
        <f t="shared" si="290"/>
        <v>0.20966783368055483</v>
      </c>
      <c r="K6037">
        <v>6032</v>
      </c>
      <c r="L6037" s="8">
        <v>-2.1186083357166199E-4</v>
      </c>
      <c r="M6037" s="8">
        <v>-0.22232096101711499</v>
      </c>
    </row>
    <row r="6038" spans="1:13" x14ac:dyDescent="0.55000000000000004">
      <c r="A6038">
        <v>6033</v>
      </c>
      <c r="C6038">
        <f t="shared" si="288"/>
        <v>0.26827023990516807</v>
      </c>
      <c r="D6038">
        <f t="shared" si="289"/>
        <v>-1.0614969817101239E-3</v>
      </c>
      <c r="E6038" s="2">
        <f t="shared" si="290"/>
        <v>0.28676598900268491</v>
      </c>
      <c r="K6038">
        <v>6033</v>
      </c>
      <c r="L6038" s="8">
        <v>8.71856848591387E-4</v>
      </c>
      <c r="M6038" s="8">
        <v>-0.267235118613946</v>
      </c>
    </row>
    <row r="6039" spans="1:13" x14ac:dyDescent="0.55000000000000004">
      <c r="A6039">
        <v>6034</v>
      </c>
      <c r="C6039">
        <f t="shared" si="288"/>
        <v>0.23363626240142005</v>
      </c>
      <c r="D6039">
        <f t="shared" si="289"/>
        <v>-1.8585191321847992E-3</v>
      </c>
      <c r="E6039" s="2">
        <f t="shared" si="290"/>
        <v>0.22930196291423005</v>
      </c>
      <c r="K6039">
        <v>6034</v>
      </c>
      <c r="L6039" s="8">
        <v>1.7372125744174901E-3</v>
      </c>
      <c r="M6039" s="8">
        <v>-0.24521858294759599</v>
      </c>
    </row>
    <row r="6040" spans="1:13" x14ac:dyDescent="0.55000000000000004">
      <c r="A6040">
        <v>6035</v>
      </c>
      <c r="C6040">
        <f t="shared" si="288"/>
        <v>0.14036450769655365</v>
      </c>
      <c r="D6040">
        <f t="shared" si="289"/>
        <v>-2.1890921549840318E-3</v>
      </c>
      <c r="E6040" s="2">
        <f t="shared" si="290"/>
        <v>9.1294646462264539E-2</v>
      </c>
      <c r="K6040">
        <v>6035</v>
      </c>
      <c r="L6040" s="8">
        <v>2.1674726340963298E-3</v>
      </c>
      <c r="M6040" s="8">
        <v>-0.16178553195637199</v>
      </c>
    </row>
    <row r="6041" spans="1:13" x14ac:dyDescent="0.55000000000000004">
      <c r="A6041">
        <v>6036</v>
      </c>
      <c r="C6041">
        <f t="shared" si="288"/>
        <v>1.1864220208922322E-2</v>
      </c>
      <c r="D6041">
        <f t="shared" si="289"/>
        <v>-1.9702491892837582E-3</v>
      </c>
      <c r="E6041" s="2">
        <f t="shared" si="290"/>
        <v>2.469743210644275E-3</v>
      </c>
      <c r="K6041">
        <v>6036</v>
      </c>
      <c r="L6041" s="8">
        <v>2.0548757265416999E-3</v>
      </c>
      <c r="M6041" s="8">
        <v>-3.7832290842098902E-2</v>
      </c>
    </row>
    <row r="6042" spans="1:13" x14ac:dyDescent="0.55000000000000004">
      <c r="A6042">
        <v>6037</v>
      </c>
      <c r="C6042">
        <f t="shared" si="288"/>
        <v>-0.11961373647322879</v>
      </c>
      <c r="D6042">
        <f t="shared" si="289"/>
        <v>-1.2569152066310343E-3</v>
      </c>
      <c r="E6042" s="2">
        <f t="shared" si="290"/>
        <v>4.6315352140805705E-2</v>
      </c>
      <c r="K6042">
        <v>6037</v>
      </c>
      <c r="L6042" s="8">
        <v>1.4276224457511601E-3</v>
      </c>
      <c r="M6042" s="8">
        <v>9.5596282208071703E-2</v>
      </c>
    </row>
    <row r="6043" spans="1:13" x14ac:dyDescent="0.55000000000000004">
      <c r="A6043">
        <v>6038</v>
      </c>
      <c r="C6043">
        <f t="shared" si="288"/>
        <v>-0.22107116655811665</v>
      </c>
      <c r="D6043">
        <f t="shared" si="289"/>
        <v>-2.2812200078435211E-4</v>
      </c>
      <c r="E6043" s="2">
        <f t="shared" si="290"/>
        <v>0.18160666910883402</v>
      </c>
      <c r="K6043">
        <v>6038</v>
      </c>
      <c r="L6043" s="8">
        <v>4.4281226709555601E-4</v>
      </c>
      <c r="M6043" s="8">
        <v>0.20508217334295001</v>
      </c>
    </row>
    <row r="6044" spans="1:13" x14ac:dyDescent="0.55000000000000004">
      <c r="A6044">
        <v>6039</v>
      </c>
      <c r="C6044">
        <f t="shared" si="288"/>
        <v>-0.26704439364737848</v>
      </c>
      <c r="D6044">
        <f t="shared" si="289"/>
        <v>8.5792501882894789E-4</v>
      </c>
      <c r="E6044" s="2">
        <f t="shared" si="290"/>
        <v>0.28116331858895816</v>
      </c>
      <c r="K6044">
        <v>6039</v>
      </c>
      <c r="L6044" s="8">
        <v>-6.5290299086200303E-4</v>
      </c>
      <c r="M6044" s="8">
        <v>0.26320396192664702</v>
      </c>
    </row>
    <row r="6045" spans="1:13" x14ac:dyDescent="0.55000000000000004">
      <c r="A6045">
        <v>6040</v>
      </c>
      <c r="C6045">
        <f t="shared" si="288"/>
        <v>-0.24599510678190653</v>
      </c>
      <c r="D6045">
        <f t="shared" si="289"/>
        <v>1.7286509423211284E-3</v>
      </c>
      <c r="E6045" s="2">
        <f t="shared" si="290"/>
        <v>0.2514017516471676</v>
      </c>
      <c r="K6045">
        <v>6040</v>
      </c>
      <c r="L6045" s="8">
        <v>-1.58509464444207E-3</v>
      </c>
      <c r="M6045" s="8">
        <v>0.25540468544697698</v>
      </c>
    </row>
    <row r="6046" spans="1:13" x14ac:dyDescent="0.55000000000000004">
      <c r="A6046">
        <v>6041</v>
      </c>
      <c r="C6046">
        <f t="shared" si="288"/>
        <v>-0.16320623327998707</v>
      </c>
      <c r="D6046">
        <f t="shared" si="289"/>
        <v>2.1655219163908479E-3</v>
      </c>
      <c r="E6046" s="2">
        <f t="shared" si="290"/>
        <v>0.12030072867709322</v>
      </c>
      <c r="K6046">
        <v>6041</v>
      </c>
      <c r="L6046" s="8">
        <v>-2.1202895111083302E-3</v>
      </c>
      <c r="M6046" s="8">
        <v>0.183637721081471</v>
      </c>
    </row>
    <row r="6047" spans="1:13" x14ac:dyDescent="0.55000000000000004">
      <c r="A6047">
        <v>6042</v>
      </c>
      <c r="C6047">
        <f t="shared" si="288"/>
        <v>-3.9456035339234634E-2</v>
      </c>
      <c r="D6047">
        <f t="shared" si="289"/>
        <v>2.0588925350267405E-3</v>
      </c>
      <c r="E6047" s="2">
        <f t="shared" si="290"/>
        <v>1.109516425632792E-2</v>
      </c>
      <c r="K6047">
        <v>6042</v>
      </c>
      <c r="L6047" s="8">
        <v>-2.1244447163963199E-3</v>
      </c>
      <c r="M6047" s="8">
        <v>6.5877550265395393E-2</v>
      </c>
    </row>
    <row r="6048" spans="1:13" x14ac:dyDescent="0.55000000000000004">
      <c r="A6048">
        <v>6043</v>
      </c>
      <c r="C6048">
        <f t="shared" si="288"/>
        <v>9.4196795804428898E-2</v>
      </c>
      <c r="D6048">
        <f t="shared" si="289"/>
        <v>1.4355245253821712E-3</v>
      </c>
      <c r="E6048" s="2">
        <f t="shared" si="290"/>
        <v>2.6431884903966467E-2</v>
      </c>
      <c r="K6048">
        <v>6043</v>
      </c>
      <c r="L6048" s="8">
        <v>-1.5965195633646299E-3</v>
      </c>
      <c r="M6048" s="8">
        <v>-6.8382061689300805E-2</v>
      </c>
    </row>
    <row r="6049" spans="1:13" x14ac:dyDescent="0.55000000000000004">
      <c r="A6049">
        <v>6044</v>
      </c>
      <c r="C6049">
        <f t="shared" si="288"/>
        <v>0.20420821671209716</v>
      </c>
      <c r="D6049">
        <f t="shared" si="289"/>
        <v>4.518701183228333E-4</v>
      </c>
      <c r="E6049" s="2">
        <f t="shared" si="290"/>
        <v>0.15188415608968603</v>
      </c>
      <c r="K6049">
        <v>6044</v>
      </c>
      <c r="L6049" s="8">
        <v>-6.6873618159992896E-4</v>
      </c>
      <c r="M6049" s="8">
        <v>-0.18551496208239801</v>
      </c>
    </row>
    <row r="6050" spans="1:13" x14ac:dyDescent="0.55000000000000004">
      <c r="A6050">
        <v>6045</v>
      </c>
      <c r="C6050">
        <f t="shared" si="288"/>
        <v>0.26296767959270989</v>
      </c>
      <c r="D6050">
        <f t="shared" si="289"/>
        <v>-6.4519416376917062E-4</v>
      </c>
      <c r="E6050" s="2">
        <f t="shared" si="290"/>
        <v>0.26951897453939833</v>
      </c>
      <c r="K6050">
        <v>6045</v>
      </c>
      <c r="L6050" s="8">
        <v>4.2653632538456102E-4</v>
      </c>
      <c r="M6050" s="8">
        <v>-0.256184489370686</v>
      </c>
    </row>
    <row r="6051" spans="1:13" x14ac:dyDescent="0.55000000000000004">
      <c r="A6051">
        <v>6046</v>
      </c>
      <c r="C6051">
        <f t="shared" si="288"/>
        <v>0.25572779781561877</v>
      </c>
      <c r="D6051">
        <f t="shared" si="289"/>
        <v>-1.5803283103469246E-3</v>
      </c>
      <c r="E6051" s="2">
        <f t="shared" si="290"/>
        <v>0.26875807278349212</v>
      </c>
      <c r="K6051">
        <v>6046</v>
      </c>
      <c r="L6051" s="8">
        <v>1.41498016363722E-3</v>
      </c>
      <c r="M6051" s="8">
        <v>-0.26269102204289302</v>
      </c>
    </row>
    <row r="6052" spans="1:13" x14ac:dyDescent="0.55000000000000004">
      <c r="A6052">
        <v>6047</v>
      </c>
      <c r="C6052">
        <f t="shared" si="288"/>
        <v>0.18430562910186701</v>
      </c>
      <c r="D6052">
        <f t="shared" si="289"/>
        <v>-2.1188333617358536E-3</v>
      </c>
      <c r="E6052" s="2">
        <f t="shared" si="290"/>
        <v>0.15031949983758072</v>
      </c>
      <c r="K6052">
        <v>6047</v>
      </c>
      <c r="L6052" s="8">
        <v>2.0490334420072902E-3</v>
      </c>
      <c r="M6052" s="8">
        <v>-0.203404958627667</v>
      </c>
    </row>
    <row r="6053" spans="1:13" x14ac:dyDescent="0.55000000000000004">
      <c r="A6053">
        <v>6048</v>
      </c>
      <c r="C6053">
        <f t="shared" si="288"/>
        <v>6.6626632337966646E-2</v>
      </c>
      <c r="D6053">
        <f t="shared" si="289"/>
        <v>-2.125555900792712E-3</v>
      </c>
      <c r="E6053" s="2">
        <f t="shared" si="290"/>
        <v>2.5536517430092883E-2</v>
      </c>
      <c r="K6053">
        <v>6048</v>
      </c>
      <c r="L6053" s="8">
        <v>2.1698935835459902E-3</v>
      </c>
      <c r="M6053" s="8">
        <v>-9.3174861491386804E-2</v>
      </c>
    </row>
    <row r="6054" spans="1:13" x14ac:dyDescent="0.55000000000000004">
      <c r="A6054">
        <v>6049</v>
      </c>
      <c r="C6054">
        <f t="shared" si="288"/>
        <v>-6.7774244764783179E-2</v>
      </c>
      <c r="D6054">
        <f t="shared" si="289"/>
        <v>-1.598808711914109E-3</v>
      </c>
      <c r="E6054" s="2">
        <f t="shared" si="290"/>
        <v>1.1699819194088955E-2</v>
      </c>
      <c r="K6054">
        <v>6049</v>
      </c>
      <c r="L6054" s="8">
        <v>1.7472904160430701E-3</v>
      </c>
      <c r="M6054" s="8">
        <v>4.0391457720288099E-2</v>
      </c>
    </row>
    <row r="6055" spans="1:13" x14ac:dyDescent="0.55000000000000004">
      <c r="A6055">
        <v>6050</v>
      </c>
      <c r="C6055">
        <f t="shared" si="288"/>
        <v>-0.18516521499930322</v>
      </c>
      <c r="D6055">
        <f t="shared" si="289"/>
        <v>-6.7079423655878835E-4</v>
      </c>
      <c r="E6055" s="2">
        <f t="shared" si="290"/>
        <v>0.12180567718571582</v>
      </c>
      <c r="K6055">
        <v>6050</v>
      </c>
      <c r="L6055" s="8">
        <v>8.8706752443936602E-4</v>
      </c>
      <c r="M6055" s="8">
        <v>0.163841485775504</v>
      </c>
    </row>
    <row r="6056" spans="1:13" x14ac:dyDescent="0.55000000000000004">
      <c r="A6056">
        <v>6051</v>
      </c>
      <c r="C6056">
        <f t="shared" si="288"/>
        <v>-0.25608361924205131</v>
      </c>
      <c r="D6056">
        <f t="shared" si="289"/>
        <v>4.2557545295214929E-4</v>
      </c>
      <c r="E6056" s="2">
        <f t="shared" si="290"/>
        <v>0.25234549223901742</v>
      </c>
      <c r="K6056">
        <v>6051</v>
      </c>
      <c r="L6056" s="8">
        <v>-1.9532693162758799E-4</v>
      </c>
      <c r="M6056" s="8">
        <v>0.246256397319458</v>
      </c>
    </row>
    <row r="6057" spans="1:13" x14ac:dyDescent="0.55000000000000004">
      <c r="A6057">
        <v>6052</v>
      </c>
      <c r="C6057">
        <f t="shared" si="288"/>
        <v>-0.26273043287024161</v>
      </c>
      <c r="D6057">
        <f t="shared" si="289"/>
        <v>1.4151346741665309E-3</v>
      </c>
      <c r="E6057" s="2">
        <f t="shared" si="290"/>
        <v>0.2806088927833284</v>
      </c>
      <c r="K6057">
        <v>6052</v>
      </c>
      <c r="L6057" s="8">
        <v>-1.2288005459480901E-3</v>
      </c>
      <c r="M6057" s="8">
        <v>0.26699486649097298</v>
      </c>
    </row>
    <row r="6058" spans="1:13" x14ac:dyDescent="0.55000000000000004">
      <c r="A6058">
        <v>6053</v>
      </c>
      <c r="C6058">
        <f t="shared" si="288"/>
        <v>-0.20343744576728709</v>
      </c>
      <c r="D6058">
        <f t="shared" si="289"/>
        <v>2.0495249208685997E-3</v>
      </c>
      <c r="E6058" s="2">
        <f t="shared" si="290"/>
        <v>0.18003071131597234</v>
      </c>
      <c r="K6058">
        <v>6053</v>
      </c>
      <c r="L6058" s="8">
        <v>-1.9545134406107399E-3</v>
      </c>
      <c r="M6058" s="8">
        <v>0.22086281503392</v>
      </c>
    </row>
    <row r="6059" spans="1:13" x14ac:dyDescent="0.55000000000000004">
      <c r="A6059">
        <v>6054</v>
      </c>
      <c r="C6059">
        <f t="shared" si="288"/>
        <v>-9.3085947897861857E-2</v>
      </c>
      <c r="D6059">
        <f t="shared" si="289"/>
        <v>2.1695276129902598E-3</v>
      </c>
      <c r="E6059" s="2">
        <f t="shared" si="290"/>
        <v>4.5156355959383769E-2</v>
      </c>
      <c r="K6059">
        <v>6054</v>
      </c>
      <c r="L6059" s="8">
        <v>-2.1907063191513101E-3</v>
      </c>
      <c r="M6059" s="8">
        <v>0.119414301418189</v>
      </c>
    </row>
    <row r="6060" spans="1:13" x14ac:dyDescent="0.55000000000000004">
      <c r="A6060">
        <v>6055</v>
      </c>
      <c r="C6060">
        <f t="shared" si="288"/>
        <v>4.0628160797826322E-2</v>
      </c>
      <c r="D6060">
        <f t="shared" si="289"/>
        <v>1.7450246042650262E-3</v>
      </c>
      <c r="E6060" s="2">
        <f t="shared" si="290"/>
        <v>2.7636496454624057E-3</v>
      </c>
      <c r="K6060">
        <v>6055</v>
      </c>
      <c r="L6060" s="8">
        <v>-1.8782232099050699E-3</v>
      </c>
      <c r="M6060" s="8">
        <v>-1.1942264780272299E-2</v>
      </c>
    </row>
    <row r="6061" spans="1:13" x14ac:dyDescent="0.55000000000000004">
      <c r="A6061">
        <v>6056</v>
      </c>
      <c r="C6061">
        <f t="shared" si="288"/>
        <v>0.16414545750694126</v>
      </c>
      <c r="D6061">
        <f t="shared" si="289"/>
        <v>8.8255720206946767E-4</v>
      </c>
      <c r="E6061" s="2">
        <f t="shared" si="290"/>
        <v>9.2691796163198781E-2</v>
      </c>
      <c r="K6061">
        <v>6056</v>
      </c>
      <c r="L6061" s="8">
        <v>-1.09532744608721E-3</v>
      </c>
      <c r="M6061" s="8">
        <v>-0.14030781668008199</v>
      </c>
    </row>
    <row r="6062" spans="1:13" x14ac:dyDescent="0.55000000000000004">
      <c r="A6062">
        <v>6057</v>
      </c>
      <c r="C6062">
        <f t="shared" si="288"/>
        <v>0.24646570429353359</v>
      </c>
      <c r="D6062">
        <f t="shared" si="289"/>
        <v>-2.0141345501573787E-4</v>
      </c>
      <c r="E6062" s="2">
        <f t="shared" si="290"/>
        <v>0.23039818539179271</v>
      </c>
      <c r="K6062">
        <v>6057</v>
      </c>
      <c r="L6062" s="8">
        <v>-3.81001284786579E-5</v>
      </c>
      <c r="M6062" s="8">
        <v>-0.23353240548586199</v>
      </c>
    </row>
    <row r="6063" spans="1:13" x14ac:dyDescent="0.55000000000000004">
      <c r="A6063">
        <v>6058</v>
      </c>
      <c r="C6063">
        <f t="shared" si="288"/>
        <v>0.26692825438729462</v>
      </c>
      <c r="D6063">
        <f t="shared" si="289"/>
        <v>-1.2348335803507716E-3</v>
      </c>
      <c r="E6063" s="2">
        <f t="shared" si="290"/>
        <v>0.28643433988767519</v>
      </c>
      <c r="K6063">
        <v>6058</v>
      </c>
      <c r="L6063" s="8">
        <v>1.0286696026634201E-3</v>
      </c>
      <c r="M6063" s="8">
        <v>-0.26826735460784201</v>
      </c>
    </row>
    <row r="6064" spans="1:13" x14ac:dyDescent="0.55000000000000004">
      <c r="A6064">
        <v>6059</v>
      </c>
      <c r="C6064">
        <f t="shared" si="288"/>
        <v>0.22039743903324974</v>
      </c>
      <c r="D6064">
        <f t="shared" si="289"/>
        <v>-1.9583365052301071E-3</v>
      </c>
      <c r="E6064" s="2">
        <f t="shared" si="290"/>
        <v>0.20812803818612044</v>
      </c>
      <c r="K6064">
        <v>6059</v>
      </c>
      <c r="L6064" s="8">
        <v>1.83780265041551E-3</v>
      </c>
      <c r="M6064" s="8">
        <v>-0.235813080558441</v>
      </c>
    </row>
    <row r="6065" spans="1:13" x14ac:dyDescent="0.55000000000000004">
      <c r="A6065">
        <v>6060</v>
      </c>
      <c r="C6065">
        <f t="shared" si="288"/>
        <v>0.11855151209087987</v>
      </c>
      <c r="D6065">
        <f t="shared" si="289"/>
        <v>-2.1903382457813592E-3</v>
      </c>
      <c r="E6065" s="2">
        <f t="shared" si="290"/>
        <v>6.9089843719421576E-2</v>
      </c>
      <c r="K6065">
        <v>6060</v>
      </c>
      <c r="L6065" s="8">
        <v>2.1866466234711098E-3</v>
      </c>
      <c r="M6065" s="8">
        <v>-0.144297957605031</v>
      </c>
    </row>
    <row r="6066" spans="1:13" x14ac:dyDescent="0.55000000000000004">
      <c r="A6066">
        <v>6061</v>
      </c>
      <c r="C6066">
        <f t="shared" si="288"/>
        <v>-1.3048345518697121E-2</v>
      </c>
      <c r="D6066">
        <f t="shared" si="289"/>
        <v>-1.8726112553084861E-3</v>
      </c>
      <c r="E6066" s="2">
        <f t="shared" si="290"/>
        <v>1.2918061519842899E-5</v>
      </c>
      <c r="K6066">
        <v>6061</v>
      </c>
      <c r="L6066" s="8">
        <v>1.98783138470752E-3</v>
      </c>
      <c r="M6066" s="8">
        <v>-1.6642516009901302E-2</v>
      </c>
    </row>
    <row r="6067" spans="1:13" x14ac:dyDescent="0.55000000000000004">
      <c r="A6067">
        <v>6062</v>
      </c>
      <c r="C6067">
        <f t="shared" si="288"/>
        <v>-0.14137334344038202</v>
      </c>
      <c r="D6067">
        <f t="shared" si="289"/>
        <v>-1.0848983112666014E-3</v>
      </c>
      <c r="E6067" s="2">
        <f t="shared" si="290"/>
        <v>6.5820206545924562E-2</v>
      </c>
      <c r="K6067">
        <v>6062</v>
      </c>
      <c r="L6067" s="8">
        <v>1.2911514440333001E-3</v>
      </c>
      <c r="M6067" s="8">
        <v>0.115181146962582</v>
      </c>
    </row>
    <row r="6068" spans="1:13" x14ac:dyDescent="0.55000000000000004">
      <c r="A6068">
        <v>6063</v>
      </c>
      <c r="C6068">
        <f t="shared" si="288"/>
        <v>-0.23421661207217129</v>
      </c>
      <c r="D6068">
        <f t="shared" si="289"/>
        <v>-2.4898758938766491E-5</v>
      </c>
      <c r="E6068" s="2">
        <f t="shared" si="290"/>
        <v>0.20464186422242572</v>
      </c>
      <c r="K6068">
        <v>6063</v>
      </c>
      <c r="L6068" s="8">
        <v>2.71094614478886E-4</v>
      </c>
      <c r="M6068" s="8">
        <v>0.21815697714632601</v>
      </c>
    </row>
    <row r="6069" spans="1:13" x14ac:dyDescent="0.55000000000000004">
      <c r="A6069">
        <v>6064</v>
      </c>
      <c r="C6069">
        <f t="shared" si="288"/>
        <v>-0.26827644796831318</v>
      </c>
      <c r="D6069">
        <f t="shared" si="289"/>
        <v>1.0413498570585023E-3</v>
      </c>
      <c r="E6069" s="2">
        <f t="shared" si="290"/>
        <v>0.28597947379237082</v>
      </c>
      <c r="K6069">
        <v>6064</v>
      </c>
      <c r="L6069" s="8">
        <v>-8.1685954302066204E-4</v>
      </c>
      <c r="M6069" s="8">
        <v>0.26649403905614</v>
      </c>
    </row>
    <row r="6070" spans="1:13" x14ac:dyDescent="0.55000000000000004">
      <c r="A6070">
        <v>6065</v>
      </c>
      <c r="C6070">
        <f t="shared" si="288"/>
        <v>-0.23500455024513656</v>
      </c>
      <c r="D6070">
        <f t="shared" si="289"/>
        <v>1.8462416088302731E-3</v>
      </c>
      <c r="E6070" s="2">
        <f t="shared" si="290"/>
        <v>0.23337649488137308</v>
      </c>
      <c r="K6070">
        <v>6065</v>
      </c>
      <c r="L6070" s="8">
        <v>-1.7002261605419699E-3</v>
      </c>
      <c r="M6070" s="8">
        <v>0.24808601567534699</v>
      </c>
    </row>
    <row r="6071" spans="1:13" x14ac:dyDescent="0.55000000000000004">
      <c r="A6071">
        <v>6066</v>
      </c>
      <c r="C6071">
        <f t="shared" si="288"/>
        <v>-0.14275146391332896</v>
      </c>
      <c r="D6071">
        <f t="shared" si="289"/>
        <v>2.1877656324990882E-3</v>
      </c>
      <c r="E6071" s="2">
        <f t="shared" si="290"/>
        <v>9.6282847124258053E-2</v>
      </c>
      <c r="K6071">
        <v>6066</v>
      </c>
      <c r="L6071" s="8">
        <v>-2.15776058871819E-3</v>
      </c>
      <c r="M6071" s="8">
        <v>0.167543310654755</v>
      </c>
    </row>
    <row r="6072" spans="1:13" x14ac:dyDescent="0.55000000000000004">
      <c r="A6072">
        <v>6067</v>
      </c>
      <c r="C6072">
        <f t="shared" si="288"/>
        <v>-1.4670769101390813E-2</v>
      </c>
      <c r="D6072">
        <f t="shared" si="289"/>
        <v>1.9802065968512433E-3</v>
      </c>
      <c r="E6072" s="2">
        <f t="shared" si="290"/>
        <v>3.5651782013788576E-3</v>
      </c>
      <c r="K6072">
        <v>6067</v>
      </c>
      <c r="L6072" s="8">
        <v>-2.07487049167505E-3</v>
      </c>
      <c r="M6072" s="8">
        <v>4.5038344117437498E-2</v>
      </c>
    </row>
    <row r="6073" spans="1:13" x14ac:dyDescent="0.55000000000000004">
      <c r="A6073">
        <v>6068</v>
      </c>
      <c r="C6073">
        <f t="shared" si="288"/>
        <v>0.11709197951971985</v>
      </c>
      <c r="D6073">
        <f t="shared" si="289"/>
        <v>1.275657444837007E-3</v>
      </c>
      <c r="E6073" s="2">
        <f t="shared" si="290"/>
        <v>4.2369584670545239E-2</v>
      </c>
      <c r="K6073">
        <v>6068</v>
      </c>
      <c r="L6073" s="8">
        <v>-1.47231620842983E-3</v>
      </c>
      <c r="M6073" s="8">
        <v>-8.8746755101694996E-2</v>
      </c>
    </row>
    <row r="6074" spans="1:13" x14ac:dyDescent="0.55000000000000004">
      <c r="A6074">
        <v>6069</v>
      </c>
      <c r="C6074">
        <f t="shared" si="288"/>
        <v>0.21946710938447894</v>
      </c>
      <c r="D6074">
        <f t="shared" si="289"/>
        <v>2.5094516289414948E-4</v>
      </c>
      <c r="E6074" s="2">
        <f t="shared" si="290"/>
        <v>0.1762083542905164</v>
      </c>
      <c r="K6074">
        <v>6069</v>
      </c>
      <c r="L6074" s="8">
        <v>-5.0101119719671002E-4</v>
      </c>
      <c r="M6074" s="8">
        <v>-0.200304678960708</v>
      </c>
    </row>
    <row r="6075" spans="1:13" x14ac:dyDescent="0.55000000000000004">
      <c r="A6075">
        <v>6070</v>
      </c>
      <c r="C6075">
        <f t="shared" si="288"/>
        <v>0.26676062079335255</v>
      </c>
      <c r="D6075">
        <f t="shared" si="289"/>
        <v>-8.3674906543079828E-4</v>
      </c>
      <c r="E6075" s="2">
        <f t="shared" si="290"/>
        <v>0.279265399559668</v>
      </c>
      <c r="K6075">
        <v>6070</v>
      </c>
      <c r="L6075" s="8">
        <v>5.9577517642215704E-4</v>
      </c>
      <c r="M6075" s="8">
        <v>-0.26169505337399701</v>
      </c>
    </row>
    <row r="6076" spans="1:13" x14ac:dyDescent="0.55000000000000004">
      <c r="A6076">
        <v>6071</v>
      </c>
      <c r="C6076">
        <f t="shared" si="288"/>
        <v>0.2471028392523581</v>
      </c>
      <c r="D6076">
        <f t="shared" si="289"/>
        <v>-1.7144369155836176E-3</v>
      </c>
      <c r="E6076" s="2">
        <f t="shared" si="290"/>
        <v>0.2546666946003151</v>
      </c>
      <c r="K6076">
        <v>6071</v>
      </c>
      <c r="L6076" s="8">
        <v>1.54334596118522E-3</v>
      </c>
      <c r="M6076" s="8">
        <v>-0.25754227823151798</v>
      </c>
    </row>
    <row r="6077" spans="1:13" x14ac:dyDescent="0.55000000000000004">
      <c r="A6077">
        <v>6072</v>
      </c>
      <c r="C6077">
        <f t="shared" si="288"/>
        <v>0.16542745357402139</v>
      </c>
      <c r="D6077">
        <f t="shared" si="289"/>
        <v>-2.1618372374173087E-3</v>
      </c>
      <c r="E6077" s="2">
        <f t="shared" si="290"/>
        <v>0.12553833647612522</v>
      </c>
      <c r="K6077">
        <v>6072</v>
      </c>
      <c r="L6077" s="8">
        <v>2.10437617574619E-3</v>
      </c>
      <c r="M6077" s="8">
        <v>-0.188886441829652</v>
      </c>
    </row>
    <row r="6078" spans="1:13" x14ac:dyDescent="0.55000000000000004">
      <c r="A6078">
        <v>6073</v>
      </c>
      <c r="C6078">
        <f t="shared" si="288"/>
        <v>4.2233263982657976E-2</v>
      </c>
      <c r="D6078">
        <f t="shared" si="289"/>
        <v>-2.0666619805726617E-3</v>
      </c>
      <c r="E6078" s="2">
        <f t="shared" si="290"/>
        <v>1.3260924669746063E-2</v>
      </c>
      <c r="K6078">
        <v>6073</v>
      </c>
      <c r="L6078" s="8">
        <v>2.13835232248949E-3</v>
      </c>
      <c r="M6078" s="8">
        <v>-7.29228243051354E-2</v>
      </c>
    </row>
    <row r="6079" spans="1:13" x14ac:dyDescent="0.55000000000000004">
      <c r="A6079">
        <v>6074</v>
      </c>
      <c r="C6079">
        <f t="shared" si="288"/>
        <v>-9.1560584661780742E-2</v>
      </c>
      <c r="D6079">
        <f t="shared" si="289"/>
        <v>-1.4527981283824439E-3</v>
      </c>
      <c r="E6079" s="2">
        <f t="shared" si="290"/>
        <v>2.3367815722464637E-2</v>
      </c>
      <c r="K6079">
        <v>6074</v>
      </c>
      <c r="L6079" s="8">
        <v>1.63676486469056E-3</v>
      </c>
      <c r="M6079" s="8">
        <v>6.1304766946962297E-2</v>
      </c>
    </row>
    <row r="6080" spans="1:13" x14ac:dyDescent="0.55000000000000004">
      <c r="A6080">
        <v>6075</v>
      </c>
      <c r="C6080">
        <f t="shared" si="288"/>
        <v>-0.20237465650010691</v>
      </c>
      <c r="D6080">
        <f t="shared" si="289"/>
        <v>-4.7431256852305129E-4</v>
      </c>
      <c r="E6080" s="2">
        <f t="shared" si="290"/>
        <v>0.14634668725895891</v>
      </c>
      <c r="K6080">
        <v>6075</v>
      </c>
      <c r="L6080" s="8">
        <v>7.2523949277781695E-4</v>
      </c>
      <c r="M6080" s="8">
        <v>0.18017819901002899</v>
      </c>
    </row>
    <row r="6081" spans="1:13" x14ac:dyDescent="0.55000000000000004">
      <c r="A6081">
        <v>6076</v>
      </c>
      <c r="C6081">
        <f t="shared" si="288"/>
        <v>-0.26239695527620438</v>
      </c>
      <c r="D6081">
        <f t="shared" si="289"/>
        <v>6.2321544831994561E-4</v>
      </c>
      <c r="E6081" s="2">
        <f t="shared" si="290"/>
        <v>0.26658824108017609</v>
      </c>
      <c r="K6081">
        <v>6076</v>
      </c>
      <c r="L6081" s="8">
        <v>-3.6792660916031602E-4</v>
      </c>
      <c r="M6081" s="8">
        <v>0.25392488338663599</v>
      </c>
    </row>
    <row r="6082" spans="1:13" x14ac:dyDescent="0.55000000000000004">
      <c r="A6082">
        <v>6077</v>
      </c>
      <c r="C6082">
        <f t="shared" si="288"/>
        <v>-0.25656314916808776</v>
      </c>
      <c r="D6082">
        <f t="shared" si="289"/>
        <v>1.5643295239516448E-3</v>
      </c>
      <c r="E6082" s="2">
        <f t="shared" si="290"/>
        <v>0.2710635674410487</v>
      </c>
      <c r="K6082">
        <v>6077</v>
      </c>
      <c r="L6082" s="8">
        <v>-1.3689432093832699E-3</v>
      </c>
      <c r="M6082" s="8">
        <v>0.26407450548344502</v>
      </c>
    </row>
    <row r="6083" spans="1:13" x14ac:dyDescent="0.55000000000000004">
      <c r="A6083">
        <v>6078</v>
      </c>
      <c r="C6083">
        <f t="shared" si="288"/>
        <v>-0.18633740054169021</v>
      </c>
      <c r="D6083">
        <f t="shared" si="289"/>
        <v>2.1128298625521708E-3</v>
      </c>
      <c r="E6083" s="2">
        <f t="shared" si="290"/>
        <v>0.15556905330628662</v>
      </c>
      <c r="K6083">
        <v>6078</v>
      </c>
      <c r="L6083" s="8">
        <v>-2.0270994905090501E-3</v>
      </c>
      <c r="M6083" s="8">
        <v>0.208085029482626</v>
      </c>
    </row>
    <row r="6084" spans="1:13" x14ac:dyDescent="0.55000000000000004">
      <c r="A6084">
        <v>6079</v>
      </c>
      <c r="C6084">
        <f t="shared" si="288"/>
        <v>-6.9344892060092395E-2</v>
      </c>
      <c r="D6084">
        <f t="shared" si="289"/>
        <v>2.1310544405720088E-3</v>
      </c>
      <c r="E6084" s="2">
        <f t="shared" si="290"/>
        <v>2.867070470017986E-2</v>
      </c>
      <c r="K6084">
        <v>6079</v>
      </c>
      <c r="L6084" s="8">
        <v>-2.1775561290245599E-3</v>
      </c>
      <c r="M6084" s="8">
        <v>9.9979366982077503E-2</v>
      </c>
    </row>
    <row r="6085" spans="1:13" x14ac:dyDescent="0.55000000000000004">
      <c r="A6085">
        <v>6080</v>
      </c>
      <c r="C6085">
        <f t="shared" si="288"/>
        <v>6.5051722654239669E-2</v>
      </c>
      <c r="D6085">
        <f t="shared" si="289"/>
        <v>1.614429273071804E-3</v>
      </c>
      <c r="E6085" s="2">
        <f t="shared" si="290"/>
        <v>9.6468680181428252E-3</v>
      </c>
      <c r="K6085">
        <v>6080</v>
      </c>
      <c r="L6085" s="8">
        <v>-1.78263032644837E-3</v>
      </c>
      <c r="M6085" s="8">
        <v>-3.3166748206097101E-2</v>
      </c>
    </row>
    <row r="6086" spans="1:13" x14ac:dyDescent="0.55000000000000004">
      <c r="A6086">
        <v>6081</v>
      </c>
      <c r="C6086">
        <f t="shared" ref="C6086:C6149" si="291">$D$1*COS($B$2*(A6086-$L$2)+$B$1)</f>
        <v>0.18312172616387554</v>
      </c>
      <c r="D6086">
        <f t="shared" ref="D6086:D6149" si="292">$D$2*COS($B$2*(A6086-$L$3)+$B$3)</f>
        <v>6.9261638749960463E-4</v>
      </c>
      <c r="E6086" s="2">
        <f t="shared" ref="E6086:E6149" si="293">(M6086-C6086)^2</f>
        <v>0.11636815663753455</v>
      </c>
      <c r="K6086">
        <v>6081</v>
      </c>
      <c r="L6086" s="8">
        <v>-9.4123369997748795E-4</v>
      </c>
      <c r="M6086" s="8">
        <v>-0.158006045554486</v>
      </c>
    </row>
    <row r="6087" spans="1:13" x14ac:dyDescent="0.55000000000000004">
      <c r="A6087">
        <v>6082</v>
      </c>
      <c r="C6087">
        <f t="shared" si="291"/>
        <v>0.2552320363061048</v>
      </c>
      <c r="D6087">
        <f t="shared" si="292"/>
        <v>-4.0302861213991091E-4</v>
      </c>
      <c r="E6087" s="2">
        <f t="shared" si="293"/>
        <v>0.24850602356113574</v>
      </c>
      <c r="K6087">
        <v>6082</v>
      </c>
      <c r="L6087" s="8">
        <v>1.35900745642718E-4</v>
      </c>
      <c r="M6087" s="8">
        <v>-0.24327174859541001</v>
      </c>
    </row>
    <row r="6088" spans="1:13" x14ac:dyDescent="0.55000000000000004">
      <c r="A6088">
        <v>6083</v>
      </c>
      <c r="C6088">
        <f t="shared" si="291"/>
        <v>0.263284485199965</v>
      </c>
      <c r="D6088">
        <f t="shared" si="292"/>
        <v>-1.3975219253014087E-3</v>
      </c>
      <c r="E6088" s="2">
        <f t="shared" si="293"/>
        <v>0.28184739682894566</v>
      </c>
      <c r="K6088">
        <v>6083</v>
      </c>
      <c r="L6088" s="8">
        <v>1.1789980064496801E-3</v>
      </c>
      <c r="M6088" s="8">
        <v>-0.26760853305224902</v>
      </c>
    </row>
    <row r="6089" spans="1:13" x14ac:dyDescent="0.55000000000000004">
      <c r="A6089">
        <v>6084</v>
      </c>
      <c r="C6089">
        <f t="shared" si="291"/>
        <v>0.20525807790776643</v>
      </c>
      <c r="D6089">
        <f t="shared" si="292"/>
        <v>-2.041266692625528E-3</v>
      </c>
      <c r="E6089" s="2">
        <f t="shared" si="293"/>
        <v>0.18505412534917309</v>
      </c>
      <c r="K6089">
        <v>6084</v>
      </c>
      <c r="L6089" s="8">
        <v>1.9268079025686899E-3</v>
      </c>
      <c r="M6089" s="8">
        <v>-0.22492110028333701</v>
      </c>
    </row>
    <row r="6090" spans="1:13" x14ac:dyDescent="0.55000000000000004">
      <c r="A6090">
        <v>6085</v>
      </c>
      <c r="C6090">
        <f t="shared" si="291"/>
        <v>9.5716219556967838E-2</v>
      </c>
      <c r="D6090">
        <f t="shared" si="292"/>
        <v>-2.1726965466131861E-3</v>
      </c>
      <c r="E6090" s="2">
        <f t="shared" si="293"/>
        <v>4.9114095662441515E-2</v>
      </c>
      <c r="K6090">
        <v>6085</v>
      </c>
      <c r="L6090" s="8">
        <v>2.1920368064409302E-3</v>
      </c>
      <c r="M6090" s="8">
        <v>-0.125900782639257</v>
      </c>
    </row>
    <row r="6091" spans="1:13" x14ac:dyDescent="0.55000000000000004">
      <c r="A6091">
        <v>6086</v>
      </c>
      <c r="C6091">
        <f t="shared" si="291"/>
        <v>-3.7848392364801753E-2</v>
      </c>
      <c r="D6091">
        <f t="shared" si="292"/>
        <v>-1.7588253642104169E-3</v>
      </c>
      <c r="E6091" s="2">
        <f t="shared" si="293"/>
        <v>1.8062975504501623E-3</v>
      </c>
      <c r="K6091">
        <v>6086</v>
      </c>
      <c r="L6091" s="8">
        <v>1.9082564937309299E-3</v>
      </c>
      <c r="M6091" s="8">
        <v>4.6521670485772902E-3</v>
      </c>
    </row>
    <row r="6092" spans="1:13" x14ac:dyDescent="0.55000000000000004">
      <c r="A6092">
        <v>6087</v>
      </c>
      <c r="C6092">
        <f t="shared" si="291"/>
        <v>-0.16191385558381771</v>
      </c>
      <c r="D6092">
        <f t="shared" si="292"/>
        <v>-9.0352608848796845E-4</v>
      </c>
      <c r="E6092" s="2">
        <f t="shared" si="293"/>
        <v>8.7588656601674766E-2</v>
      </c>
      <c r="K6092">
        <v>6087</v>
      </c>
      <c r="L6092" s="8">
        <v>1.1465415042021701E-3</v>
      </c>
      <c r="M6092" s="8">
        <v>0.134039952639146</v>
      </c>
    </row>
    <row r="6093" spans="1:13" x14ac:dyDescent="0.55000000000000004">
      <c r="A6093">
        <v>6088</v>
      </c>
      <c r="C6093">
        <f t="shared" si="291"/>
        <v>-0.24534235392457879</v>
      </c>
      <c r="D6093">
        <f t="shared" si="292"/>
        <v>1.7853919062611444E-4</v>
      </c>
      <c r="E6093" s="2">
        <f t="shared" si="293"/>
        <v>0.22581404635059668</v>
      </c>
      <c r="K6093">
        <v>6088</v>
      </c>
      <c r="L6093" s="8">
        <v>9.7668082318857799E-5</v>
      </c>
      <c r="M6093" s="8">
        <v>0.22985660056774401</v>
      </c>
    </row>
    <row r="6094" spans="1:13" x14ac:dyDescent="0.55000000000000004">
      <c r="A6094">
        <v>6089</v>
      </c>
      <c r="C6094">
        <f t="shared" si="291"/>
        <v>-0.26719509283676918</v>
      </c>
      <c r="D6094">
        <f t="shared" si="292"/>
        <v>1.2157948962005837E-3</v>
      </c>
      <c r="E6094" s="2">
        <f t="shared" si="293"/>
        <v>0.2865453724780031</v>
      </c>
      <c r="K6094">
        <v>6089</v>
      </c>
      <c r="L6094" s="8">
        <v>-9.7566691667000903E-4</v>
      </c>
      <c r="M6094" s="8">
        <v>0.268104236957322</v>
      </c>
    </row>
    <row r="6095" spans="1:13" x14ac:dyDescent="0.55000000000000004">
      <c r="A6095">
        <v>6090</v>
      </c>
      <c r="C6095">
        <f t="shared" si="291"/>
        <v>-0.22198749547481009</v>
      </c>
      <c r="D6095">
        <f t="shared" si="292"/>
        <v>1.9479117097371335E-3</v>
      </c>
      <c r="E6095" s="2">
        <f t="shared" si="293"/>
        <v>0.21269713799934231</v>
      </c>
      <c r="K6095">
        <v>6090</v>
      </c>
      <c r="L6095" s="8">
        <v>-1.8046400837807299E-3</v>
      </c>
      <c r="M6095" s="8">
        <v>0.239203504003001</v>
      </c>
    </row>
    <row r="6096" spans="1:13" x14ac:dyDescent="0.55000000000000004">
      <c r="A6096">
        <v>6091</v>
      </c>
      <c r="C6096">
        <f t="shared" si="291"/>
        <v>-0.12106571587346553</v>
      </c>
      <c r="D6096">
        <f t="shared" si="292"/>
        <v>2.1911437428772688E-3</v>
      </c>
      <c r="E6096" s="2">
        <f t="shared" si="293"/>
        <v>7.3689709314004759E-2</v>
      </c>
      <c r="K6096">
        <v>6091</v>
      </c>
      <c r="L6096" s="8">
        <v>-2.18162994673427E-3</v>
      </c>
      <c r="M6096" s="8">
        <v>0.15039276956031999</v>
      </c>
    </row>
    <row r="6097" spans="1:13" x14ac:dyDescent="0.55000000000000004">
      <c r="A6097">
        <v>6092</v>
      </c>
      <c r="C6097">
        <f t="shared" si="291"/>
        <v>1.0241006549304257E-2</v>
      </c>
      <c r="D6097">
        <f t="shared" si="292"/>
        <v>1.8844448822007373E-3</v>
      </c>
      <c r="E6097" s="2">
        <f t="shared" si="293"/>
        <v>1.8698446935990374E-4</v>
      </c>
      <c r="K6097">
        <v>6092</v>
      </c>
      <c r="L6097" s="8">
        <v>-2.01221705567857E-3</v>
      </c>
      <c r="M6097" s="8">
        <v>2.3915233012249199E-2</v>
      </c>
    </row>
    <row r="6098" spans="1:13" x14ac:dyDescent="0.55000000000000004">
      <c r="A6098">
        <v>6093</v>
      </c>
      <c r="C6098">
        <f t="shared" si="291"/>
        <v>0.13897745219148919</v>
      </c>
      <c r="D6098">
        <f t="shared" si="292"/>
        <v>1.1047900770383031E-3</v>
      </c>
      <c r="E6098" s="2">
        <f t="shared" si="293"/>
        <v>6.1270840595036916E-2</v>
      </c>
      <c r="K6098">
        <v>6093</v>
      </c>
      <c r="L6098" s="8">
        <v>-1.33883192013981E-3</v>
      </c>
      <c r="M6098" s="8">
        <v>-0.108552022003074</v>
      </c>
    </row>
    <row r="6099" spans="1:13" x14ac:dyDescent="0.55000000000000004">
      <c r="A6099">
        <v>6094</v>
      </c>
      <c r="C6099">
        <f t="shared" si="291"/>
        <v>0.23283348674587009</v>
      </c>
      <c r="D6099">
        <f t="shared" si="292"/>
        <v>4.7856249666375915E-5</v>
      </c>
      <c r="E6099" s="2">
        <f t="shared" si="293"/>
        <v>0.19950983344913156</v>
      </c>
      <c r="K6099">
        <v>6094</v>
      </c>
      <c r="L6099" s="8">
        <v>-3.3012802469178801E-4</v>
      </c>
      <c r="M6099" s="8">
        <v>-0.21383174969987301</v>
      </c>
    </row>
    <row r="6100" spans="1:13" x14ac:dyDescent="0.55000000000000004">
      <c r="A6100">
        <v>6095</v>
      </c>
      <c r="C6100">
        <f t="shared" si="291"/>
        <v>0.26825322386753653</v>
      </c>
      <c r="D6100">
        <f t="shared" si="292"/>
        <v>-1.0210884876421058E-3</v>
      </c>
      <c r="E6100" s="2">
        <f t="shared" si="293"/>
        <v>0.28495227592211853</v>
      </c>
      <c r="K6100">
        <v>6095</v>
      </c>
      <c r="L6100" s="8">
        <v>7.6125848250587901E-4</v>
      </c>
      <c r="M6100" s="8">
        <v>-0.26555598916846801</v>
      </c>
    </row>
    <row r="6101" spans="1:13" x14ac:dyDescent="0.55000000000000004">
      <c r="A6101">
        <v>6096</v>
      </c>
      <c r="C6101">
        <f t="shared" si="291"/>
        <v>0.23634705612961823</v>
      </c>
      <c r="D6101">
        <f t="shared" si="292"/>
        <v>-1.8337615373725431E-3</v>
      </c>
      <c r="E6101" s="2">
        <f t="shared" si="293"/>
        <v>0.23728310797430421</v>
      </c>
      <c r="K6101">
        <v>6096</v>
      </c>
      <c r="L6101" s="8">
        <v>1.66198308025517E-3</v>
      </c>
      <c r="M6101" s="8">
        <v>-0.25077008376006399</v>
      </c>
    </row>
    <row r="6102" spans="1:13" x14ac:dyDescent="0.55000000000000004">
      <c r="A6102">
        <v>6097</v>
      </c>
      <c r="C6102">
        <f t="shared" si="291"/>
        <v>0.14512275910388378</v>
      </c>
      <c r="D6102">
        <f t="shared" si="292"/>
        <v>-2.1861990938770383E-3</v>
      </c>
      <c r="E6102" s="2">
        <f t="shared" si="293"/>
        <v>0.10131489911176854</v>
      </c>
      <c r="K6102">
        <v>6097</v>
      </c>
      <c r="L6102" s="8">
        <v>2.1464537053600499E-3</v>
      </c>
      <c r="M6102" s="8">
        <v>-0.173177255209293</v>
      </c>
    </row>
    <row r="6103" spans="1:13" x14ac:dyDescent="0.55000000000000004">
      <c r="A6103">
        <v>6098</v>
      </c>
      <c r="C6103">
        <f t="shared" si="291"/>
        <v>1.747570848812624E-2</v>
      </c>
      <c r="D6103">
        <f t="shared" si="292"/>
        <v>-1.9899467592389935E-3</v>
      </c>
      <c r="E6103" s="2">
        <f t="shared" si="293"/>
        <v>4.8562525006348176E-3</v>
      </c>
      <c r="K6103">
        <v>6098</v>
      </c>
      <c r="L6103" s="8">
        <v>2.09333168432543E-3</v>
      </c>
      <c r="M6103" s="8">
        <v>-5.2211108777658097E-2</v>
      </c>
    </row>
    <row r="6104" spans="1:13" x14ac:dyDescent="0.55000000000000004">
      <c r="A6104">
        <v>6099</v>
      </c>
      <c r="C6104">
        <f t="shared" si="291"/>
        <v>-0.11455737659944326</v>
      </c>
      <c r="D6104">
        <f t="shared" si="292"/>
        <v>-1.2942597327815655E-3</v>
      </c>
      <c r="E6104" s="2">
        <f t="shared" si="293"/>
        <v>3.8568643382713035E-2</v>
      </c>
      <c r="K6104">
        <v>6099</v>
      </c>
      <c r="L6104" s="8">
        <v>1.51592175686451E-3</v>
      </c>
      <c r="M6104" s="8">
        <v>8.1831633741545604E-2</v>
      </c>
    </row>
    <row r="6105" spans="1:13" x14ac:dyDescent="0.55000000000000004">
      <c r="A6105">
        <v>6100</v>
      </c>
      <c r="C6105">
        <f t="shared" si="291"/>
        <v>-0.21783897483846004</v>
      </c>
      <c r="D6105">
        <f t="shared" si="292"/>
        <v>-2.7374079422655059E-4</v>
      </c>
      <c r="E6105" s="2">
        <f t="shared" si="293"/>
        <v>0.17074920707827668</v>
      </c>
      <c r="K6105">
        <v>6100</v>
      </c>
      <c r="L6105" s="8">
        <v>5.58839821301048E-4</v>
      </c>
      <c r="M6105" s="8">
        <v>0.195379135943578</v>
      </c>
    </row>
    <row r="6106" spans="1:13" x14ac:dyDescent="0.55000000000000004">
      <c r="A6106">
        <v>6101</v>
      </c>
      <c r="C6106">
        <f t="shared" si="291"/>
        <v>-0.26644758207428881</v>
      </c>
      <c r="D6106">
        <f t="shared" si="292"/>
        <v>8.1548131368120325E-4</v>
      </c>
      <c r="E6106" s="2">
        <f t="shared" si="293"/>
        <v>0.27713939323199777</v>
      </c>
      <c r="K6106">
        <v>6101</v>
      </c>
      <c r="L6106" s="8">
        <v>-5.3820701429783404E-4</v>
      </c>
      <c r="M6106" s="8">
        <v>0.25999272150437702</v>
      </c>
    </row>
    <row r="6107" spans="1:13" x14ac:dyDescent="0.55000000000000004">
      <c r="A6107">
        <v>6102</v>
      </c>
      <c r="C6107">
        <f t="shared" si="291"/>
        <v>-0.24818346248036416</v>
      </c>
      <c r="D6107">
        <f t="shared" si="292"/>
        <v>1.7000348008170793E-3</v>
      </c>
      <c r="E6107" s="2">
        <f t="shared" si="293"/>
        <v>0.25773185418245403</v>
      </c>
      <c r="K6107">
        <v>6102</v>
      </c>
      <c r="L6107" s="8">
        <v>-1.5004565643719E-3</v>
      </c>
      <c r="M6107" s="8">
        <v>0.25948951708665402</v>
      </c>
    </row>
    <row r="6108" spans="1:13" x14ac:dyDescent="0.55000000000000004">
      <c r="A6108">
        <v>6103</v>
      </c>
      <c r="C6108">
        <f t="shared" si="291"/>
        <v>-0.16763052509663867</v>
      </c>
      <c r="D6108">
        <f t="shared" si="292"/>
        <v>2.1579153868678614E-3</v>
      </c>
      <c r="E6108" s="2">
        <f t="shared" si="293"/>
        <v>0.13077342061883054</v>
      </c>
      <c r="K6108">
        <v>6103</v>
      </c>
      <c r="L6108" s="8">
        <v>-2.0869074597422701E-3</v>
      </c>
      <c r="M6108" s="8">
        <v>0.19399555335848401</v>
      </c>
    </row>
    <row r="6109" spans="1:13" x14ac:dyDescent="0.55000000000000004">
      <c r="A6109">
        <v>6104</v>
      </c>
      <c r="C6109">
        <f t="shared" si="291"/>
        <v>-4.5005859284772749E-2</v>
      </c>
      <c r="D6109">
        <f t="shared" si="292"/>
        <v>2.0742046960621663E-3</v>
      </c>
      <c r="E6109" s="2">
        <f t="shared" si="293"/>
        <v>1.5605021169397893E-2</v>
      </c>
      <c r="K6109">
        <v>6104</v>
      </c>
      <c r="L6109" s="8">
        <v>-2.1506794355861999E-3</v>
      </c>
      <c r="M6109" s="8">
        <v>7.9914199830638702E-2</v>
      </c>
    </row>
    <row r="6110" spans="1:13" x14ac:dyDescent="0.55000000000000004">
      <c r="A6110">
        <v>6105</v>
      </c>
      <c r="C6110">
        <f t="shared" si="291"/>
        <v>8.8914328559327321E-2</v>
      </c>
      <c r="D6110">
        <f t="shared" si="292"/>
        <v>1.4699123473108627E-3</v>
      </c>
      <c r="E6110" s="2">
        <f t="shared" si="293"/>
        <v>2.0476605265960714E-2</v>
      </c>
      <c r="K6110">
        <v>6105</v>
      </c>
      <c r="L6110" s="8">
        <v>-1.6758004049409699E-3</v>
      </c>
      <c r="M6110" s="8">
        <v>-5.41821607964941E-2</v>
      </c>
    </row>
    <row r="6111" spans="1:13" x14ac:dyDescent="0.55000000000000004">
      <c r="A6111">
        <v>6106</v>
      </c>
      <c r="C6111">
        <f t="shared" si="291"/>
        <v>0.20051889410037776</v>
      </c>
      <c r="D6111">
        <f t="shared" si="292"/>
        <v>4.9670298267846325E-4</v>
      </c>
      <c r="E6111" s="2">
        <f t="shared" si="293"/>
        <v>0.1407954195235066</v>
      </c>
      <c r="K6111">
        <v>6106</v>
      </c>
      <c r="L6111" s="8">
        <v>-7.812067669673E-4</v>
      </c>
      <c r="M6111" s="8">
        <v>-0.17470826313042101</v>
      </c>
    </row>
    <row r="6112" spans="1:13" x14ac:dyDescent="0.55000000000000004">
      <c r="A6112">
        <v>6107</v>
      </c>
      <c r="C6112">
        <f t="shared" si="291"/>
        <v>0.26179744382516379</v>
      </c>
      <c r="D6112">
        <f t="shared" si="292"/>
        <v>-6.0116836093806515E-4</v>
      </c>
      <c r="E6112" s="2">
        <f t="shared" si="293"/>
        <v>0.26345126769006294</v>
      </c>
      <c r="K6112">
        <v>6107</v>
      </c>
      <c r="L6112" s="8">
        <v>3.0904495204827698E-4</v>
      </c>
      <c r="M6112" s="8">
        <v>-0.251477597151955</v>
      </c>
    </row>
    <row r="6113" spans="1:13" x14ac:dyDescent="0.55000000000000004">
      <c r="A6113">
        <v>6108</v>
      </c>
      <c r="C6113">
        <f t="shared" si="291"/>
        <v>0.25737035340210712</v>
      </c>
      <c r="D6113">
        <f t="shared" si="292"/>
        <v>-1.5481591175827655E-3</v>
      </c>
      <c r="E6113" s="2">
        <f t="shared" si="293"/>
        <v>0.27314542026098565</v>
      </c>
      <c r="K6113">
        <v>6108</v>
      </c>
      <c r="L6113" s="8">
        <v>1.3218944456476599E-3</v>
      </c>
      <c r="M6113" s="8">
        <v>-0.265262806913028</v>
      </c>
    </row>
    <row r="6114" spans="1:13" x14ac:dyDescent="0.55000000000000004">
      <c r="A6114">
        <v>6109</v>
      </c>
      <c r="C6114">
        <f t="shared" si="291"/>
        <v>0.18834872921451307</v>
      </c>
      <c r="D6114">
        <f t="shared" si="292"/>
        <v>-2.1065945683103526E-3</v>
      </c>
      <c r="E6114" s="2">
        <f t="shared" si="293"/>
        <v>0.16076894591923618</v>
      </c>
      <c r="K6114">
        <v>6109</v>
      </c>
      <c r="L6114" s="8">
        <v>2.00366727489681E-3</v>
      </c>
      <c r="M6114" s="8">
        <v>-0.212611301111748</v>
      </c>
    </row>
    <row r="6115" spans="1:13" x14ac:dyDescent="0.55000000000000004">
      <c r="A6115">
        <v>6110</v>
      </c>
      <c r="C6115">
        <f t="shared" si="291"/>
        <v>7.2055544069182922E-2</v>
      </c>
      <c r="D6115">
        <f t="shared" si="292"/>
        <v>-2.136319185904957E-3</v>
      </c>
      <c r="E6115" s="2">
        <f t="shared" si="293"/>
        <v>3.1957111166418105E-2</v>
      </c>
      <c r="K6115">
        <v>6110</v>
      </c>
      <c r="L6115" s="8">
        <v>2.18360920529867E-3</v>
      </c>
      <c r="M6115" s="8">
        <v>-0.106709976002273</v>
      </c>
    </row>
    <row r="6116" spans="1:13" x14ac:dyDescent="0.55000000000000004">
      <c r="A6116">
        <v>6111</v>
      </c>
      <c r="C6116">
        <f t="shared" si="291"/>
        <v>-6.2322063827152253E-2</v>
      </c>
      <c r="D6116">
        <f t="shared" si="292"/>
        <v>-1.6298727178729756E-3</v>
      </c>
      <c r="E6116" s="2">
        <f t="shared" si="293"/>
        <v>7.7862249618404948E-3</v>
      </c>
      <c r="K6116">
        <v>6111</v>
      </c>
      <c r="L6116" s="8">
        <v>1.8166526641054199E-3</v>
      </c>
      <c r="M6116" s="8">
        <v>2.59175245776023E-2</v>
      </c>
    </row>
    <row r="6117" spans="1:13" x14ac:dyDescent="0.55000000000000004">
      <c r="A6117">
        <v>6112</v>
      </c>
      <c r="C6117">
        <f t="shared" si="291"/>
        <v>-0.18105814734774733</v>
      </c>
      <c r="D6117">
        <f t="shared" si="292"/>
        <v>-7.1436255264589418E-4</v>
      </c>
      <c r="E6117" s="2">
        <f t="shared" si="293"/>
        <v>0.11096358302104467</v>
      </c>
      <c r="K6117">
        <v>6112</v>
      </c>
      <c r="L6117" s="8">
        <v>9.9470419349202395E-4</v>
      </c>
      <c r="M6117" s="8">
        <v>0.152053820346367</v>
      </c>
    </row>
    <row r="6118" spans="1:13" x14ac:dyDescent="0.55000000000000004">
      <c r="A6118">
        <v>6113</v>
      </c>
      <c r="C6118">
        <f t="shared" si="291"/>
        <v>-0.25435245228699377</v>
      </c>
      <c r="D6118">
        <f t="shared" si="292"/>
        <v>3.8043755572743067E-4</v>
      </c>
      <c r="E6118" s="2">
        <f t="shared" si="293"/>
        <v>0.244490440239305</v>
      </c>
      <c r="K6118">
        <v>6113</v>
      </c>
      <c r="L6118" s="8">
        <v>-7.6374113078282399E-5</v>
      </c>
      <c r="M6118" s="8">
        <v>0.24010729353596499</v>
      </c>
    </row>
    <row r="6119" spans="1:13" x14ac:dyDescent="0.55000000000000004">
      <c r="A6119">
        <v>6114</v>
      </c>
      <c r="C6119">
        <f t="shared" si="291"/>
        <v>-0.26380965302650794</v>
      </c>
      <c r="D6119">
        <f t="shared" si="292"/>
        <v>1.3797558566005835E-3</v>
      </c>
      <c r="E6119" s="2">
        <f t="shared" si="293"/>
        <v>0.28284746585341924</v>
      </c>
      <c r="K6119">
        <v>6114</v>
      </c>
      <c r="L6119" s="8">
        <v>-1.1283240492375301E-3</v>
      </c>
      <c r="M6119" s="8">
        <v>0.26802440554196999</v>
      </c>
    </row>
    <row r="6120" spans="1:13" x14ac:dyDescent="0.55000000000000004">
      <c r="A6120">
        <v>6115</v>
      </c>
      <c r="C6120">
        <f t="shared" si="291"/>
        <v>-0.20705619152512911</v>
      </c>
      <c r="D6120">
        <f t="shared" si="292"/>
        <v>2.0327845204009386E-3</v>
      </c>
      <c r="E6120" s="2">
        <f t="shared" si="293"/>
        <v>0.18998207632371064</v>
      </c>
      <c r="K6120">
        <v>6115</v>
      </c>
      <c r="L6120" s="8">
        <v>-1.8976782276510101E-3</v>
      </c>
      <c r="M6120" s="8">
        <v>0.22881314247728801</v>
      </c>
    </row>
    <row r="6121" spans="1:13" x14ac:dyDescent="0.55000000000000004">
      <c r="A6121">
        <v>6116</v>
      </c>
      <c r="C6121">
        <f t="shared" si="291"/>
        <v>-9.8335990348460189E-2</v>
      </c>
      <c r="D6121">
        <f t="shared" si="292"/>
        <v>2.1756271173034121E-3</v>
      </c>
      <c r="E6121" s="2">
        <f t="shared" si="293"/>
        <v>5.3190288586509933E-2</v>
      </c>
      <c r="K6121">
        <v>6116</v>
      </c>
      <c r="L6121" s="8">
        <v>-2.1917471216082399E-3</v>
      </c>
      <c r="M6121" s="8">
        <v>0.132294208425486</v>
      </c>
    </row>
    <row r="6122" spans="1:13" x14ac:dyDescent="0.55000000000000004">
      <c r="A6122">
        <v>6117</v>
      </c>
      <c r="C6122">
        <f t="shared" si="291"/>
        <v>3.5064471647457442E-2</v>
      </c>
      <c r="D6122">
        <f t="shared" si="292"/>
        <v>1.7724331663437403E-3</v>
      </c>
      <c r="E6122" s="2">
        <f t="shared" si="293"/>
        <v>1.0512575736260216E-3</v>
      </c>
      <c r="K6122">
        <v>6117</v>
      </c>
      <c r="L6122" s="8">
        <v>-1.93687935234665E-3</v>
      </c>
      <c r="M6122" s="8">
        <v>2.6413691798338099E-3</v>
      </c>
    </row>
    <row r="6123" spans="1:13" x14ac:dyDescent="0.55000000000000004">
      <c r="A6123">
        <v>6118</v>
      </c>
      <c r="C6123">
        <f t="shared" si="291"/>
        <v>0.1596644903602821</v>
      </c>
      <c r="D6123">
        <f t="shared" si="292"/>
        <v>9.2439585055863562E-4</v>
      </c>
      <c r="E6123" s="2">
        <f t="shared" si="293"/>
        <v>8.2562843344496178E-2</v>
      </c>
      <c r="K6123">
        <v>6118</v>
      </c>
      <c r="L6123" s="8">
        <v>-1.19690813376267E-3</v>
      </c>
      <c r="M6123" s="8">
        <v>-0.12767301736277201</v>
      </c>
    </row>
    <row r="6124" spans="1:13" x14ac:dyDescent="0.55000000000000004">
      <c r="A6124">
        <v>6119</v>
      </c>
      <c r="C6124">
        <f t="shared" si="291"/>
        <v>0.24419208745310236</v>
      </c>
      <c r="D6124">
        <f t="shared" si="292"/>
        <v>-1.5564533899815997E-4</v>
      </c>
      <c r="E6124" s="2">
        <f t="shared" si="293"/>
        <v>0.22109085381183732</v>
      </c>
      <c r="K6124">
        <v>6119</v>
      </c>
      <c r="L6124" s="8">
        <v>-1.5716384799882699E-4</v>
      </c>
      <c r="M6124" s="8">
        <v>-0.22601090468097301</v>
      </c>
    </row>
    <row r="6125" spans="1:13" x14ac:dyDescent="0.55000000000000004">
      <c r="A6125">
        <v>6120</v>
      </c>
      <c r="C6125">
        <f t="shared" si="291"/>
        <v>0.26743261775599902</v>
      </c>
      <c r="D6125">
        <f t="shared" si="292"/>
        <v>-1.1966228292098549E-3</v>
      </c>
      <c r="E6125" s="2">
        <f t="shared" si="293"/>
        <v>0.28641289779766355</v>
      </c>
      <c r="K6125">
        <v>6120</v>
      </c>
      <c r="L6125" s="8">
        <v>9.2194309847005399E-4</v>
      </c>
      <c r="M6125" s="8">
        <v>-0.26774295885196198</v>
      </c>
    </row>
    <row r="6126" spans="1:13" x14ac:dyDescent="0.55000000000000004">
      <c r="A6126">
        <v>6121</v>
      </c>
      <c r="C6126">
        <f t="shared" si="291"/>
        <v>0.22355319803661361</v>
      </c>
      <c r="D6126">
        <f t="shared" si="292"/>
        <v>-1.9372732120828996E-3</v>
      </c>
      <c r="E6126" s="2">
        <f t="shared" si="293"/>
        <v>0.21712834476693307</v>
      </c>
      <c r="K6126">
        <v>6121</v>
      </c>
      <c r="L6126" s="8">
        <v>1.7701436766073501E-3</v>
      </c>
      <c r="M6126" s="8">
        <v>-0.242417128021745</v>
      </c>
    </row>
    <row r="6127" spans="1:13" x14ac:dyDescent="0.55000000000000004">
      <c r="A6127">
        <v>6122</v>
      </c>
      <c r="C6127">
        <f t="shared" si="291"/>
        <v>0.12356663773726229</v>
      </c>
      <c r="D6127">
        <f t="shared" si="292"/>
        <v>-2.1917088532291875E-3</v>
      </c>
      <c r="E6127" s="2">
        <f t="shared" si="293"/>
        <v>7.8368117608682009E-2</v>
      </c>
      <c r="K6127">
        <v>6122</v>
      </c>
      <c r="L6127" s="8">
        <v>2.1750007897641901E-3</v>
      </c>
      <c r="M6127" s="8">
        <v>-0.15637642363179899</v>
      </c>
    </row>
    <row r="6128" spans="1:13" x14ac:dyDescent="0.55000000000000004">
      <c r="A6128">
        <v>6123</v>
      </c>
      <c r="C6128">
        <f t="shared" si="291"/>
        <v>-7.4325440560770624E-3</v>
      </c>
      <c r="D6128">
        <f t="shared" si="292"/>
        <v>-1.8960717697720586E-3</v>
      </c>
      <c r="E6128" s="2">
        <f t="shared" si="293"/>
        <v>5.6347981597653187E-4</v>
      </c>
      <c r="K6128">
        <v>6123</v>
      </c>
      <c r="L6128" s="8">
        <v>2.03511546239927E-3</v>
      </c>
      <c r="M6128" s="8">
        <v>-3.1170273854365101E-2</v>
      </c>
    </row>
    <row r="6129" spans="1:13" x14ac:dyDescent="0.55000000000000004">
      <c r="A6129">
        <v>6124</v>
      </c>
      <c r="C6129">
        <f t="shared" si="291"/>
        <v>-0.13656631395693924</v>
      </c>
      <c r="D6129">
        <f t="shared" si="292"/>
        <v>-1.12456063812397E-3</v>
      </c>
      <c r="E6129" s="2">
        <f t="shared" si="293"/>
        <v>5.6838840949867957E-2</v>
      </c>
      <c r="K6129">
        <v>6124</v>
      </c>
      <c r="L6129" s="8">
        <v>1.3855228425366801E-3</v>
      </c>
      <c r="M6129" s="8">
        <v>0.101842664376235</v>
      </c>
    </row>
    <row r="6130" spans="1:13" x14ac:dyDescent="0.55000000000000004">
      <c r="A6130">
        <v>6125</v>
      </c>
      <c r="C6130">
        <f t="shared" si="291"/>
        <v>-0.23142481764410794</v>
      </c>
      <c r="D6130">
        <f t="shared" si="292"/>
        <v>-7.0808490164248332E-5</v>
      </c>
      <c r="E6130" s="2">
        <f t="shared" si="293"/>
        <v>0.1942810959735955</v>
      </c>
      <c r="K6130">
        <v>6125</v>
      </c>
      <c r="L6130" s="8">
        <v>3.8891743160108302E-4</v>
      </c>
      <c r="M6130" s="8">
        <v>0.20934847552778499</v>
      </c>
    </row>
    <row r="6131" spans="1:13" x14ac:dyDescent="0.55000000000000004">
      <c r="A6131">
        <v>6126</v>
      </c>
      <c r="C6131">
        <f t="shared" si="291"/>
        <v>-0.26820057015071569</v>
      </c>
      <c r="D6131">
        <f t="shared" si="292"/>
        <v>1.0007150963021504E-3</v>
      </c>
      <c r="E6131" s="2">
        <f t="shared" si="293"/>
        <v>0.28368644247920771</v>
      </c>
      <c r="K6131">
        <v>6126</v>
      </c>
      <c r="L6131" s="8">
        <v>-7.0509476274759899E-4</v>
      </c>
      <c r="M6131" s="8">
        <v>0.26442166227974501</v>
      </c>
    </row>
    <row r="6132" spans="1:13" x14ac:dyDescent="0.55000000000000004">
      <c r="A6132">
        <v>6127</v>
      </c>
      <c r="C6132">
        <f t="shared" si="291"/>
        <v>-0.2376636327707724</v>
      </c>
      <c r="D6132">
        <f t="shared" si="292"/>
        <v>1.8210802869795394E-3</v>
      </c>
      <c r="E6132" s="2">
        <f t="shared" si="293"/>
        <v>0.24101465684611872</v>
      </c>
      <c r="K6132">
        <v>6127</v>
      </c>
      <c r="L6132" s="8">
        <v>-1.62251159967579E-3</v>
      </c>
      <c r="M6132" s="8">
        <v>0.25326880336083901</v>
      </c>
    </row>
    <row r="6133" spans="1:13" x14ac:dyDescent="0.55000000000000004">
      <c r="A6133">
        <v>6128</v>
      </c>
      <c r="C6133">
        <f t="shared" si="291"/>
        <v>-0.14747813311735777</v>
      </c>
      <c r="D6133">
        <f t="shared" si="292"/>
        <v>2.1843927109802346E-3</v>
      </c>
      <c r="E6133" s="2">
        <f t="shared" si="293"/>
        <v>0.10638121618282073</v>
      </c>
      <c r="K6133">
        <v>6128</v>
      </c>
      <c r="L6133" s="8">
        <v>-2.1335603411339601E-3</v>
      </c>
      <c r="M6133" s="8">
        <v>0.178683201474621</v>
      </c>
    </row>
    <row r="6134" spans="1:13" x14ac:dyDescent="0.55000000000000004">
      <c r="A6134">
        <v>6129</v>
      </c>
      <c r="C6134">
        <f t="shared" si="291"/>
        <v>-2.0278730643883081E-2</v>
      </c>
      <c r="D6134">
        <f t="shared" si="292"/>
        <v>1.999468607869957E-3</v>
      </c>
      <c r="E6134" s="2">
        <f t="shared" si="293"/>
        <v>6.3399835979653513E-3</v>
      </c>
      <c r="K6134">
        <v>6129</v>
      </c>
      <c r="L6134" s="8">
        <v>-2.11024565950768E-3</v>
      </c>
      <c r="M6134" s="8">
        <v>5.9345283308977599E-2</v>
      </c>
    </row>
    <row r="6135" spans="1:13" x14ac:dyDescent="0.55000000000000004">
      <c r="A6135">
        <v>6130</v>
      </c>
      <c r="C6135">
        <f t="shared" si="291"/>
        <v>0.1120102057794794</v>
      </c>
      <c r="D6135">
        <f t="shared" si="292"/>
        <v>1.3127200296385688E-3</v>
      </c>
      <c r="E6135" s="2">
        <f t="shared" si="293"/>
        <v>3.4918989780193414E-2</v>
      </c>
      <c r="K6135">
        <v>6130</v>
      </c>
      <c r="L6135" s="8">
        <v>-1.5584068614440301E-3</v>
      </c>
      <c r="M6135" s="8">
        <v>-7.4856029212809705E-2</v>
      </c>
    </row>
    <row r="6136" spans="1:13" x14ac:dyDescent="0.55000000000000004">
      <c r="A6136">
        <v>6131</v>
      </c>
      <c r="C6136">
        <f t="shared" si="291"/>
        <v>0.21618694153999923</v>
      </c>
      <c r="D6136">
        <f t="shared" si="292"/>
        <v>2.9650639391066969E-4</v>
      </c>
      <c r="E6136" s="2">
        <f t="shared" si="293"/>
        <v>0.16523910076613688</v>
      </c>
      <c r="K6136">
        <v>6131</v>
      </c>
      <c r="L6136" s="8">
        <v>-6.1625539727743102E-4</v>
      </c>
      <c r="M6136" s="8">
        <v>-0.19030918484515699</v>
      </c>
    </row>
    <row r="6137" spans="1:13" x14ac:dyDescent="0.55000000000000004">
      <c r="A6137">
        <v>6132</v>
      </c>
      <c r="C6137">
        <f t="shared" si="291"/>
        <v>0.26610531183314567</v>
      </c>
      <c r="D6137">
        <f t="shared" si="292"/>
        <v>-7.9412409682991496E-4</v>
      </c>
      <c r="E6137" s="2">
        <f t="shared" si="293"/>
        <v>0.2747893475467022</v>
      </c>
      <c r="K6137">
        <v>6132</v>
      </c>
      <c r="L6137" s="8">
        <v>4.8024105410824302E-4</v>
      </c>
      <c r="M6137" s="8">
        <v>-0.25809822454056303</v>
      </c>
    </row>
    <row r="6138" spans="1:13" x14ac:dyDescent="0.55000000000000004">
      <c r="A6138">
        <v>6133</v>
      </c>
      <c r="C6138">
        <f t="shared" si="291"/>
        <v>0.24923685791109898</v>
      </c>
      <c r="D6138">
        <f t="shared" si="292"/>
        <v>-1.6854461780740216E-3</v>
      </c>
      <c r="E6138" s="2">
        <f t="shared" si="293"/>
        <v>0.26059168925062798</v>
      </c>
      <c r="K6138">
        <v>6133</v>
      </c>
      <c r="L6138" s="8">
        <v>1.4564581542932901E-3</v>
      </c>
      <c r="M6138" s="8">
        <v>-0.26124496277464099</v>
      </c>
    </row>
    <row r="6139" spans="1:13" x14ac:dyDescent="0.55000000000000004">
      <c r="A6139">
        <v>6134</v>
      </c>
      <c r="C6139">
        <f t="shared" si="291"/>
        <v>0.16981520615251802</v>
      </c>
      <c r="D6139">
        <f t="shared" si="292"/>
        <v>-2.1537567950022213E-3</v>
      </c>
      <c r="E6139" s="2">
        <f t="shared" si="293"/>
        <v>0.13599609632281195</v>
      </c>
      <c r="K6139">
        <v>6134</v>
      </c>
      <c r="L6139" s="8">
        <v>2.06789627452516E-3</v>
      </c>
      <c r="M6139" s="8">
        <v>-0.19896127943572001</v>
      </c>
    </row>
    <row r="6140" spans="1:13" x14ac:dyDescent="0.55000000000000004">
      <c r="A6140">
        <v>6135</v>
      </c>
      <c r="C6140">
        <f t="shared" si="291"/>
        <v>4.7773517068749279E-2</v>
      </c>
      <c r="D6140">
        <f t="shared" si="292"/>
        <v>-2.0815198539964547E-3</v>
      </c>
      <c r="E6140" s="2">
        <f t="shared" si="293"/>
        <v>1.8122551525357113E-2</v>
      </c>
      <c r="K6140">
        <v>6135</v>
      </c>
      <c r="L6140" s="8">
        <v>2.1614169445050399E-3</v>
      </c>
      <c r="M6140" s="8">
        <v>-8.6846509395952898E-2</v>
      </c>
    </row>
    <row r="6141" spans="1:13" x14ac:dyDescent="0.55000000000000004">
      <c r="A6141">
        <v>6136</v>
      </c>
      <c r="C6141">
        <f t="shared" si="291"/>
        <v>-8.6258317813434418E-2</v>
      </c>
      <c r="D6141">
        <f t="shared" si="292"/>
        <v>-1.4868653045948682E-3</v>
      </c>
      <c r="E6141" s="2">
        <f t="shared" si="293"/>
        <v>1.7762978767901519E-2</v>
      </c>
      <c r="K6141">
        <v>6136</v>
      </c>
      <c r="L6141" s="8">
        <v>1.7135973322763599E-3</v>
      </c>
      <c r="M6141" s="8">
        <v>4.7019507678661303E-2</v>
      </c>
    </row>
    <row r="6142" spans="1:13" x14ac:dyDescent="0.55000000000000004">
      <c r="A6142">
        <v>6137</v>
      </c>
      <c r="C6142">
        <f t="shared" si="291"/>
        <v>-0.19864113310552312</v>
      </c>
      <c r="D6142">
        <f t="shared" si="292"/>
        <v>-5.1903890437388718E-4</v>
      </c>
      <c r="E6142" s="2">
        <f t="shared" si="293"/>
        <v>0.13524030556287431</v>
      </c>
      <c r="K6142">
        <v>6137</v>
      </c>
      <c r="L6142" s="8">
        <v>8.3659663779298802E-4</v>
      </c>
      <c r="M6142" s="8">
        <v>0.16910919736730501</v>
      </c>
    </row>
    <row r="6143" spans="1:13" x14ac:dyDescent="0.55000000000000004">
      <c r="A6143">
        <v>6138</v>
      </c>
      <c r="C6143">
        <f t="shared" si="291"/>
        <v>-0.26116921101099455</v>
      </c>
      <c r="D6143">
        <f t="shared" si="292"/>
        <v>5.790553203729006E-4</v>
      </c>
      <c r="E6143" s="2">
        <f t="shared" si="293"/>
        <v>0.260113923705521</v>
      </c>
      <c r="K6143">
        <v>6138</v>
      </c>
      <c r="L6143" s="8">
        <v>-2.4993487449440299E-4</v>
      </c>
      <c r="M6143" s="8">
        <v>0.24884443949800999</v>
      </c>
    </row>
    <row r="6144" spans="1:13" x14ac:dyDescent="0.55000000000000004">
      <c r="A6144">
        <v>6139</v>
      </c>
      <c r="C6144">
        <f t="shared" si="291"/>
        <v>-0.25814932196288282</v>
      </c>
      <c r="D6144">
        <f t="shared" si="292"/>
        <v>1.5318188652238042E-3</v>
      </c>
      <c r="E6144" s="2">
        <f t="shared" si="293"/>
        <v>0.27499994327561372</v>
      </c>
      <c r="K6144">
        <v>6139</v>
      </c>
      <c r="L6144" s="8">
        <v>-1.27386864698127E-3</v>
      </c>
      <c r="M6144" s="8">
        <v>0.26625504803761002</v>
      </c>
    </row>
    <row r="6145" spans="1:13" x14ac:dyDescent="0.55000000000000004">
      <c r="A6145">
        <v>6140</v>
      </c>
      <c r="C6145">
        <f t="shared" si="291"/>
        <v>-0.19033939446080458</v>
      </c>
      <c r="D6145">
        <f t="shared" si="292"/>
        <v>2.1001281630741819E-3</v>
      </c>
      <c r="E6145" s="2">
        <f t="shared" si="293"/>
        <v>0.16590943782635265</v>
      </c>
      <c r="K6145">
        <v>6140</v>
      </c>
      <c r="L6145" s="8">
        <v>-1.9787541143243101E-3</v>
      </c>
      <c r="M6145" s="8">
        <v>0.21698042806978701</v>
      </c>
    </row>
    <row r="6146" spans="1:13" x14ac:dyDescent="0.55000000000000004">
      <c r="A6146">
        <v>6141</v>
      </c>
      <c r="C6146">
        <f t="shared" si="291"/>
        <v>-7.4758290984104442E-2</v>
      </c>
      <c r="D6146">
        <f t="shared" si="292"/>
        <v>2.1413495592050831E-3</v>
      </c>
      <c r="E6146" s="2">
        <f t="shared" si="293"/>
        <v>3.5389136216162208E-2</v>
      </c>
      <c r="K6146">
        <v>6141</v>
      </c>
      <c r="L6146" s="8">
        <v>-2.1880483384354899E-3</v>
      </c>
      <c r="M6146" s="8">
        <v>0.11336171384303299</v>
      </c>
    </row>
    <row r="6147" spans="1:13" x14ac:dyDescent="0.55000000000000004">
      <c r="A6147">
        <v>6142</v>
      </c>
      <c r="C6147">
        <f t="shared" si="291"/>
        <v>5.9585567749861221E-2</v>
      </c>
      <c r="D6147">
        <f t="shared" si="292"/>
        <v>1.6451373520429227E-3</v>
      </c>
      <c r="E6147" s="2">
        <f t="shared" si="293"/>
        <v>6.1206702572611594E-3</v>
      </c>
      <c r="K6147">
        <v>6142</v>
      </c>
      <c r="L6147" s="8">
        <v>-1.84933228251906E-3</v>
      </c>
      <c r="M6147" s="8">
        <v>-1.86491448607259E-2</v>
      </c>
    </row>
    <row r="6148" spans="1:13" x14ac:dyDescent="0.55000000000000004">
      <c r="A6148">
        <v>6143</v>
      </c>
      <c r="C6148">
        <f t="shared" si="291"/>
        <v>0.17897470494272619</v>
      </c>
      <c r="D6148">
        <f t="shared" si="292"/>
        <v>7.3603034626196434E-4</v>
      </c>
      <c r="E6148" s="2">
        <f t="shared" si="293"/>
        <v>0.10560154571802935</v>
      </c>
      <c r="K6148">
        <v>6143</v>
      </c>
      <c r="L6148" s="8">
        <v>-1.0474394840211401E-3</v>
      </c>
      <c r="M6148" s="8">
        <v>-0.14598920954322001</v>
      </c>
    </row>
    <row r="6149" spans="1:13" x14ac:dyDescent="0.55000000000000004">
      <c r="A6149">
        <v>6144</v>
      </c>
      <c r="C6149">
        <f t="shared" si="291"/>
        <v>0.25344496368242136</v>
      </c>
      <c r="D6149">
        <f t="shared" si="292"/>
        <v>-3.5780476214201956E-4</v>
      </c>
      <c r="E6149" s="2">
        <f t="shared" si="293"/>
        <v>0.24030617227289303</v>
      </c>
      <c r="K6149">
        <v>6144</v>
      </c>
      <c r="L6149" s="8">
        <v>1.6791031092690101E-5</v>
      </c>
      <c r="M6149" s="8">
        <v>-0.236765371044309</v>
      </c>
    </row>
    <row r="6150" spans="1:13" x14ac:dyDescent="0.55000000000000004">
      <c r="A6150">
        <v>6145</v>
      </c>
      <c r="C6150">
        <f t="shared" ref="C6150:C6213" si="294">$D$1*COS($B$2*(A6150-$L$2)+$B$1)</f>
        <v>0.26430587873378986</v>
      </c>
      <c r="D6150">
        <f t="shared" ref="D6150:D6213" si="295">$D$2*COS($B$2*(A6150-$L$3)+$B$3)</f>
        <v>-1.361838417174333E-3</v>
      </c>
      <c r="E6150" s="2">
        <f t="shared" ref="E6150:E6213" si="296">(M6150-C6150)^2</f>
        <v>0.28360743122022813</v>
      </c>
      <c r="K6150">
        <v>6145</v>
      </c>
      <c r="L6150" s="8">
        <v>1.07681612830536E-3</v>
      </c>
      <c r="M6150" s="8">
        <v>-0.26824217658162303</v>
      </c>
    </row>
    <row r="6151" spans="1:13" x14ac:dyDescent="0.55000000000000004">
      <c r="A6151">
        <v>6146</v>
      </c>
      <c r="C6151">
        <f t="shared" si="294"/>
        <v>0.20883158935131396</v>
      </c>
      <c r="D6151">
        <f t="shared" si="295"/>
        <v>-2.0240793347598715E-3</v>
      </c>
      <c r="E6151" s="2">
        <f t="shared" si="296"/>
        <v>0.19480540625498319</v>
      </c>
      <c r="K6151">
        <v>6146</v>
      </c>
      <c r="L6151" s="8">
        <v>1.8671459461016701E-3</v>
      </c>
      <c r="M6151" s="8">
        <v>-0.23253606494041501</v>
      </c>
    </row>
    <row r="6152" spans="1:13" x14ac:dyDescent="0.55000000000000004">
      <c r="A6152">
        <v>6147</v>
      </c>
      <c r="C6152">
        <f t="shared" si="294"/>
        <v>0.10094497286163269</v>
      </c>
      <c r="D6152">
        <f t="shared" si="295"/>
        <v>-2.1783190035528904E-3</v>
      </c>
      <c r="E6152" s="2">
        <f t="shared" si="296"/>
        <v>5.7376932937510519E-2</v>
      </c>
      <c r="K6152">
        <v>6147</v>
      </c>
      <c r="L6152" s="8">
        <v>2.18983747876428E-3</v>
      </c>
      <c r="M6152" s="8">
        <v>-0.13858985328586201</v>
      </c>
    </row>
    <row r="6153" spans="1:13" x14ac:dyDescent="0.55000000000000004">
      <c r="A6153">
        <v>6148</v>
      </c>
      <c r="C6153">
        <f t="shared" si="294"/>
        <v>-3.2276704065115583E-2</v>
      </c>
      <c r="D6153">
        <f t="shared" si="295"/>
        <v>-1.7858465177756054E-3</v>
      </c>
      <c r="E6153" s="2">
        <f t="shared" si="296"/>
        <v>4.9924320599197339E-4</v>
      </c>
      <c r="K6153">
        <v>6148</v>
      </c>
      <c r="L6153" s="8">
        <v>1.9640706301049101E-3</v>
      </c>
      <c r="M6153" s="8">
        <v>-9.9329531268336803E-3</v>
      </c>
    </row>
    <row r="6154" spans="1:13" x14ac:dyDescent="0.55000000000000004">
      <c r="A6154">
        <v>6149</v>
      </c>
      <c r="C6154">
        <f t="shared" si="294"/>
        <v>-0.15739760861046045</v>
      </c>
      <c r="D6154">
        <f t="shared" si="295"/>
        <v>-9.4516419869450439E-4</v>
      </c>
      <c r="E6154" s="2">
        <f t="shared" si="296"/>
        <v>7.7623156184708164E-2</v>
      </c>
      <c r="K6154">
        <v>6149</v>
      </c>
      <c r="L6154" s="8">
        <v>1.24639010792615E-3</v>
      </c>
      <c r="M6154" s="8">
        <v>0.12121171676237801</v>
      </c>
    </row>
    <row r="6155" spans="1:13" x14ac:dyDescent="0.55000000000000004">
      <c r="A6155">
        <v>6150</v>
      </c>
      <c r="C6155">
        <f t="shared" si="294"/>
        <v>-0.2430150310729301</v>
      </c>
      <c r="D6155">
        <f t="shared" si="295"/>
        <v>1.327344117783459E-4</v>
      </c>
      <c r="E6155" s="2">
        <f t="shared" si="296"/>
        <v>0.21623726810020014</v>
      </c>
      <c r="K6155">
        <v>6150</v>
      </c>
      <c r="L6155" s="8">
        <v>2.1654345117440199E-4</v>
      </c>
      <c r="M6155" s="8">
        <v>0.22199816024555299</v>
      </c>
    </row>
    <row r="6156" spans="1:13" x14ac:dyDescent="0.55000000000000004">
      <c r="A6156">
        <v>6151</v>
      </c>
      <c r="C6156">
        <f t="shared" si="294"/>
        <v>-0.2676408030865195</v>
      </c>
      <c r="D6156">
        <f t="shared" si="295"/>
        <v>1.1773194827142403E-3</v>
      </c>
      <c r="E6156" s="2">
        <f t="shared" si="296"/>
        <v>0.28603734250203061</v>
      </c>
      <c r="K6156">
        <v>6151</v>
      </c>
      <c r="L6156" s="8">
        <v>-8.6753785626202302E-4</v>
      </c>
      <c r="M6156" s="8">
        <v>0.26718378731862502</v>
      </c>
    </row>
    <row r="6157" spans="1:13" x14ac:dyDescent="0.55000000000000004">
      <c r="A6157">
        <v>6152</v>
      </c>
      <c r="C6157">
        <f t="shared" si="294"/>
        <v>-0.22509437494803056</v>
      </c>
      <c r="D6157">
        <f t="shared" si="295"/>
        <v>1.9264221793993291E-3</v>
      </c>
      <c r="E6157" s="2">
        <f t="shared" si="296"/>
        <v>0.22141349324275522</v>
      </c>
      <c r="K6157">
        <v>6152</v>
      </c>
      <c r="L6157" s="8">
        <v>-1.73433892578348E-3</v>
      </c>
      <c r="M6157" s="8">
        <v>0.245451577369865</v>
      </c>
    </row>
    <row r="6158" spans="1:13" x14ac:dyDescent="0.55000000000000004">
      <c r="A6158">
        <v>6153</v>
      </c>
      <c r="C6158">
        <f t="shared" si="294"/>
        <v>-0.12605400331028258</v>
      </c>
      <c r="D6158">
        <f t="shared" si="295"/>
        <v>2.1920335148397974E-3</v>
      </c>
      <c r="E6158" s="2">
        <f t="shared" si="296"/>
        <v>8.3116025395197954E-2</v>
      </c>
      <c r="K6158">
        <v>6153</v>
      </c>
      <c r="L6158" s="8">
        <v>-2.1667640522848798E-3</v>
      </c>
      <c r="M6158" s="8">
        <v>0.162244497197781</v>
      </c>
    </row>
    <row r="6159" spans="1:13" x14ac:dyDescent="0.55000000000000004">
      <c r="A6159">
        <v>6154</v>
      </c>
      <c r="C6159">
        <f t="shared" si="294"/>
        <v>4.6232661507752274E-3</v>
      </c>
      <c r="D6159">
        <f t="shared" si="295"/>
        <v>1.907490642455909E-3</v>
      </c>
      <c r="E6159" s="2">
        <f t="shared" si="296"/>
        <v>1.141021520630127E-3</v>
      </c>
      <c r="K6159">
        <v>6154</v>
      </c>
      <c r="L6159" s="8">
        <v>-2.0565096802632101E-3</v>
      </c>
      <c r="M6159" s="8">
        <v>3.8402276210724097E-2</v>
      </c>
    </row>
    <row r="6160" spans="1:13" x14ac:dyDescent="0.55000000000000004">
      <c r="A6160">
        <v>6155</v>
      </c>
      <c r="C6160">
        <f t="shared" si="294"/>
        <v>0.13414019325870671</v>
      </c>
      <c r="D6160">
        <f t="shared" si="295"/>
        <v>1.1442078255281534E-3</v>
      </c>
      <c r="E6160" s="2">
        <f t="shared" si="296"/>
        <v>5.2531826958521183E-2</v>
      </c>
      <c r="K6160">
        <v>6155</v>
      </c>
      <c r="L6160" s="8">
        <v>-1.4311897011597601E-3</v>
      </c>
      <c r="M6160" s="8">
        <v>-9.5058033083735102E-2</v>
      </c>
    </row>
    <row r="6161" spans="1:13" x14ac:dyDescent="0.55000000000000004">
      <c r="A6161">
        <v>6156</v>
      </c>
      <c r="C6161">
        <f t="shared" si="294"/>
        <v>0.22999075930963434</v>
      </c>
      <c r="D6161">
        <f t="shared" si="295"/>
        <v>9.3752962380166274E-5</v>
      </c>
      <c r="E6161" s="2">
        <f t="shared" si="296"/>
        <v>0.1889651572811048</v>
      </c>
      <c r="K6161">
        <v>6156</v>
      </c>
      <c r="L6161" s="8">
        <v>-4.4741938294452701E-4</v>
      </c>
      <c r="M6161" s="8">
        <v>-0.204710468295148</v>
      </c>
    </row>
    <row r="6162" spans="1:13" x14ac:dyDescent="0.55000000000000004">
      <c r="A6162">
        <v>6157</v>
      </c>
      <c r="C6162">
        <f t="shared" si="294"/>
        <v>0.26811849259440262</v>
      </c>
      <c r="D6162">
        <f t="shared" si="295"/>
        <v>-9.8023191816959247E-4</v>
      </c>
      <c r="E6162" s="2">
        <f t="shared" si="296"/>
        <v>0.28218447779045136</v>
      </c>
      <c r="K6162">
        <v>6157</v>
      </c>
      <c r="L6162" s="8">
        <v>6.4840989531751399E-4</v>
      </c>
      <c r="M6162" s="8">
        <v>-0.263091896790492</v>
      </c>
    </row>
    <row r="6163" spans="1:13" x14ac:dyDescent="0.55000000000000004">
      <c r="A6163">
        <v>6158</v>
      </c>
      <c r="C6163">
        <f t="shared" si="294"/>
        <v>0.23895413572738572</v>
      </c>
      <c r="D6163">
        <f t="shared" si="295"/>
        <v>-1.8081992489082325E-3</v>
      </c>
      <c r="E6163" s="2">
        <f t="shared" si="296"/>
        <v>0.24456433544918635</v>
      </c>
      <c r="K6163">
        <v>6158</v>
      </c>
      <c r="L6163" s="8">
        <v>1.5818408928543199E-3</v>
      </c>
      <c r="M6163" s="8">
        <v>-0.25558032763102001</v>
      </c>
    </row>
    <row r="6164" spans="1:13" x14ac:dyDescent="0.55000000000000004">
      <c r="A6164">
        <v>6159</v>
      </c>
      <c r="C6164">
        <f t="shared" si="294"/>
        <v>0.1498173275495765</v>
      </c>
      <c r="D6164">
        <f t="shared" si="295"/>
        <v>-2.1823466819839463E-3</v>
      </c>
      <c r="E6164" s="2">
        <f t="shared" si="296"/>
        <v>0.11147211995722719</v>
      </c>
      <c r="K6164">
        <v>6159</v>
      </c>
      <c r="L6164" s="8">
        <v>2.1190900257472799E-3</v>
      </c>
      <c r="M6164" s="8">
        <v>-0.184057079911114</v>
      </c>
    </row>
    <row r="6165" spans="1:13" x14ac:dyDescent="0.55000000000000004">
      <c r="A6165">
        <v>6160</v>
      </c>
      <c r="C6165">
        <f t="shared" si="294"/>
        <v>2.3079528053752029E-2</v>
      </c>
      <c r="D6165">
        <f t="shared" si="295"/>
        <v>-2.0087710981179208E-3</v>
      </c>
      <c r="E6165" s="2">
        <f t="shared" si="296"/>
        <v>8.012957205243117E-3</v>
      </c>
      <c r="K6165">
        <v>6160</v>
      </c>
      <c r="L6165" s="8">
        <v>2.12559991581171E-3</v>
      </c>
      <c r="M6165" s="8">
        <v>-6.6435594720241395E-2</v>
      </c>
    </row>
    <row r="6166" spans="1:13" x14ac:dyDescent="0.55000000000000004">
      <c r="A6166">
        <v>6161</v>
      </c>
      <c r="C6166">
        <f t="shared" si="294"/>
        <v>-0.10945074650571211</v>
      </c>
      <c r="D6166">
        <f t="shared" si="295"/>
        <v>-1.3310363101594815E-3</v>
      </c>
      <c r="E6166" s="2">
        <f t="shared" si="296"/>
        <v>3.1426724798737982E-2</v>
      </c>
      <c r="K6166">
        <v>6161</v>
      </c>
      <c r="L6166" s="8">
        <v>1.5997401206965401E-3</v>
      </c>
      <c r="M6166" s="8">
        <v>6.7825097304825097E-2</v>
      </c>
    </row>
    <row r="6167" spans="1:13" x14ac:dyDescent="0.55000000000000004">
      <c r="A6167">
        <v>6162</v>
      </c>
      <c r="C6167">
        <f t="shared" si="294"/>
        <v>-0.21451119073092825</v>
      </c>
      <c r="D6167">
        <f t="shared" si="295"/>
        <v>-3.192394643703432E-4</v>
      </c>
      <c r="E6167" s="2">
        <f t="shared" si="296"/>
        <v>0.15968796323195736</v>
      </c>
      <c r="K6167">
        <v>6162</v>
      </c>
      <c r="L6167" s="8">
        <v>6.7321548828569802E-4</v>
      </c>
      <c r="M6167" s="8">
        <v>0.18509857295354101</v>
      </c>
    </row>
    <row r="6168" spans="1:13" x14ac:dyDescent="0.55000000000000004">
      <c r="A6168">
        <v>6163</v>
      </c>
      <c r="C6168">
        <f t="shared" si="294"/>
        <v>-0.26573384761982338</v>
      </c>
      <c r="D6168">
        <f t="shared" si="295"/>
        <v>7.726797579417536E-4</v>
      </c>
      <c r="E6168" s="2">
        <f t="shared" si="296"/>
        <v>0.27221973411841649</v>
      </c>
      <c r="K6168">
        <v>6163</v>
      </c>
      <c r="L6168" s="8">
        <v>-4.2192013949198898E-4</v>
      </c>
      <c r="M6168" s="8">
        <v>0.25601296273786001</v>
      </c>
    </row>
    <row r="6169" spans="1:13" x14ac:dyDescent="0.55000000000000004">
      <c r="A6169">
        <v>6164</v>
      </c>
      <c r="C6169">
        <f t="shared" si="294"/>
        <v>-0.25026290998122491</v>
      </c>
      <c r="D6169">
        <f t="shared" si="295"/>
        <v>1.6706726478075019E-3</v>
      </c>
      <c r="E6169" s="2">
        <f t="shared" si="296"/>
        <v>0.26324105865124359</v>
      </c>
      <c r="K6169">
        <v>6164</v>
      </c>
      <c r="L6169" s="8">
        <v>-1.4113832509313801E-3</v>
      </c>
      <c r="M6169" s="8">
        <v>0.26280731781536398</v>
      </c>
    </row>
    <row r="6170" spans="1:13" x14ac:dyDescent="0.55000000000000004">
      <c r="A6170">
        <v>6165</v>
      </c>
      <c r="C6170">
        <f t="shared" si="294"/>
        <v>-0.17198125706392611</v>
      </c>
      <c r="D6170">
        <f t="shared" si="295"/>
        <v>2.1493619180526012E-3</v>
      </c>
      <c r="E6170" s="2">
        <f t="shared" si="296"/>
        <v>0.1411964845896751</v>
      </c>
      <c r="K6170">
        <v>6165</v>
      </c>
      <c r="L6170" s="8">
        <v>-2.0473566715889799E-3</v>
      </c>
      <c r="M6170" s="8">
        <v>0.203779949807772</v>
      </c>
    </row>
    <row r="6171" spans="1:13" x14ac:dyDescent="0.55000000000000004">
      <c r="A6171">
        <v>6166</v>
      </c>
      <c r="C6171">
        <f t="shared" si="294"/>
        <v>-5.0535933699444799E-2</v>
      </c>
      <c r="D6171">
        <f t="shared" si="295"/>
        <v>2.0886066518416889E-3</v>
      </c>
      <c r="E6171" s="2">
        <f t="shared" si="296"/>
        <v>2.0808224900208946E-2</v>
      </c>
      <c r="K6171">
        <v>6166</v>
      </c>
      <c r="L6171" s="8">
        <v>-2.1705569129684102E-3</v>
      </c>
      <c r="M6171" s="8">
        <v>9.3714629211792896E-2</v>
      </c>
    </row>
    <row r="6172" spans="1:13" x14ac:dyDescent="0.55000000000000004">
      <c r="A6172">
        <v>6167</v>
      </c>
      <c r="C6172">
        <f t="shared" si="294"/>
        <v>8.3592843810633463E-2</v>
      </c>
      <c r="D6172">
        <f t="shared" si="295"/>
        <v>1.5036551403536493E-3</v>
      </c>
      <c r="E6172" s="2">
        <f t="shared" si="296"/>
        <v>1.5231248759011169E-2</v>
      </c>
      <c r="K6172">
        <v>6167</v>
      </c>
      <c r="L6172" s="8">
        <v>-1.7501277103373701E-3</v>
      </c>
      <c r="M6172" s="8">
        <v>-3.9822101633632603E-2</v>
      </c>
    </row>
    <row r="6173" spans="1:13" x14ac:dyDescent="0.55000000000000004">
      <c r="A6173">
        <v>6168</v>
      </c>
      <c r="C6173">
        <f t="shared" si="294"/>
        <v>0.19674157952158566</v>
      </c>
      <c r="D6173">
        <f t="shared" si="295"/>
        <v>5.4131788317241891E-4</v>
      </c>
      <c r="E6173" s="2">
        <f t="shared" si="296"/>
        <v>0.12969125417570307</v>
      </c>
      <c r="K6173">
        <v>6168</v>
      </c>
      <c r="L6173" s="8">
        <v>-8.9136816564825295E-4</v>
      </c>
      <c r="M6173" s="8">
        <v>-0.16338514008653099</v>
      </c>
    </row>
    <row r="6174" spans="1:13" x14ac:dyDescent="0.55000000000000004">
      <c r="A6174">
        <v>6169</v>
      </c>
      <c r="C6174">
        <f t="shared" si="294"/>
        <v>0.2605123257560763</v>
      </c>
      <c r="D6174">
        <f t="shared" si="295"/>
        <v>-5.5687875260943714E-4</v>
      </c>
      <c r="E6174" s="2">
        <f t="shared" si="296"/>
        <v>0.25658244983881073</v>
      </c>
      <c r="K6174">
        <v>6169</v>
      </c>
      <c r="L6174" s="8">
        <v>1.90640065774126E-4</v>
      </c>
      <c r="M6174" s="8">
        <v>-0.24602735663693301</v>
      </c>
    </row>
    <row r="6175" spans="1:13" x14ac:dyDescent="0.55000000000000004">
      <c r="A6175">
        <v>6170</v>
      </c>
      <c r="C6175">
        <f t="shared" si="294"/>
        <v>0.2588999693899256</v>
      </c>
      <c r="D6175">
        <f t="shared" si="295"/>
        <v>-1.5153105595590792E-3</v>
      </c>
      <c r="E6175" s="2">
        <f t="shared" si="296"/>
        <v>0.27662389149131683</v>
      </c>
      <c r="K6175">
        <v>6170</v>
      </c>
      <c r="L6175" s="8">
        <v>1.22490131007826E-3</v>
      </c>
      <c r="M6175" s="8">
        <v>-0.267050495474701</v>
      </c>
    </row>
    <row r="6176" spans="1:13" x14ac:dyDescent="0.55000000000000004">
      <c r="A6176">
        <v>6171</v>
      </c>
      <c r="C6176">
        <f t="shared" si="294"/>
        <v>0.19230917788798385</v>
      </c>
      <c r="D6176">
        <f t="shared" si="295"/>
        <v>-2.0934313562622473E-3</v>
      </c>
      <c r="E6176" s="2">
        <f t="shared" si="296"/>
        <v>0.17098089285253346</v>
      </c>
      <c r="K6176">
        <v>6171</v>
      </c>
      <c r="L6176" s="8">
        <v>1.9523784225372401E-3</v>
      </c>
      <c r="M6176" s="8">
        <v>-0.22118918105982799</v>
      </c>
    </row>
    <row r="6177" spans="1:13" x14ac:dyDescent="0.55000000000000004">
      <c r="A6177">
        <v>6172</v>
      </c>
      <c r="C6177">
        <f t="shared" si="294"/>
        <v>7.7452836290977961E-2</v>
      </c>
      <c r="D6177">
        <f t="shared" si="295"/>
        <v>-2.1461450085984795E-3</v>
      </c>
      <c r="E6177" s="2">
        <f t="shared" si="296"/>
        <v>3.8959851456828745E-2</v>
      </c>
      <c r="K6177">
        <v>6172</v>
      </c>
      <c r="L6177" s="8">
        <v>2.19087024739534E-3</v>
      </c>
      <c r="M6177" s="8">
        <v>-0.11992966409046101</v>
      </c>
    </row>
    <row r="6178" spans="1:13" x14ac:dyDescent="0.55000000000000004">
      <c r="A6178">
        <v>6173</v>
      </c>
      <c r="C6178">
        <f t="shared" si="294"/>
        <v>-5.6842534638810178E-2</v>
      </c>
      <c r="D6178">
        <f t="shared" si="295"/>
        <v>-1.6602215009239604E-3</v>
      </c>
      <c r="E6178" s="2">
        <f t="shared" si="296"/>
        <v>4.6525380564195577E-3</v>
      </c>
      <c r="K6178">
        <v>6173</v>
      </c>
      <c r="L6178" s="8">
        <v>1.88064502762097E-3</v>
      </c>
      <c r="M6178" s="8">
        <v>1.13669812399846E-2</v>
      </c>
    </row>
    <row r="6179" spans="1:13" x14ac:dyDescent="0.55000000000000004">
      <c r="A6179">
        <v>6174</v>
      </c>
      <c r="C6179">
        <f t="shared" si="294"/>
        <v>-0.176871627519821</v>
      </c>
      <c r="D6179">
        <f t="shared" si="295"/>
        <v>-7.5761739121013398E-4</v>
      </c>
      <c r="E6179" s="2">
        <f t="shared" si="296"/>
        <v>0.10029149400249883</v>
      </c>
      <c r="K6179">
        <v>6174</v>
      </c>
      <c r="L6179" s="8">
        <v>1.09940059400418E-3</v>
      </c>
      <c r="M6179" s="8">
        <v>0.139816695603244</v>
      </c>
    </row>
    <row r="6180" spans="1:13" x14ac:dyDescent="0.55000000000000004">
      <c r="A6180">
        <v>6175</v>
      </c>
      <c r="C6180">
        <f t="shared" si="294"/>
        <v>-0.25250967005145641</v>
      </c>
      <c r="D6180">
        <f t="shared" si="295"/>
        <v>3.351327143899042E-4</v>
      </c>
      <c r="E6180" s="2">
        <f t="shared" si="296"/>
        <v>0.23596095235480896</v>
      </c>
      <c r="K6180">
        <v>6175</v>
      </c>
      <c r="L6180" s="8">
        <v>4.2804461432907501E-5</v>
      </c>
      <c r="M6180" s="8">
        <v>0.233248451192861</v>
      </c>
    </row>
    <row r="6181" spans="1:13" x14ac:dyDescent="0.55000000000000004">
      <c r="A6181">
        <v>6176</v>
      </c>
      <c r="C6181">
        <f t="shared" si="294"/>
        <v>-0.26477310788171193</v>
      </c>
      <c r="D6181">
        <f t="shared" si="295"/>
        <v>1.3437715727152042E-3</v>
      </c>
      <c r="E6181" s="2">
        <f t="shared" si="296"/>
        <v>0.2841260906493997</v>
      </c>
      <c r="K6181">
        <v>6176</v>
      </c>
      <c r="L6181" s="8">
        <v>-1.02451231404384E-3</v>
      </c>
      <c r="M6181" s="8">
        <v>0.26826168521288501</v>
      </c>
    </row>
    <row r="6182" spans="1:13" x14ac:dyDescent="0.55000000000000004">
      <c r="A6182">
        <v>6177</v>
      </c>
      <c r="C6182">
        <f t="shared" si="294"/>
        <v>-0.2105840766103716</v>
      </c>
      <c r="D6182">
        <f t="shared" si="295"/>
        <v>2.0151520907337973E-3</v>
      </c>
      <c r="E6182" s="2">
        <f t="shared" si="296"/>
        <v>0.19951515430499325</v>
      </c>
      <c r="K6182">
        <v>6177</v>
      </c>
      <c r="L6182" s="8">
        <v>-1.8352336248553299E-3</v>
      </c>
      <c r="M6182" s="8">
        <v>0.23608711599666601</v>
      </c>
    </row>
    <row r="6183" spans="1:13" x14ac:dyDescent="0.55000000000000004">
      <c r="A6183">
        <v>6178</v>
      </c>
      <c r="C6183">
        <f t="shared" si="294"/>
        <v>-0.10354288086934323</v>
      </c>
      <c r="D6183">
        <f t="shared" si="295"/>
        <v>2.1807719100392477E-3</v>
      </c>
      <c r="E6183" s="2">
        <f t="shared" si="296"/>
        <v>6.1665774895719429E-2</v>
      </c>
      <c r="K6183">
        <v>6178</v>
      </c>
      <c r="L6183" s="8">
        <v>-2.18630928935894E-3</v>
      </c>
      <c r="M6183" s="8">
        <v>0.14478306400094099</v>
      </c>
    </row>
    <row r="6184" spans="1:13" x14ac:dyDescent="0.55000000000000004">
      <c r="A6184">
        <v>6179</v>
      </c>
      <c r="C6184">
        <f t="shared" si="294"/>
        <v>2.9485395459131529E-2</v>
      </c>
      <c r="D6184">
        <f t="shared" si="295"/>
        <v>1.7990639469494852E-3</v>
      </c>
      <c r="E6184" s="2">
        <f t="shared" si="296"/>
        <v>1.5050873128592547E-4</v>
      </c>
      <c r="K6184">
        <v>6179</v>
      </c>
      <c r="L6184" s="8">
        <v>-1.9898102294644399E-3</v>
      </c>
      <c r="M6184" s="8">
        <v>1.7217195457259801E-2</v>
      </c>
    </row>
    <row r="6185" spans="1:13" x14ac:dyDescent="0.55000000000000004">
      <c r="A6185">
        <v>6180</v>
      </c>
      <c r="C6185">
        <f t="shared" si="294"/>
        <v>0.15511345903018781</v>
      </c>
      <c r="D6185">
        <f t="shared" si="295"/>
        <v>9.6582885443456429E-4</v>
      </c>
      <c r="E6185" s="2">
        <f t="shared" si="296"/>
        <v>7.2778165131391181E-2</v>
      </c>
      <c r="K6185">
        <v>6180</v>
      </c>
      <c r="L6185" s="8">
        <v>-1.29495085371406E-3</v>
      </c>
      <c r="M6185" s="8">
        <v>-0.114660826496419</v>
      </c>
    </row>
    <row r="6186" spans="1:13" x14ac:dyDescent="0.55000000000000004">
      <c r="A6186">
        <v>6181</v>
      </c>
      <c r="C6186">
        <f t="shared" si="294"/>
        <v>0.24181131391696423</v>
      </c>
      <c r="D6186">
        <f t="shared" si="295"/>
        <v>-1.0980892248647854E-4</v>
      </c>
      <c r="E6186" s="2">
        <f t="shared" si="296"/>
        <v>0.2112621702497321</v>
      </c>
      <c r="K6186">
        <v>6181</v>
      </c>
      <c r="L6186" s="8">
        <v>-2.75763003359122E-4</v>
      </c>
      <c r="M6186" s="8">
        <v>-0.21782133314994301</v>
      </c>
    </row>
    <row r="6187" spans="1:13" x14ac:dyDescent="0.55000000000000004">
      <c r="A6187">
        <v>6182</v>
      </c>
      <c r="C6187">
        <f t="shared" si="294"/>
        <v>0.26781962598866338</v>
      </c>
      <c r="D6187">
        <f t="shared" si="295"/>
        <v>-1.1578869744518518E-3</v>
      </c>
      <c r="E6187" s="2">
        <f t="shared" si="296"/>
        <v>0.28541960232205588</v>
      </c>
      <c r="K6187">
        <v>6182</v>
      </c>
      <c r="L6187" s="8">
        <v>8.1249140189658896E-4</v>
      </c>
      <c r="M6187" s="8">
        <v>-0.26642713565061499</v>
      </c>
    </row>
    <row r="6188" spans="1:13" x14ac:dyDescent="0.55000000000000004">
      <c r="A6188">
        <v>6183</v>
      </c>
      <c r="C6188">
        <f t="shared" si="294"/>
        <v>0.22661085712700971</v>
      </c>
      <c r="D6188">
        <f t="shared" si="295"/>
        <v>-1.9153598021507269E-3</v>
      </c>
      <c r="E6188" s="2">
        <f t="shared" si="296"/>
        <v>0.2255447001885468</v>
      </c>
      <c r="K6188">
        <v>6183</v>
      </c>
      <c r="L6188" s="8">
        <v>1.69725229521656E-3</v>
      </c>
      <c r="M6188" s="8">
        <v>-0.24830460923363301</v>
      </c>
    </row>
    <row r="6189" spans="1:13" x14ac:dyDescent="0.55000000000000004">
      <c r="A6189">
        <v>6184</v>
      </c>
      <c r="C6189">
        <f t="shared" si="294"/>
        <v>0.12852753970777692</v>
      </c>
      <c r="D6189">
        <f t="shared" si="295"/>
        <v>-2.1921176920910107E-3</v>
      </c>
      <c r="E6189" s="2">
        <f t="shared" si="296"/>
        <v>8.7924224721484076E-2</v>
      </c>
      <c r="K6189">
        <v>6184</v>
      </c>
      <c r="L6189" s="8">
        <v>2.1569258222107202E-3</v>
      </c>
      <c r="M6189" s="8">
        <v>-0.16799265306412201</v>
      </c>
    </row>
    <row r="6190" spans="1:13" x14ac:dyDescent="0.55000000000000004">
      <c r="A6190">
        <v>6185</v>
      </c>
      <c r="C6190">
        <f t="shared" si="294"/>
        <v>-1.8134810346159603E-3</v>
      </c>
      <c r="D6190">
        <f t="shared" si="295"/>
        <v>-1.9187002475067145E-3</v>
      </c>
      <c r="E6190" s="2">
        <f t="shared" si="296"/>
        <v>1.9177755019922304E-3</v>
      </c>
      <c r="K6190">
        <v>6185</v>
      </c>
      <c r="L6190" s="8">
        <v>2.0763838964358299E-3</v>
      </c>
      <c r="M6190" s="8">
        <v>-4.5605894783942801E-2</v>
      </c>
    </row>
    <row r="6191" spans="1:13" x14ac:dyDescent="0.55000000000000004">
      <c r="A6191">
        <v>6186</v>
      </c>
      <c r="C6191">
        <f t="shared" si="294"/>
        <v>-0.13169935626246751</v>
      </c>
      <c r="D6191">
        <f t="shared" si="295"/>
        <v>-1.1637294837905259E-3</v>
      </c>
      <c r="E6191" s="2">
        <f t="shared" si="296"/>
        <v>4.8357109077780583E-2</v>
      </c>
      <c r="K6191">
        <v>6186</v>
      </c>
      <c r="L6191" s="8">
        <v>1.47579874284804E-3</v>
      </c>
      <c r="M6191" s="8">
        <v>8.8203142763306597E-2</v>
      </c>
    </row>
    <row r="6192" spans="1:13" x14ac:dyDescent="0.55000000000000004">
      <c r="A6192">
        <v>6187</v>
      </c>
      <c r="C6192">
        <f t="shared" si="294"/>
        <v>-0.22853146907060951</v>
      </c>
      <c r="D6192">
        <f t="shared" si="295"/>
        <v>-1.1668714911415757E-4</v>
      </c>
      <c r="E6192" s="2">
        <f t="shared" si="296"/>
        <v>0.1835716519580996</v>
      </c>
      <c r="K6192">
        <v>6187</v>
      </c>
      <c r="L6192" s="8">
        <v>5.0559063892323104E-4</v>
      </c>
      <c r="M6192" s="8">
        <v>0.19992115603291299</v>
      </c>
    </row>
    <row r="6193" spans="1:13" x14ac:dyDescent="0.55000000000000004">
      <c r="A6193">
        <v>6188</v>
      </c>
      <c r="C6193">
        <f t="shared" si="294"/>
        <v>-0.26800700020318974</v>
      </c>
      <c r="D6193">
        <f t="shared" si="295"/>
        <v>9.5964120041991407E-4</v>
      </c>
      <c r="E6193" s="2">
        <f t="shared" si="296"/>
        <v>0.28044933720255305</v>
      </c>
      <c r="K6193">
        <v>6188</v>
      </c>
      <c r="L6193" s="8">
        <v>-5.9124577697652295E-4</v>
      </c>
      <c r="M6193" s="8">
        <v>0.26156767555326399</v>
      </c>
    </row>
    <row r="6194" spans="1:13" x14ac:dyDescent="0.55000000000000004">
      <c r="A6194">
        <v>6189</v>
      </c>
      <c r="C6194">
        <f t="shared" si="294"/>
        <v>-0.24021842342410607</v>
      </c>
      <c r="D6194">
        <f t="shared" si="295"/>
        <v>1.795119836280143E-3</v>
      </c>
      <c r="E6194" s="2">
        <f t="shared" si="296"/>
        <v>0.24792569220376051</v>
      </c>
      <c r="K6194">
        <v>6189</v>
      </c>
      <c r="L6194" s="8">
        <v>-1.54000102020999E-3</v>
      </c>
      <c r="M6194" s="8">
        <v>0.25770294808324401</v>
      </c>
    </row>
    <row r="6195" spans="1:13" x14ac:dyDescent="0.55000000000000004">
      <c r="A6195">
        <v>6190</v>
      </c>
      <c r="C6195">
        <f t="shared" si="294"/>
        <v>-0.15214008577140048</v>
      </c>
      <c r="D6195">
        <f t="shared" si="295"/>
        <v>2.1800612313546204E-3</v>
      </c>
      <c r="E6195" s="2">
        <f t="shared" si="296"/>
        <v>0.11657786220514746</v>
      </c>
      <c r="K6195">
        <v>6190</v>
      </c>
      <c r="L6195" s="8">
        <v>-2.1030534544591098E-3</v>
      </c>
      <c r="M6195" s="8">
        <v>0.18929491859274999</v>
      </c>
    </row>
    <row r="6196" spans="1:13" x14ac:dyDescent="0.55000000000000004">
      <c r="A6196">
        <v>6191</v>
      </c>
      <c r="C6196">
        <f t="shared" si="294"/>
        <v>-2.5877793446896964E-2</v>
      </c>
      <c r="D6196">
        <f t="shared" si="295"/>
        <v>2.0178532094221164E-3</v>
      </c>
      <c r="E6196" s="2">
        <f t="shared" si="296"/>
        <v>9.87133572390444E-3</v>
      </c>
      <c r="K6196">
        <v>6191</v>
      </c>
      <c r="L6196" s="8">
        <v>-2.1393831046424899E-3</v>
      </c>
      <c r="M6196" s="8">
        <v>7.3476802440281E-2</v>
      </c>
    </row>
    <row r="6197" spans="1:13" x14ac:dyDescent="0.55000000000000004">
      <c r="A6197">
        <v>6192</v>
      </c>
      <c r="C6197">
        <f t="shared" si="294"/>
        <v>0.10687927957217108</v>
      </c>
      <c r="D6197">
        <f t="shared" si="295"/>
        <v>1.3492065648955632E-3</v>
      </c>
      <c r="E6197" s="2">
        <f t="shared" si="296"/>
        <v>2.8097575487703367E-2</v>
      </c>
      <c r="K6197">
        <v>6192</v>
      </c>
      <c r="L6197" s="8">
        <v>-1.6398909844988999E-3</v>
      </c>
      <c r="M6197" s="8">
        <v>-6.0744034700346998E-2</v>
      </c>
    </row>
    <row r="6198" spans="1:13" x14ac:dyDescent="0.55000000000000004">
      <c r="A6198">
        <v>6193</v>
      </c>
      <c r="C6198">
        <f t="shared" si="294"/>
        <v>0.21281190625508761</v>
      </c>
      <c r="D6198">
        <f t="shared" si="295"/>
        <v>3.4193751159813484E-4</v>
      </c>
      <c r="E6198" s="2">
        <f t="shared" si="296"/>
        <v>0.15410575433101359</v>
      </c>
      <c r="K6198">
        <v>6193</v>
      </c>
      <c r="L6198" s="8">
        <v>-7.2967799414246299E-4</v>
      </c>
      <c r="M6198" s="8">
        <v>-0.17975115152163901</v>
      </c>
    </row>
    <row r="6199" spans="1:13" x14ac:dyDescent="0.55000000000000004">
      <c r="A6199">
        <v>6194</v>
      </c>
      <c r="C6199">
        <f t="shared" si="294"/>
        <v>0.26533323018704436</v>
      </c>
      <c r="D6199">
        <f t="shared" si="295"/>
        <v>-7.5115064963955321E-4</v>
      </c>
      <c r="E6199" s="2">
        <f t="shared" si="296"/>
        <v>0.26943543756453947</v>
      </c>
      <c r="K6199">
        <v>6194</v>
      </c>
      <c r="L6199" s="8">
        <v>3.632873764406E-4</v>
      </c>
      <c r="M6199" s="8">
        <v>-0.25373847734914901</v>
      </c>
    </row>
    <row r="6200" spans="1:13" x14ac:dyDescent="0.55000000000000004">
      <c r="A6200">
        <v>6195</v>
      </c>
      <c r="C6200">
        <f t="shared" si="294"/>
        <v>0.25126150612278952</v>
      </c>
      <c r="D6200">
        <f t="shared" si="295"/>
        <v>-1.655715830817148E-3</v>
      </c>
      <c r="E6200" s="2">
        <f t="shared" si="296"/>
        <v>0.26567523248610397</v>
      </c>
      <c r="K6200">
        <v>6195</v>
      </c>
      <c r="L6200" s="8">
        <v>1.36526516992284E-3</v>
      </c>
      <c r="M6200" s="8">
        <v>-0.26417542744532801</v>
      </c>
    </row>
    <row r="6201" spans="1:13" x14ac:dyDescent="0.55000000000000004">
      <c r="A6201">
        <v>6196</v>
      </c>
      <c r="C6201">
        <f t="shared" si="294"/>
        <v>0.17412844019701187</v>
      </c>
      <c r="D6201">
        <f t="shared" si="295"/>
        <v>-2.1447312381736583E-3</v>
      </c>
      <c r="E6201" s="2">
        <f t="shared" si="296"/>
        <v>0.14636473482228884</v>
      </c>
      <c r="K6201">
        <v>6196</v>
      </c>
      <c r="L6201" s="8">
        <v>2.02530383210769E-3</v>
      </c>
      <c r="M6201" s="8">
        <v>-0.208448002912452</v>
      </c>
    </row>
    <row r="6202" spans="1:13" x14ac:dyDescent="0.55000000000000004">
      <c r="A6202">
        <v>6197</v>
      </c>
      <c r="C6202">
        <f t="shared" si="294"/>
        <v>5.3292806116714782E-2</v>
      </c>
      <c r="D6202">
        <f t="shared" si="295"/>
        <v>-2.0954643121170375E-3</v>
      </c>
      <c r="E6202" s="2">
        <f t="shared" si="296"/>
        <v>2.3656374551128134E-2</v>
      </c>
      <c r="K6202">
        <v>6197</v>
      </c>
      <c r="L6202" s="8">
        <v>2.17809258546833E-3</v>
      </c>
      <c r="M6202" s="8">
        <v>-0.10051348293262199</v>
      </c>
    </row>
    <row r="6203" spans="1:13" x14ac:dyDescent="0.55000000000000004">
      <c r="A6203">
        <v>6198</v>
      </c>
      <c r="C6203">
        <f t="shared" si="294"/>
        <v>-8.0918198975654193E-2</v>
      </c>
      <c r="D6203">
        <f t="shared" si="295"/>
        <v>-1.5202800126021866E-3</v>
      </c>
      <c r="E6203" s="2">
        <f t="shared" si="296"/>
        <v>1.2885305910771911E-2</v>
      </c>
      <c r="K6203">
        <v>6198</v>
      </c>
      <c r="L6203" s="8">
        <v>1.7853645388929899E-3</v>
      </c>
      <c r="M6203" s="8">
        <v>3.2595262388062103E-2</v>
      </c>
    </row>
    <row r="6204" spans="1:13" x14ac:dyDescent="0.55000000000000004">
      <c r="A6204">
        <v>6199</v>
      </c>
      <c r="C6204">
        <f t="shared" si="294"/>
        <v>-0.19482044174543697</v>
      </c>
      <c r="D6204">
        <f t="shared" si="295"/>
        <v>-5.6353747488426464E-4</v>
      </c>
      <c r="E6204" s="2">
        <f t="shared" si="296"/>
        <v>0.12415810785357351</v>
      </c>
      <c r="K6204">
        <v>6199</v>
      </c>
      <c r="L6204" s="8">
        <v>9.4548086795439505E-4</v>
      </c>
      <c r="M6204" s="8">
        <v>0.15754032203732801</v>
      </c>
    </row>
    <row r="6205" spans="1:13" x14ac:dyDescent="0.55000000000000004">
      <c r="A6205">
        <v>6200</v>
      </c>
      <c r="C6205">
        <f t="shared" si="294"/>
        <v>-0.25982686012620015</v>
      </c>
      <c r="D6205">
        <f t="shared" si="295"/>
        <v>5.3464109060212387E-4</v>
      </c>
      <c r="E6205" s="2">
        <f t="shared" si="296"/>
        <v>0.25286344353517543</v>
      </c>
      <c r="K6205">
        <v>6200</v>
      </c>
      <c r="L6205" s="8">
        <v>-1.3120435170086599E-4</v>
      </c>
      <c r="M6205" s="8">
        <v>0.24302843072314101</v>
      </c>
    </row>
    <row r="6206" spans="1:13" x14ac:dyDescent="0.55000000000000004">
      <c r="A6206">
        <v>6201</v>
      </c>
      <c r="C6206">
        <f t="shared" si="294"/>
        <v>-0.25962221333095192</v>
      </c>
      <c r="D6206">
        <f t="shared" si="295"/>
        <v>1.4986360116874102E-3</v>
      </c>
      <c r="E6206" s="2">
        <f t="shared" si="296"/>
        <v>0.27801446977508576</v>
      </c>
      <c r="K6206">
        <v>6201</v>
      </c>
      <c r="L6206" s="8">
        <v>-1.17502862753994E-3</v>
      </c>
      <c r="M6206" s="8">
        <v>0.26764856129541198</v>
      </c>
    </row>
    <row r="6207" spans="1:13" x14ac:dyDescent="0.55000000000000004">
      <c r="A6207">
        <v>6202</v>
      </c>
      <c r="C6207">
        <f t="shared" si="294"/>
        <v>-0.19425786339437989</v>
      </c>
      <c r="D6207">
        <f t="shared" si="295"/>
        <v>2.0865048825701115E-3</v>
      </c>
      <c r="E6207" s="2">
        <f t="shared" si="296"/>
        <v>0.17597380042655641</v>
      </c>
      <c r="K6207">
        <v>6202</v>
      </c>
      <c r="L6207" s="8">
        <v>-1.92455969426323E-3</v>
      </c>
      <c r="M6207" s="8">
        <v>0.22523444932011599</v>
      </c>
    </row>
    <row r="6208" spans="1:13" x14ac:dyDescent="0.55000000000000004">
      <c r="A6208">
        <v>6203</v>
      </c>
      <c r="C6208">
        <f t="shared" si="294"/>
        <v>-8.0138884375709207E-2</v>
      </c>
      <c r="D6208">
        <f t="shared" si="295"/>
        <v>2.1507050079843507E-3</v>
      </c>
      <c r="E6208" s="2">
        <f t="shared" si="296"/>
        <v>4.2662017080604721E-2</v>
      </c>
      <c r="K6208">
        <v>6203</v>
      </c>
      <c r="L6208" s="8">
        <v>-2.19207284645673E-3</v>
      </c>
      <c r="M6208" s="8">
        <v>0.126408972259514</v>
      </c>
    </row>
    <row r="6209" spans="1:13" x14ac:dyDescent="0.55000000000000004">
      <c r="A6209">
        <v>6204</v>
      </c>
      <c r="C6209">
        <f t="shared" si="294"/>
        <v>5.4093265427609873E-2</v>
      </c>
      <c r="D6209">
        <f t="shared" si="295"/>
        <v>1.675123509659146E-3</v>
      </c>
      <c r="E6209" s="2">
        <f t="shared" si="296"/>
        <v>3.3837118476060645E-3</v>
      </c>
      <c r="K6209">
        <v>6204</v>
      </c>
      <c r="L6209" s="8">
        <v>-1.91056775562246E-3</v>
      </c>
      <c r="M6209" s="8">
        <v>-4.0764160878158798E-3</v>
      </c>
    </row>
    <row r="6210" spans="1:13" x14ac:dyDescent="0.55000000000000004">
      <c r="A6210">
        <v>6205</v>
      </c>
      <c r="C6210">
        <f t="shared" si="294"/>
        <v>0.17474914580416598</v>
      </c>
      <c r="D6210">
        <f t="shared" si="295"/>
        <v>7.7912131921152377E-4</v>
      </c>
      <c r="E6210" s="2">
        <f t="shared" si="296"/>
        <v>9.5042715801985159E-2</v>
      </c>
      <c r="K6210">
        <v>6205</v>
      </c>
      <c r="L6210" s="8">
        <v>-1.1505491180906699E-3</v>
      </c>
      <c r="M6210" s="8">
        <v>-0.133540840737702</v>
      </c>
    </row>
    <row r="6211" spans="1:13" x14ac:dyDescent="0.55000000000000004">
      <c r="A6211">
        <v>6206</v>
      </c>
      <c r="C6211">
        <f t="shared" si="294"/>
        <v>0.2515466740036113</v>
      </c>
      <c r="D6211">
        <f t="shared" si="295"/>
        <v>-3.1242389978382111E-4</v>
      </c>
      <c r="E6211" s="2">
        <f t="shared" si="296"/>
        <v>0.23146279791517049</v>
      </c>
      <c r="K6211">
        <v>6206</v>
      </c>
      <c r="L6211" s="8">
        <v>-1.02368316444517E-4</v>
      </c>
      <c r="M6211" s="8">
        <v>-0.22955913339759901</v>
      </c>
    </row>
    <row r="6212" spans="1:13" x14ac:dyDescent="0.55000000000000004">
      <c r="A6212">
        <v>6207</v>
      </c>
      <c r="C6212">
        <f t="shared" si="294"/>
        <v>0.26521128921133963</v>
      </c>
      <c r="D6212">
        <f t="shared" si="295"/>
        <v>-1.325557305306722E-3</v>
      </c>
      <c r="E6212" s="2">
        <f t="shared" si="296"/>
        <v>0.28440271039627957</v>
      </c>
      <c r="K6212">
        <v>6207</v>
      </c>
      <c r="L6212" s="8">
        <v>9.71451265102096E-4</v>
      </c>
      <c r="M6212" s="8">
        <v>-0.26808291701659198</v>
      </c>
    </row>
    <row r="6213" spans="1:13" x14ac:dyDescent="0.55000000000000004">
      <c r="A6213">
        <v>6208</v>
      </c>
      <c r="C6213">
        <f t="shared" si="294"/>
        <v>0.21231346103744644</v>
      </c>
      <c r="D6213">
        <f t="shared" si="295"/>
        <v>-2.0060037677287071E-3</v>
      </c>
      <c r="E6213" s="2">
        <f t="shared" si="296"/>
        <v>0.20410257703478138</v>
      </c>
      <c r="K6213">
        <v>6208</v>
      </c>
      <c r="L6213" s="8">
        <v>1.80196485085776E-3</v>
      </c>
      <c r="M6213" s="8">
        <v>-0.23946367100310001</v>
      </c>
    </row>
    <row r="6214" spans="1:13" x14ac:dyDescent="0.55000000000000004">
      <c r="A6214">
        <v>6209</v>
      </c>
      <c r="C6214">
        <f t="shared" ref="C6214:C6277" si="297">$D$1*COS($B$2*(A6214-$L$2)+$B$1)</f>
        <v>0.10612942935941534</v>
      </c>
      <c r="D6214">
        <f t="shared" ref="D6214:D6277" si="298">$D$2*COS($B$2*(A6214-$L$3)+$B$3)</f>
        <v>-2.182985567658184E-3</v>
      </c>
      <c r="E6214" s="2">
        <f t="shared" ref="E6214:E6277" si="299">(M6214-C6214)^2</f>
        <v>6.6048327906376866E-2</v>
      </c>
      <c r="K6214">
        <v>6209</v>
      </c>
      <c r="L6214" s="8">
        <v>2.18116516113772E-3</v>
      </c>
      <c r="M6214" s="8">
        <v>-0.15086926306211601</v>
      </c>
    </row>
    <row r="6215" spans="1:13" x14ac:dyDescent="0.55000000000000004">
      <c r="A6215">
        <v>6210</v>
      </c>
      <c r="C6215">
        <f t="shared" si="297"/>
        <v>-2.6690852059340481E-2</v>
      </c>
      <c r="D6215">
        <f t="shared" si="298"/>
        <v>-1.8120840038031586E-3</v>
      </c>
      <c r="E6215" s="2">
        <f t="shared" si="299"/>
        <v>4.8494196858640827E-6</v>
      </c>
      <c r="K6215">
        <v>6210</v>
      </c>
      <c r="L6215" s="8">
        <v>2.0140791258444301E-3</v>
      </c>
      <c r="M6215" s="8">
        <v>-2.44887122622649E-2</v>
      </c>
    </row>
    <row r="6216" spans="1:13" x14ac:dyDescent="0.55000000000000004">
      <c r="A6216">
        <v>6211</v>
      </c>
      <c r="C6216">
        <f t="shared" si="297"/>
        <v>-0.15281229220972423</v>
      </c>
      <c r="D6216">
        <f t="shared" si="298"/>
        <v>-9.8638755069372546E-4</v>
      </c>
      <c r="E6216" s="2">
        <f t="shared" si="299"/>
        <v>6.8036191312014535E-2</v>
      </c>
      <c r="K6216">
        <v>6211</v>
      </c>
      <c r="L6216" s="8">
        <v>1.3425544790436001E-3</v>
      </c>
      <c r="M6216" s="8">
        <v>0.108025188440612</v>
      </c>
    </row>
    <row r="6217" spans="1:13" x14ac:dyDescent="0.55000000000000004">
      <c r="A6217">
        <v>6212</v>
      </c>
      <c r="C6217">
        <f t="shared" si="297"/>
        <v>-0.24058106804301649</v>
      </c>
      <c r="D6217">
        <f t="shared" si="298"/>
        <v>8.687138623994495E-5</v>
      </c>
      <c r="E6217" s="2">
        <f t="shared" si="299"/>
        <v>0.20617464154095508</v>
      </c>
      <c r="K6217">
        <v>6212</v>
      </c>
      <c r="L6217" s="8">
        <v>3.3477873436296799E-4</v>
      </c>
      <c r="M6217" s="8">
        <v>0.21348351055892101</v>
      </c>
    </row>
    <row r="6218" spans="1:13" x14ac:dyDescent="0.55000000000000004">
      <c r="A6218">
        <v>6213</v>
      </c>
      <c r="C6218">
        <f t="shared" si="297"/>
        <v>-0.26796906684406685</v>
      </c>
      <c r="D6218">
        <f t="shared" si="298"/>
        <v>1.1383274363309234E-3</v>
      </c>
      <c r="E6218" s="2">
        <f t="shared" si="299"/>
        <v>0.28456103944398653</v>
      </c>
      <c r="K6218">
        <v>6213</v>
      </c>
      <c r="L6218" s="8">
        <v>-7.5684442115536298E-4</v>
      </c>
      <c r="M6218" s="8">
        <v>0.265473563102197</v>
      </c>
    </row>
    <row r="6219" spans="1:13" x14ac:dyDescent="0.55000000000000004">
      <c r="A6219">
        <v>6214</v>
      </c>
      <c r="C6219">
        <f t="shared" si="297"/>
        <v>-0.2281024782070214</v>
      </c>
      <c r="D6219">
        <f t="shared" si="298"/>
        <v>1.9040872939414053E-3</v>
      </c>
      <c r="E6219" s="2">
        <f t="shared" si="299"/>
        <v>0.22951438205163333</v>
      </c>
      <c r="K6219">
        <v>6214</v>
      </c>
      <c r="L6219" s="8">
        <v>-1.65891119627341E-3</v>
      </c>
      <c r="M6219" s="8">
        <v>0.250974114888105</v>
      </c>
    </row>
    <row r="6220" spans="1:13" x14ac:dyDescent="0.55000000000000004">
      <c r="A6220">
        <v>6215</v>
      </c>
      <c r="C6220">
        <f t="shared" si="297"/>
        <v>-0.13098697556217187</v>
      </c>
      <c r="D6220">
        <f t="shared" si="298"/>
        <v>2.1919613757478812E-3</v>
      </c>
      <c r="E6220" s="2">
        <f t="shared" si="299"/>
        <v>9.2783364240076494E-2</v>
      </c>
      <c r="K6220">
        <v>6215</v>
      </c>
      <c r="L6220" s="8">
        <v>-2.1454933711468499E-3</v>
      </c>
      <c r="M6220" s="8">
        <v>0.173616642669911</v>
      </c>
    </row>
    <row r="6221" spans="1:13" x14ac:dyDescent="0.55000000000000004">
      <c r="A6221">
        <v>6216</v>
      </c>
      <c r="C6221">
        <f t="shared" si="297"/>
        <v>-9.9650303553827798E-4</v>
      </c>
      <c r="D6221">
        <f t="shared" si="298"/>
        <v>1.9296993551373069E-3</v>
      </c>
      <c r="E6221" s="2">
        <f t="shared" si="299"/>
        <v>2.8914611389550459E-3</v>
      </c>
      <c r="K6221">
        <v>6216</v>
      </c>
      <c r="L6221" s="8">
        <v>-2.0947234215419699E-3</v>
      </c>
      <c r="M6221" s="8">
        <v>5.2775805255579802E-2</v>
      </c>
    </row>
    <row r="6222" spans="1:13" x14ac:dyDescent="0.55000000000000004">
      <c r="A6222">
        <v>6217</v>
      </c>
      <c r="C6222">
        <f t="shared" si="297"/>
        <v>0.12924407074839803</v>
      </c>
      <c r="D6222">
        <f t="shared" si="298"/>
        <v>1.1831234712223547E-3</v>
      </c>
      <c r="E6222" s="2">
        <f t="shared" si="299"/>
        <v>4.4321672773716535E-2</v>
      </c>
      <c r="K6222">
        <v>6217</v>
      </c>
      <c r="L6222" s="8">
        <v>-1.5193169962912101E-3</v>
      </c>
      <c r="M6222" s="8">
        <v>-8.1283059982338299E-2</v>
      </c>
    </row>
    <row r="6223" spans="1:13" x14ac:dyDescent="0.55000000000000004">
      <c r="A6223">
        <v>6218</v>
      </c>
      <c r="C6223">
        <f t="shared" si="297"/>
        <v>0.22704710702334394</v>
      </c>
      <c r="D6223">
        <f t="shared" si="298"/>
        <v>1.3960853429465322E-4</v>
      </c>
      <c r="E6223" s="2">
        <f t="shared" si="299"/>
        <v>0.17811032164217611</v>
      </c>
      <c r="K6223">
        <v>6218</v>
      </c>
      <c r="L6223" s="8">
        <v>-5.6338820416094201E-4</v>
      </c>
      <c r="M6223" s="8">
        <v>-0.19498407860418299</v>
      </c>
    </row>
    <row r="6224" spans="1:13" x14ac:dyDescent="0.55000000000000004">
      <c r="A6224">
        <v>6219</v>
      </c>
      <c r="C6224">
        <f t="shared" si="297"/>
        <v>0.26786610520872228</v>
      </c>
      <c r="D6224">
        <f t="shared" si="298"/>
        <v>-9.3894520202659104E-4</v>
      </c>
      <c r="E6224" s="2">
        <f t="shared" si="299"/>
        <v>0.27848441978001365</v>
      </c>
      <c r="K6224">
        <v>6219</v>
      </c>
      <c r="L6224" s="8">
        <v>5.3364465870812396E-4</v>
      </c>
      <c r="M6224" s="8">
        <v>-0.25985012514620398</v>
      </c>
    </row>
    <row r="6225" spans="1:13" x14ac:dyDescent="0.55000000000000004">
      <c r="A6225">
        <v>6220</v>
      </c>
      <c r="C6225">
        <f t="shared" si="297"/>
        <v>0.24145635715621727</v>
      </c>
      <c r="D6225">
        <f t="shared" si="298"/>
        <v>-1.7818434840336838E-3</v>
      </c>
      <c r="E6225" s="2">
        <f t="shared" si="299"/>
        <v>0.25109264427809791</v>
      </c>
      <c r="K6225">
        <v>6220</v>
      </c>
      <c r="L6225" s="8">
        <v>1.49702290631261E-3</v>
      </c>
      <c r="M6225" s="8">
        <v>-0.25963509585221101</v>
      </c>
    </row>
    <row r="6226" spans="1:13" x14ac:dyDescent="0.55000000000000004">
      <c r="A6226">
        <v>6221</v>
      </c>
      <c r="C6226">
        <f t="shared" si="297"/>
        <v>0.15444615295687966</v>
      </c>
      <c r="D6226">
        <f t="shared" si="298"/>
        <v>-2.1775366098252527E-3</v>
      </c>
      <c r="E6226" s="2">
        <f t="shared" si="299"/>
        <v>0.12168864729288793</v>
      </c>
      <c r="K6226">
        <v>6221</v>
      </c>
      <c r="L6226" s="8">
        <v>2.08546248017523E-3</v>
      </c>
      <c r="M6226" s="8">
        <v>-0.19439284614283101</v>
      </c>
    </row>
    <row r="6227" spans="1:13" x14ac:dyDescent="0.55000000000000004">
      <c r="A6227">
        <v>6222</v>
      </c>
      <c r="C6227">
        <f t="shared" si="297"/>
        <v>2.867321983026512E-2</v>
      </c>
      <c r="D6227">
        <f t="shared" si="298"/>
        <v>-2.0267139453991846E-3</v>
      </c>
      <c r="E6227" s="2">
        <f t="shared" si="299"/>
        <v>1.1910867748343828E-2</v>
      </c>
      <c r="K6227">
        <v>6222</v>
      </c>
      <c r="L6227" s="8">
        <v>2.1515850386079698E-3</v>
      </c>
      <c r="M6227" s="8">
        <v>-8.0463702191312103E-2</v>
      </c>
    </row>
    <row r="6228" spans="1:13" x14ac:dyDescent="0.55000000000000004">
      <c r="A6228">
        <v>6223</v>
      </c>
      <c r="C6228">
        <f t="shared" si="297"/>
        <v>-0.10429608709022641</v>
      </c>
      <c r="D6228">
        <f t="shared" si="298"/>
        <v>-1.3672288004183181E-3</v>
      </c>
      <c r="E6228" s="2">
        <f t="shared" si="299"/>
        <v>2.493688263116588E-2</v>
      </c>
      <c r="K6228">
        <v>6223</v>
      </c>
      <c r="L6228" s="8">
        <v>1.6788297766567901E-3</v>
      </c>
      <c r="M6228" s="8">
        <v>5.3618075134590798E-2</v>
      </c>
    </row>
    <row r="6229" spans="1:13" x14ac:dyDescent="0.55000000000000004">
      <c r="A6229">
        <v>6224</v>
      </c>
      <c r="C6229">
        <f t="shared" si="297"/>
        <v>-0.21108927453815729</v>
      </c>
      <c r="D6229">
        <f t="shared" si="298"/>
        <v>-3.6459804542894895E-4</v>
      </c>
      <c r="E6229" s="2">
        <f t="shared" si="299"/>
        <v>0.14850244324947062</v>
      </c>
      <c r="K6229">
        <v>6224</v>
      </c>
      <c r="L6229" s="8">
        <v>7.8560118243809201E-4</v>
      </c>
      <c r="M6229" s="8">
        <v>0.174270872920646</v>
      </c>
    </row>
    <row r="6230" spans="1:13" x14ac:dyDescent="0.55000000000000004">
      <c r="A6230">
        <v>6225</v>
      </c>
      <c r="C6230">
        <f t="shared" si="297"/>
        <v>-0.26490350348588232</v>
      </c>
      <c r="D6230">
        <f t="shared" si="298"/>
        <v>7.2953913384605964E-4</v>
      </c>
      <c r="E6230" s="2">
        <f t="shared" si="299"/>
        <v>0.26644174384976255</v>
      </c>
      <c r="K6230">
        <v>6225</v>
      </c>
      <c r="L6230" s="8">
        <v>-3.0438610143815E-4</v>
      </c>
      <c r="M6230" s="8">
        <v>0.25127644948571698</v>
      </c>
    </row>
    <row r="6231" spans="1:13" x14ac:dyDescent="0.55000000000000004">
      <c r="A6231">
        <v>6226</v>
      </c>
      <c r="C6231">
        <f t="shared" si="297"/>
        <v>-0.25223253678146723</v>
      </c>
      <c r="D6231">
        <f t="shared" si="298"/>
        <v>1.6405773679905331E-3</v>
      </c>
      <c r="E6231" s="2">
        <f t="shared" si="299"/>
        <v>0.26788990238790378</v>
      </c>
      <c r="K6231">
        <v>6226</v>
      </c>
      <c r="L6231" s="8">
        <v>-1.3181379979349201E-3</v>
      </c>
      <c r="M6231" s="8">
        <v>0.26534828047116599</v>
      </c>
    </row>
    <row r="6232" spans="1:13" x14ac:dyDescent="0.55000000000000004">
      <c r="A6232">
        <v>6227</v>
      </c>
      <c r="C6232">
        <f t="shared" si="297"/>
        <v>-0.17625651998787689</v>
      </c>
      <c r="D6232">
        <f t="shared" si="298"/>
        <v>2.1398652633895978E-3</v>
      </c>
      <c r="E6232" s="2">
        <f t="shared" si="299"/>
        <v>0.15149104735839153</v>
      </c>
      <c r="K6232">
        <v>6227</v>
      </c>
      <c r="L6232" s="8">
        <v>-2.0017540557144102E-3</v>
      </c>
      <c r="M6232" s="8">
        <v>0.21296198851138701</v>
      </c>
    </row>
    <row r="6233" spans="1:13" x14ac:dyDescent="0.55000000000000004">
      <c r="A6233">
        <v>6228</v>
      </c>
      <c r="C6233">
        <f t="shared" si="297"/>
        <v>-5.6043831868661166E-2</v>
      </c>
      <c r="D6233">
        <f t="shared" si="298"/>
        <v>2.1020920824799715E-3</v>
      </c>
      <c r="E6233" s="2">
        <f t="shared" si="299"/>
        <v>2.6660971447208453E-2</v>
      </c>
      <c r="K6233">
        <v>6228</v>
      </c>
      <c r="L6233" s="8">
        <v>-2.18401839225961E-3</v>
      </c>
      <c r="M6233" s="8">
        <v>0.10723804540866699</v>
      </c>
    </row>
    <row r="6234" spans="1:13" x14ac:dyDescent="0.55000000000000004">
      <c r="A6234">
        <v>6229</v>
      </c>
      <c r="C6234">
        <f t="shared" si="297"/>
        <v>7.8234676739343034E-2</v>
      </c>
      <c r="D6234">
        <f t="shared" si="298"/>
        <v>1.5367380974533331E-3</v>
      </c>
      <c r="E6234" s="2">
        <f t="shared" si="299"/>
        <v>1.0728610931933939E-2</v>
      </c>
      <c r="K6234">
        <v>6229</v>
      </c>
      <c r="L6234" s="8">
        <v>-1.8192817737969101E-3</v>
      </c>
      <c r="M6234" s="8">
        <v>-2.5344331423189301E-2</v>
      </c>
    </row>
    <row r="6235" spans="1:13" x14ac:dyDescent="0.55000000000000004">
      <c r="A6235">
        <v>6230</v>
      </c>
      <c r="C6235">
        <f t="shared" si="297"/>
        <v>0.19287793054191443</v>
      </c>
      <c r="D6235">
        <f t="shared" si="298"/>
        <v>5.8569524183488936E-4</v>
      </c>
      <c r="E6235" s="2">
        <f t="shared" si="299"/>
        <v>0.11865062055514058</v>
      </c>
      <c r="K6235">
        <v>6230</v>
      </c>
      <c r="L6235" s="8">
        <v>-9.9889474908201707E-4</v>
      </c>
      <c r="M6235" s="8">
        <v>-0.15157906322529099</v>
      </c>
    </row>
    <row r="6236" spans="1:13" x14ac:dyDescent="0.55000000000000004">
      <c r="A6236">
        <v>6231</v>
      </c>
      <c r="C6236">
        <f t="shared" si="297"/>
        <v>0.25911288932266302</v>
      </c>
      <c r="D6236">
        <f t="shared" si="298"/>
        <v>-5.1234477400795807E-4</v>
      </c>
      <c r="E6236" s="2">
        <f t="shared" si="299"/>
        <v>0.24896384348801484</v>
      </c>
      <c r="K6236">
        <v>6231</v>
      </c>
      <c r="L6236" s="8">
        <v>7.1671662233613296E-5</v>
      </c>
      <c r="M6236" s="8">
        <v>-0.23984987831437701</v>
      </c>
    </row>
    <row r="6237" spans="1:13" x14ac:dyDescent="0.55000000000000004">
      <c r="A6237">
        <v>6232</v>
      </c>
      <c r="C6237">
        <f t="shared" si="297"/>
        <v>0.26031597454977751</v>
      </c>
      <c r="D6237">
        <f t="shared" si="298"/>
        <v>-1.4817970509457745E-3</v>
      </c>
      <c r="E6237" s="2">
        <f t="shared" si="299"/>
        <v>0.27916933864027099</v>
      </c>
      <c r="K6237">
        <v>6232</v>
      </c>
      <c r="L6237" s="8">
        <v>1.1242874611241201E-3</v>
      </c>
      <c r="M6237" s="8">
        <v>-0.268048803459006</v>
      </c>
    </row>
    <row r="6238" spans="1:13" x14ac:dyDescent="0.55000000000000004">
      <c r="A6238">
        <v>6233</v>
      </c>
      <c r="C6238">
        <f t="shared" si="297"/>
        <v>0.19618523719027661</v>
      </c>
      <c r="D6238">
        <f t="shared" si="298"/>
        <v>-2.0793495018998085E-3</v>
      </c>
      <c r="E6238" s="2">
        <f t="shared" si="299"/>
        <v>0.1808787971868954</v>
      </c>
      <c r="K6238">
        <v>6233</v>
      </c>
      <c r="L6238" s="8">
        <v>1.8953184908030399E-3</v>
      </c>
      <c r="M6238" s="8">
        <v>-0.22911324292327301</v>
      </c>
    </row>
    <row r="6239" spans="1:13" x14ac:dyDescent="0.55000000000000004">
      <c r="A6239">
        <v>6234</v>
      </c>
      <c r="C6239">
        <f t="shared" si="297"/>
        <v>8.2816140556420142E-2</v>
      </c>
      <c r="D6239">
        <f t="shared" si="298"/>
        <v>-2.1550290570927313E-3</v>
      </c>
      <c r="E6239" s="2">
        <f t="shared" si="299"/>
        <v>4.6488098982240177E-2</v>
      </c>
      <c r="K6239">
        <v>6234</v>
      </c>
      <c r="L6239" s="8">
        <v>2.1916552467580201E-3</v>
      </c>
      <c r="M6239" s="8">
        <v>-0.13279484938203401</v>
      </c>
    </row>
    <row r="6240" spans="1:13" x14ac:dyDescent="0.55000000000000004">
      <c r="A6240">
        <v>6235</v>
      </c>
      <c r="C6240">
        <f t="shared" si="297"/>
        <v>-5.1338061734023277E-2</v>
      </c>
      <c r="D6240">
        <f t="shared" si="298"/>
        <v>-1.6898417433738305E-3</v>
      </c>
      <c r="E6240" s="2">
        <f t="shared" si="299"/>
        <v>2.315620989900426E-3</v>
      </c>
      <c r="K6240">
        <v>6235</v>
      </c>
      <c r="L6240" s="8">
        <v>1.9390783501203801E-3</v>
      </c>
      <c r="M6240" s="8">
        <v>-3.2171620136270899E-3</v>
      </c>
    </row>
    <row r="6241" spans="1:13" x14ac:dyDescent="0.55000000000000004">
      <c r="A6241">
        <v>6236</v>
      </c>
      <c r="C6241">
        <f t="shared" si="297"/>
        <v>-0.17260749264970801</v>
      </c>
      <c r="D6241">
        <f t="shared" si="298"/>
        <v>-8.0053977110587692E-4</v>
      </c>
      <c r="E6241" s="2">
        <f t="shared" si="299"/>
        <v>8.9864316890387833E-2</v>
      </c>
      <c r="K6241">
        <v>6236</v>
      </c>
      <c r="L6241" s="8">
        <v>1.2008472515263201E-3</v>
      </c>
      <c r="M6241" s="8">
        <v>0.12716628353891701</v>
      </c>
    </row>
    <row r="6242" spans="1:13" x14ac:dyDescent="0.55000000000000004">
      <c r="A6242">
        <v>6237</v>
      </c>
      <c r="C6242">
        <f t="shared" si="297"/>
        <v>-0.25055608118758421</v>
      </c>
      <c r="D6242">
        <f t="shared" si="298"/>
        <v>2.8968080967013699E-4</v>
      </c>
      <c r="E6242" s="2">
        <f t="shared" si="299"/>
        <v>0.22681999250312462</v>
      </c>
      <c r="K6242">
        <v>6237</v>
      </c>
      <c r="L6242" s="8">
        <v>1.6185650927197899E-4</v>
      </c>
      <c r="M6242" s="8">
        <v>0.22570014449678899</v>
      </c>
    </row>
    <row r="6243" spans="1:13" x14ac:dyDescent="0.55000000000000004">
      <c r="A6243">
        <v>6238</v>
      </c>
      <c r="C6243">
        <f t="shared" si="297"/>
        <v>-0.2656203746505264</v>
      </c>
      <c r="D6243">
        <f t="shared" si="298"/>
        <v>1.3071976132059387E-3</v>
      </c>
      <c r="E6243" s="2">
        <f t="shared" si="299"/>
        <v>0.28443702629610323</v>
      </c>
      <c r="K6243">
        <v>6238</v>
      </c>
      <c r="L6243" s="8">
        <v>-9.1767219981441796E-4</v>
      </c>
      <c r="M6243" s="8">
        <v>0.26770600412339401</v>
      </c>
    </row>
    <row r="6244" spans="1:13" x14ac:dyDescent="0.55000000000000004">
      <c r="A6244">
        <v>6239</v>
      </c>
      <c r="C6244">
        <f t="shared" si="297"/>
        <v>-0.21401955290944807</v>
      </c>
      <c r="D6244">
        <f t="shared" si="298"/>
        <v>1.996635369366517E-3</v>
      </c>
      <c r="E6244" s="2">
        <f t="shared" si="299"/>
        <v>0.20855916812408651</v>
      </c>
      <c r="K6244">
        <v>6239</v>
      </c>
      <c r="L6244" s="8">
        <v>-1.7673642136322601E-3</v>
      </c>
      <c r="M6244" s="8">
        <v>0.24266323428981401</v>
      </c>
    </row>
    <row r="6245" spans="1:13" x14ac:dyDescent="0.55000000000000004">
      <c r="A6245">
        <v>6240</v>
      </c>
      <c r="C6245">
        <f t="shared" si="297"/>
        <v>-0.10870433456590635</v>
      </c>
      <c r="D6245">
        <f t="shared" si="298"/>
        <v>2.1849597335529955E-3</v>
      </c>
      <c r="E6245" s="2">
        <f t="shared" si="299"/>
        <v>7.0515892527263979E-2</v>
      </c>
      <c r="K6245">
        <v>6240</v>
      </c>
      <c r="L6245" s="8">
        <v>-2.1744088962143099E-3</v>
      </c>
      <c r="M6245" s="8">
        <v>0.15684395205493401</v>
      </c>
    </row>
    <row r="6246" spans="1:13" x14ac:dyDescent="0.55000000000000004">
      <c r="A6246">
        <v>6241</v>
      </c>
      <c r="C6246">
        <f t="shared" si="297"/>
        <v>2.3893380450461497E-2</v>
      </c>
      <c r="D6246">
        <f t="shared" si="298"/>
        <v>1.8249052599277934E-3</v>
      </c>
      <c r="E6246" s="2">
        <f t="shared" si="299"/>
        <v>6.1602854400691457E-5</v>
      </c>
      <c r="K6246">
        <v>6241</v>
      </c>
      <c r="L6246" s="8">
        <v>-2.0368593816859899E-3</v>
      </c>
      <c r="M6246" s="8">
        <v>3.1742129038656398E-2</v>
      </c>
    </row>
    <row r="6247" spans="1:13" x14ac:dyDescent="0.55000000000000004">
      <c r="A6247">
        <v>6242</v>
      </c>
      <c r="C6247">
        <f t="shared" si="297"/>
        <v>0.15049436060626298</v>
      </c>
      <c r="D6247">
        <f t="shared" si="298"/>
        <v>1.006838032011537E-3</v>
      </c>
      <c r="E6247" s="2">
        <f t="shared" si="299"/>
        <v>6.3405288518066052E-2</v>
      </c>
      <c r="K6247">
        <v>6242</v>
      </c>
      <c r="L6247" s="8">
        <v>-1.3891657992561601E-3</v>
      </c>
      <c r="M6247" s="8">
        <v>-0.101309707109225</v>
      </c>
    </row>
    <row r="6248" spans="1:13" x14ac:dyDescent="0.55000000000000004">
      <c r="A6248">
        <v>6243</v>
      </c>
      <c r="C6248">
        <f t="shared" si="297"/>
        <v>0.2393244284193202</v>
      </c>
      <c r="D6248">
        <f t="shared" si="298"/>
        <v>-6.3924319477783604E-5</v>
      </c>
      <c r="E6248" s="2">
        <f t="shared" si="299"/>
        <v>0.20098394258599597</v>
      </c>
      <c r="K6248">
        <v>6243</v>
      </c>
      <c r="L6248" s="8">
        <v>-3.9354702464366499E-4</v>
      </c>
      <c r="M6248" s="8">
        <v>-0.208987898631806</v>
      </c>
    </row>
    <row r="6249" spans="1:13" x14ac:dyDescent="0.55000000000000004">
      <c r="A6249">
        <v>6244</v>
      </c>
      <c r="C6249">
        <f t="shared" si="297"/>
        <v>0.26808910925782165</v>
      </c>
      <c r="D6249">
        <f t="shared" si="298"/>
        <v>-1.1186430141959251E-3</v>
      </c>
      <c r="E6249" s="2">
        <f t="shared" si="299"/>
        <v>0.2834634787649663</v>
      </c>
      <c r="K6249">
        <v>6244</v>
      </c>
      <c r="L6249" s="8">
        <v>7.0063804367934102E-4</v>
      </c>
      <c r="M6249" s="8">
        <v>-0.26432377447525102</v>
      </c>
    </row>
    <row r="6250" spans="1:13" x14ac:dyDescent="0.55000000000000004">
      <c r="A6250">
        <v>6245</v>
      </c>
      <c r="C6250">
        <f t="shared" si="297"/>
        <v>0.22956907454266817</v>
      </c>
      <c r="D6250">
        <f t="shared" si="298"/>
        <v>-1.8926058914747572E-3</v>
      </c>
      <c r="E6250" s="2">
        <f t="shared" si="299"/>
        <v>0.23331527188085247</v>
      </c>
      <c r="K6250">
        <v>6245</v>
      </c>
      <c r="L6250" s="8">
        <v>1.61934396751998E-3</v>
      </c>
      <c r="M6250" s="8">
        <v>-0.25345812125571798</v>
      </c>
    </row>
    <row r="6251" spans="1:13" x14ac:dyDescent="0.55000000000000004">
      <c r="A6251">
        <v>6246</v>
      </c>
      <c r="C6251">
        <f t="shared" si="297"/>
        <v>0.13343204105284107</v>
      </c>
      <c r="D6251">
        <f t="shared" si="298"/>
        <v>-2.1915645829596164E-3</v>
      </c>
      <c r="E6251" s="2">
        <f t="shared" si="299"/>
        <v>9.7683970892259317E-2</v>
      </c>
      <c r="K6251">
        <v>6246</v>
      </c>
      <c r="L6251" s="8">
        <v>2.1324751490145802E-3</v>
      </c>
      <c r="M6251" s="8">
        <v>-0.179112309227658</v>
      </c>
    </row>
    <row r="6252" spans="1:13" x14ac:dyDescent="0.55000000000000004">
      <c r="A6252">
        <v>6247</v>
      </c>
      <c r="C6252">
        <f t="shared" si="297"/>
        <v>3.8063777809981105E-3</v>
      </c>
      <c r="D6252">
        <f t="shared" si="298"/>
        <v>-1.9404867586538404E-3</v>
      </c>
      <c r="E6252" s="2">
        <f t="shared" si="299"/>
        <v>4.0593573279530931E-3</v>
      </c>
      <c r="K6252">
        <v>6247</v>
      </c>
      <c r="L6252" s="8">
        <v>2.1115147005230702E-3</v>
      </c>
      <c r="M6252" s="8">
        <v>-5.9906708221432299E-2</v>
      </c>
    </row>
    <row r="6253" spans="1:13" x14ac:dyDescent="0.55000000000000004">
      <c r="A6253">
        <v>6248</v>
      </c>
      <c r="C6253">
        <f t="shared" si="297"/>
        <v>-0.12677460608179772</v>
      </c>
      <c r="D6253">
        <f t="shared" si="298"/>
        <v>-1.2023876601414613E-3</v>
      </c>
      <c r="E6253" s="2">
        <f t="shared" si="299"/>
        <v>4.0432163248218439E-2</v>
      </c>
      <c r="K6253">
        <v>6248</v>
      </c>
      <c r="L6253" s="8">
        <v>1.56171229639934E-3</v>
      </c>
      <c r="M6253" s="8">
        <v>7.4302899493088603E-2</v>
      </c>
    </row>
    <row r="6254" spans="1:13" x14ac:dyDescent="0.55000000000000004">
      <c r="A6254">
        <v>6249</v>
      </c>
      <c r="C6254">
        <f t="shared" si="297"/>
        <v>-0.22553783601473468</v>
      </c>
      <c r="D6254">
        <f t="shared" si="298"/>
        <v>-1.6251460325452142E-4</v>
      </c>
      <c r="E6254" s="2">
        <f t="shared" si="299"/>
        <v>0.17259099275022807</v>
      </c>
      <c r="K6254">
        <v>6249</v>
      </c>
      <c r="L6254" s="8">
        <v>6.2076935948266105E-4</v>
      </c>
      <c r="M6254" s="8">
        <v>0.18990288508784101</v>
      </c>
    </row>
    <row r="6255" spans="1:13" x14ac:dyDescent="0.55000000000000004">
      <c r="A6255">
        <v>6250</v>
      </c>
      <c r="C6255">
        <f t="shared" si="297"/>
        <v>-0.26769582306835638</v>
      </c>
      <c r="D6255">
        <f t="shared" si="298"/>
        <v>9.1814619351326379E-4</v>
      </c>
      <c r="E6255" s="2">
        <f t="shared" si="299"/>
        <v>0.27629355994035337</v>
      </c>
      <c r="K6255">
        <v>6250</v>
      </c>
      <c r="L6255" s="8">
        <v>-4.7564911448997601E-4</v>
      </c>
      <c r="M6255" s="8">
        <v>0.25794051504037202</v>
      </c>
    </row>
    <row r="6256" spans="1:13" x14ac:dyDescent="0.55000000000000004">
      <c r="A6256">
        <v>6251</v>
      </c>
      <c r="C6256">
        <f t="shared" si="297"/>
        <v>-0.24266780111206374</v>
      </c>
      <c r="D6256">
        <f t="shared" si="298"/>
        <v>1.768371648695428E-3</v>
      </c>
      <c r="E6256" s="2">
        <f t="shared" si="299"/>
        <v>0.25405949097945418</v>
      </c>
      <c r="K6256">
        <v>6251</v>
      </c>
      <c r="L6256" s="8">
        <v>-1.4529383170257099E-3</v>
      </c>
      <c r="M6256" s="8">
        <v>0.26137534285425801</v>
      </c>
    </row>
    <row r="6257" spans="1:13" x14ac:dyDescent="0.55000000000000004">
      <c r="A6257">
        <v>6252</v>
      </c>
      <c r="C6257">
        <f t="shared" si="297"/>
        <v>-0.15673527611120994</v>
      </c>
      <c r="D6257">
        <f t="shared" si="298"/>
        <v>2.1747730943678812E-3</v>
      </c>
      <c r="E6257" s="2">
        <f t="shared" si="299"/>
        <v>0.12679465472802817</v>
      </c>
      <c r="K6257">
        <v>6252</v>
      </c>
      <c r="L6257" s="8">
        <v>-2.0663301046874101E-3</v>
      </c>
      <c r="M6257" s="8">
        <v>0.19934709459538399</v>
      </c>
    </row>
    <row r="6258" spans="1:13" x14ac:dyDescent="0.55000000000000004">
      <c r="A6258">
        <v>6253</v>
      </c>
      <c r="C6258">
        <f t="shared" si="297"/>
        <v>-3.1465500522266779E-2</v>
      </c>
      <c r="D6258">
        <f t="shared" si="298"/>
        <v>2.035352333952484E-3</v>
      </c>
      <c r="E6258" s="2">
        <f t="shared" si="299"/>
        <v>1.4126898580003662E-2</v>
      </c>
      <c r="K6258">
        <v>6253</v>
      </c>
      <c r="L6258" s="8">
        <v>-2.1621966990488001E-3</v>
      </c>
      <c r="M6258" s="8">
        <v>8.7391129835503595E-2</v>
      </c>
    </row>
    <row r="6259" spans="1:13" x14ac:dyDescent="0.55000000000000004">
      <c r="A6259">
        <v>6254</v>
      </c>
      <c r="C6259">
        <f t="shared" si="297"/>
        <v>0.1017014524576387</v>
      </c>
      <c r="D6259">
        <f t="shared" si="298"/>
        <v>1.385101039538194E-3</v>
      </c>
      <c r="E6259" s="2">
        <f t="shared" si="299"/>
        <v>2.1949589340323494E-2</v>
      </c>
      <c r="K6259">
        <v>6254</v>
      </c>
      <c r="L6259" s="8">
        <v>-1.7165277168388999E-3</v>
      </c>
      <c r="M6259" s="8">
        <v>-4.64524855268897E-2</v>
      </c>
    </row>
    <row r="6260" spans="1:13" x14ac:dyDescent="0.55000000000000004">
      <c r="A6260">
        <v>6255</v>
      </c>
      <c r="C6260">
        <f t="shared" si="297"/>
        <v>0.20934348456720439</v>
      </c>
      <c r="D6260">
        <f t="shared" si="298"/>
        <v>3.872185798132226E-4</v>
      </c>
      <c r="E6260" s="2">
        <f t="shared" si="299"/>
        <v>0.14288798587599663</v>
      </c>
      <c r="K6260">
        <v>6255</v>
      </c>
      <c r="L6260" s="8">
        <v>-8.4094371938183397E-4</v>
      </c>
      <c r="M6260" s="8">
        <v>-0.16866178771877399</v>
      </c>
    </row>
    <row r="6261" spans="1:13" x14ac:dyDescent="0.55000000000000004">
      <c r="A6261">
        <v>6256</v>
      </c>
      <c r="C6261">
        <f t="shared" si="297"/>
        <v>0.26444471466094055</v>
      </c>
      <c r="D6261">
        <f t="shared" si="298"/>
        <v>-7.0784758152480786E-4</v>
      </c>
      <c r="E6261" s="2">
        <f t="shared" si="299"/>
        <v>0.26324432767713696</v>
      </c>
      <c r="K6261">
        <v>6256</v>
      </c>
      <c r="L6261" s="8">
        <v>2.45259849430514E-4</v>
      </c>
      <c r="M6261" s="8">
        <v>-0.248628698874722</v>
      </c>
    </row>
    <row r="6262" spans="1:13" x14ac:dyDescent="0.55000000000000004">
      <c r="A6262">
        <v>6257</v>
      </c>
      <c r="C6262">
        <f t="shared" si="297"/>
        <v>0.25317589542709584</v>
      </c>
      <c r="D6262">
        <f t="shared" si="298"/>
        <v>-1.6252589201432926E-3</v>
      </c>
      <c r="E6262" s="2">
        <f t="shared" si="299"/>
        <v>0.26988119075726141</v>
      </c>
      <c r="K6262">
        <v>6257</v>
      </c>
      <c r="L6262" s="8">
        <v>1.2700365674713401E-3</v>
      </c>
      <c r="M6262" s="8">
        <v>-0.26632501001702502</v>
      </c>
    </row>
    <row r="6263" spans="1:13" x14ac:dyDescent="0.55000000000000004">
      <c r="A6263">
        <v>6258</v>
      </c>
      <c r="C6263">
        <f t="shared" si="297"/>
        <v>0.17836526296550242</v>
      </c>
      <c r="D6263">
        <f t="shared" si="298"/>
        <v>-2.1347645275456876E-3</v>
      </c>
      <c r="E6263" s="2">
        <f t="shared" si="299"/>
        <v>0.15656569586031699</v>
      </c>
      <c r="K6263">
        <v>6258</v>
      </c>
      <c r="L6263" s="8">
        <v>1.9767247484540999E-3</v>
      </c>
      <c r="M6263" s="8">
        <v>-0.217318570240148</v>
      </c>
    </row>
    <row r="6264" spans="1:13" x14ac:dyDescent="0.55000000000000004">
      <c r="A6264">
        <v>6259</v>
      </c>
      <c r="C6264">
        <f t="shared" si="297"/>
        <v>5.8788709144813822E-2</v>
      </c>
      <c r="D6264">
        <f t="shared" si="298"/>
        <v>-2.1084892358088025E-3</v>
      </c>
      <c r="E6264" s="2">
        <f t="shared" si="299"/>
        <v>2.9815638766102701E-2</v>
      </c>
      <c r="K6264">
        <v>6259</v>
      </c>
      <c r="L6264" s="8">
        <v>2.1883299534764598E-3</v>
      </c>
      <c r="M6264" s="8">
        <v>-0.113883346400091</v>
      </c>
    </row>
    <row r="6265" spans="1:13" x14ac:dyDescent="0.55000000000000004">
      <c r="A6265">
        <v>6260</v>
      </c>
      <c r="C6265">
        <f t="shared" si="297"/>
        <v>-7.5542571506471451E-2</v>
      </c>
      <c r="D6265">
        <f t="shared" si="298"/>
        <v>-1.5530275893179109E-3</v>
      </c>
      <c r="E6265" s="2">
        <f t="shared" si="299"/>
        <v>8.7641875378408948E-3</v>
      </c>
      <c r="K6265">
        <v>6260</v>
      </c>
      <c r="L6265" s="8">
        <v>1.85185434623719E-3</v>
      </c>
      <c r="M6265" s="8">
        <v>1.8074668026858601E-2</v>
      </c>
    </row>
    <row r="6266" spans="1:13" x14ac:dyDescent="0.55000000000000004">
      <c r="A6266">
        <v>6261</v>
      </c>
      <c r="C6266">
        <f t="shared" si="297"/>
        <v>-0.19091425902069881</v>
      </c>
      <c r="D6266">
        <f t="shared" si="298"/>
        <v>-6.0778875313245034E-4</v>
      </c>
      <c r="E6266" s="2">
        <f t="shared" si="299"/>
        <v>0.1131784357374768</v>
      </c>
      <c r="K6266">
        <v>6261</v>
      </c>
      <c r="L6266" s="8">
        <v>1.0515703299124701E-3</v>
      </c>
      <c r="M6266" s="8">
        <v>0.14550576971938201</v>
      </c>
    </row>
    <row r="6267" spans="1:13" x14ac:dyDescent="0.55000000000000004">
      <c r="A6267">
        <v>6262</v>
      </c>
      <c r="C6267">
        <f t="shared" si="297"/>
        <v>-0.25837049167401688</v>
      </c>
      <c r="D6267">
        <f t="shared" si="298"/>
        <v>4.8999224891883386E-4</v>
      </c>
      <c r="E6267" s="2">
        <f t="shared" si="299"/>
        <v>0.24489091335266669</v>
      </c>
      <c r="K6267">
        <v>6262</v>
      </c>
      <c r="L6267" s="8">
        <v>-1.20859990075408E-5</v>
      </c>
      <c r="M6267" s="8">
        <v>0.236494048733423</v>
      </c>
    </row>
    <row r="6268" spans="1:13" x14ac:dyDescent="0.55000000000000004">
      <c r="A6268">
        <v>6263</v>
      </c>
      <c r="C6268">
        <f t="shared" si="297"/>
        <v>-0.26098117693501027</v>
      </c>
      <c r="D6268">
        <f t="shared" si="298"/>
        <v>1.4647955247086117E-3</v>
      </c>
      <c r="E6268" s="2">
        <f t="shared" si="299"/>
        <v>0.28008661892478648</v>
      </c>
      <c r="K6268">
        <v>6263</v>
      </c>
      <c r="L6268" s="8">
        <v>-1.0727153145000199E-3</v>
      </c>
      <c r="M6268" s="8">
        <v>0.26825092613961099</v>
      </c>
    </row>
    <row r="6269" spans="1:13" x14ac:dyDescent="0.55000000000000004">
      <c r="A6269">
        <v>6264</v>
      </c>
      <c r="C6269">
        <f t="shared" si="297"/>
        <v>-0.19809108783204862</v>
      </c>
      <c r="D6269">
        <f t="shared" si="298"/>
        <v>2.0719659992363961E-3</v>
      </c>
      <c r="E6269" s="2">
        <f t="shared" si="299"/>
        <v>0.18568668822273449</v>
      </c>
      <c r="K6269">
        <v>6264</v>
      </c>
      <c r="L6269" s="8">
        <v>-1.8646764248332901E-3</v>
      </c>
      <c r="M6269" s="8">
        <v>0.23282269498620201</v>
      </c>
    </row>
    <row r="6270" spans="1:13" x14ac:dyDescent="0.55000000000000004">
      <c r="A6270">
        <v>6265</v>
      </c>
      <c r="C6270">
        <f t="shared" si="297"/>
        <v>-8.5484311115777895E-2</v>
      </c>
      <c r="D6270">
        <f t="shared" si="298"/>
        <v>2.1591166815393696E-3</v>
      </c>
      <c r="E6270" s="2">
        <f t="shared" si="299"/>
        <v>5.0430286585124141E-2</v>
      </c>
      <c r="K6270">
        <v>6265</v>
      </c>
      <c r="L6270" s="8">
        <v>-2.18961775695433E-3</v>
      </c>
      <c r="M6270" s="8">
        <v>0.139082575546357</v>
      </c>
    </row>
    <row r="6271" spans="1:13" x14ac:dyDescent="0.55000000000000004">
      <c r="A6271">
        <v>6266</v>
      </c>
      <c r="C6271">
        <f t="shared" si="297"/>
        <v>4.8577225826875542E-2</v>
      </c>
      <c r="D6271">
        <f t="shared" si="298"/>
        <v>1.7043745873550162E-3</v>
      </c>
      <c r="E6271" s="2">
        <f t="shared" si="299"/>
        <v>1.4492383736336982E-3</v>
      </c>
      <c r="K6271">
        <v>6266</v>
      </c>
      <c r="L6271" s="8">
        <v>-1.96615573844374E-3</v>
      </c>
      <c r="M6271" s="8">
        <v>1.0508362255267601E-2</v>
      </c>
    </row>
    <row r="6272" spans="1:13" x14ac:dyDescent="0.55000000000000004">
      <c r="A6272">
        <v>6267</v>
      </c>
      <c r="C6272">
        <f t="shared" si="297"/>
        <v>0.17044690301366078</v>
      </c>
      <c r="D6272">
        <f t="shared" si="298"/>
        <v>8.2187039711037837E-4</v>
      </c>
      <c r="E6272" s="2">
        <f t="shared" si="299"/>
        <v>8.4765200565412799E-2</v>
      </c>
      <c r="K6272">
        <v>6267</v>
      </c>
      <c r="L6272" s="8">
        <v>-1.2502578180952301E-3</v>
      </c>
      <c r="M6272" s="8">
        <v>-0.1206977355518</v>
      </c>
    </row>
    <row r="6273" spans="1:13" x14ac:dyDescent="0.55000000000000004">
      <c r="A6273">
        <v>6268</v>
      </c>
      <c r="C6273">
        <f t="shared" si="297"/>
        <v>0.2495380002796693</v>
      </c>
      <c r="D6273">
        <f t="shared" si="298"/>
        <v>-2.6690593915552777E-4</v>
      </c>
      <c r="E6273" s="2">
        <f t="shared" si="299"/>
        <v>0.22204106655532385</v>
      </c>
      <c r="K6273">
        <v>6268</v>
      </c>
      <c r="L6273" s="8">
        <v>-2.2122507116835099E-4</v>
      </c>
      <c r="M6273" s="8">
        <v>-0.221674336735528</v>
      </c>
    </row>
    <row r="6274" spans="1:13" x14ac:dyDescent="0.55000000000000004">
      <c r="A6274">
        <v>6269</v>
      </c>
      <c r="C6274">
        <f t="shared" si="297"/>
        <v>0.26600031931918755</v>
      </c>
      <c r="D6274">
        <f t="shared" si="298"/>
        <v>-1.2886945106242078E-3</v>
      </c>
      <c r="E6274" s="2">
        <f t="shared" si="299"/>
        <v>0.28422924367194857</v>
      </c>
      <c r="K6274">
        <v>6269</v>
      </c>
      <c r="L6274" s="8">
        <v>8.6321486721334904E-4</v>
      </c>
      <c r="M6274" s="8">
        <v>-0.267131225116094</v>
      </c>
    </row>
    <row r="6275" spans="1:13" x14ac:dyDescent="0.55000000000000004">
      <c r="A6275">
        <v>6270</v>
      </c>
      <c r="C6275">
        <f t="shared" si="297"/>
        <v>0.21570216505144957</v>
      </c>
      <c r="D6275">
        <f t="shared" si="298"/>
        <v>-1.9870479234512222E-3</v>
      </c>
      <c r="E6275" s="2">
        <f t="shared" si="299"/>
        <v>0.21287667747563802</v>
      </c>
      <c r="K6275">
        <v>6270</v>
      </c>
      <c r="L6275" s="8">
        <v>1.7314572871051999E-3</v>
      </c>
      <c r="M6275" s="8">
        <v>-0.24568344100452399</v>
      </c>
    </row>
    <row r="6276" spans="1:13" x14ac:dyDescent="0.55000000000000004">
      <c r="A6276">
        <v>6271</v>
      </c>
      <c r="C6276">
        <f t="shared" si="297"/>
        <v>0.1112673140002389</v>
      </c>
      <c r="D6276">
        <f t="shared" si="298"/>
        <v>-2.1866941911412169E-3</v>
      </c>
      <c r="E6276" s="2">
        <f t="shared" si="299"/>
        <v>7.5059576781598927E-2</v>
      </c>
      <c r="K6276">
        <v>6271</v>
      </c>
      <c r="L6276" s="8">
        <v>2.1660454882603498E-3</v>
      </c>
      <c r="M6276" s="8">
        <v>-0.162702714983953</v>
      </c>
    </row>
    <row r="6277" spans="1:13" x14ac:dyDescent="0.55000000000000004">
      <c r="A6277">
        <v>6272</v>
      </c>
      <c r="C6277">
        <f t="shared" si="297"/>
        <v>-2.1093287538462582E-2</v>
      </c>
      <c r="D6277">
        <f t="shared" si="298"/>
        <v>-1.8375263087246566E-3</v>
      </c>
      <c r="E6277" s="2">
        <f t="shared" si="299"/>
        <v>3.1965138655902541E-4</v>
      </c>
      <c r="K6277">
        <v>6272</v>
      </c>
      <c r="L6277" s="8">
        <v>2.05813415971003E-3</v>
      </c>
      <c r="M6277" s="8">
        <v>-3.8972084661284503E-2</v>
      </c>
    </row>
    <row r="6278" spans="1:13" x14ac:dyDescent="0.55000000000000004">
      <c r="A6278">
        <v>6273</v>
      </c>
      <c r="C6278">
        <f t="shared" ref="C6278:C6341" si="300">$D$1*COS($B$2*(A6278-$L$2)+$B$1)</f>
        <v>-0.14815991851623386</v>
      </c>
      <c r="D6278">
        <f t="shared" ref="D6278:D6341" si="301">$D$2*COS($B$2*(A6278-$L$3)+$B$3)</f>
        <v>-1.0271780547996296E-3</v>
      </c>
      <c r="E6278" s="2">
        <f t="shared" ref="E6278:E6341" si="302">(M6278-C6278)^2</f>
        <v>5.8893225440732014E-2</v>
      </c>
      <c r="K6278">
        <v>6273</v>
      </c>
      <c r="L6278" s="8">
        <v>1.43475036312293E-3</v>
      </c>
      <c r="M6278" s="8">
        <v>9.4519346030063997E-2</v>
      </c>
    </row>
    <row r="6279" spans="1:13" x14ac:dyDescent="0.55000000000000004">
      <c r="A6279">
        <v>6274</v>
      </c>
      <c r="C6279">
        <f t="shared" si="300"/>
        <v>-0.2380415329097231</v>
      </c>
      <c r="D6279">
        <f t="shared" si="301"/>
        <v>4.0970239684610012E-5</v>
      </c>
      <c r="E6279" s="2">
        <f t="shared" si="302"/>
        <v>0.19569949201595369</v>
      </c>
      <c r="K6279">
        <v>6274</v>
      </c>
      <c r="L6279" s="8">
        <v>4.5202443754662998E-4</v>
      </c>
      <c r="M6279" s="8">
        <v>0.204337820152729</v>
      </c>
    </row>
    <row r="6280" spans="1:13" x14ac:dyDescent="0.55000000000000004">
      <c r="A6280">
        <v>6275</v>
      </c>
      <c r="C6280">
        <f t="shared" si="300"/>
        <v>-0.26817974006027379</v>
      </c>
      <c r="D6280">
        <f t="shared" si="301"/>
        <v>1.0988358675921447E-3</v>
      </c>
      <c r="E6280" s="2">
        <f t="shared" si="302"/>
        <v>0.2821292030352251</v>
      </c>
      <c r="K6280">
        <v>6275</v>
      </c>
      <c r="L6280" s="8">
        <v>-6.4391381256926001E-4</v>
      </c>
      <c r="M6280" s="8">
        <v>0.26297861959833602</v>
      </c>
    </row>
    <row r="6281" spans="1:13" x14ac:dyDescent="0.55000000000000004">
      <c r="A6281">
        <v>6276</v>
      </c>
      <c r="C6281">
        <f t="shared" si="300"/>
        <v>-0.23101048523609971</v>
      </c>
      <c r="D6281">
        <f t="shared" si="301"/>
        <v>1.8809168543563947E-3</v>
      </c>
      <c r="E6281" s="2">
        <f t="shared" si="302"/>
        <v>0.23694043547770965</v>
      </c>
      <c r="K6281">
        <v>6276</v>
      </c>
      <c r="L6281" s="8">
        <v>-1.5785798537758899E-3</v>
      </c>
      <c r="M6281" s="8">
        <v>0.25575479236462401</v>
      </c>
    </row>
    <row r="6282" spans="1:13" x14ac:dyDescent="0.55000000000000004">
      <c r="A6282">
        <v>6277</v>
      </c>
      <c r="C6282">
        <f t="shared" si="300"/>
        <v>-0.13586246793570694</v>
      </c>
      <c r="D6282">
        <f t="shared" si="301"/>
        <v>2.1909273572576935E-3</v>
      </c>
      <c r="E6282" s="2">
        <f t="shared" si="302"/>
        <v>0.10261647187177106</v>
      </c>
      <c r="K6282">
        <v>6277</v>
      </c>
      <c r="L6282" s="8">
        <v>-2.1178807778058899E-3</v>
      </c>
      <c r="M6282" s="8">
        <v>0.18447559079564499</v>
      </c>
    </row>
    <row r="6283" spans="1:13" x14ac:dyDescent="0.55000000000000004">
      <c r="A6283">
        <v>6278</v>
      </c>
      <c r="C6283">
        <f t="shared" si="300"/>
        <v>-6.615834935067991E-3</v>
      </c>
      <c r="D6283">
        <f t="shared" si="301"/>
        <v>1.9510612745881754E-3</v>
      </c>
      <c r="E6283" s="2">
        <f t="shared" si="302"/>
        <v>5.4183096200537918E-3</v>
      </c>
      <c r="K6283">
        <v>6278</v>
      </c>
      <c r="L6283" s="8">
        <v>-2.1267453226559E-3</v>
      </c>
      <c r="M6283" s="8">
        <v>6.6993333108415501E-2</v>
      </c>
    </row>
    <row r="6284" spans="1:13" x14ac:dyDescent="0.55000000000000004">
      <c r="A6284">
        <v>6279</v>
      </c>
      <c r="C6284">
        <f t="shared" si="300"/>
        <v>0.1242912331835372</v>
      </c>
      <c r="D6284">
        <f t="shared" si="301"/>
        <v>1.2215199371056467E-3</v>
      </c>
      <c r="E6284" s="2">
        <f t="shared" si="302"/>
        <v>3.6694871029851153E-2</v>
      </c>
      <c r="K6284">
        <v>6279</v>
      </c>
      <c r="L6284" s="8">
        <v>-1.6029533080766001E-3</v>
      </c>
      <c r="M6284" s="8">
        <v>-6.72678204522833E-2</v>
      </c>
    </row>
    <row r="6285" spans="1:13" x14ac:dyDescent="0.55000000000000004">
      <c r="A6285">
        <v>6280</v>
      </c>
      <c r="C6285">
        <f t="shared" si="300"/>
        <v>0.22400382162439955</v>
      </c>
      <c r="D6285">
        <f t="shared" si="301"/>
        <v>1.8540284300694749E-4</v>
      </c>
      <c r="E6285" s="2">
        <f t="shared" si="302"/>
        <v>0.16702355404219948</v>
      </c>
      <c r="K6285">
        <v>6280</v>
      </c>
      <c r="L6285" s="8">
        <v>-6.77691693489124E-4</v>
      </c>
      <c r="M6285" s="8">
        <v>-0.18468133108144499</v>
      </c>
    </row>
    <row r="6286" spans="1:13" x14ac:dyDescent="0.55000000000000004">
      <c r="A6286">
        <v>6281</v>
      </c>
      <c r="C6286">
        <f t="shared" si="300"/>
        <v>0.26749617246346291</v>
      </c>
      <c r="D6286">
        <f t="shared" si="301"/>
        <v>-8.9724645670464143E-4</v>
      </c>
      <c r="E6286" s="2">
        <f t="shared" si="302"/>
        <v>0.27388101804922343</v>
      </c>
      <c r="K6286">
        <v>6281</v>
      </c>
      <c r="L6286" s="8">
        <v>4.1730200982675398E-4</v>
      </c>
      <c r="M6286" s="8">
        <v>-0.25584025666145799</v>
      </c>
    </row>
    <row r="6287" spans="1:13" x14ac:dyDescent="0.55000000000000004">
      <c r="A6287">
        <v>6282</v>
      </c>
      <c r="C6287">
        <f t="shared" si="300"/>
        <v>0.24385262238613944</v>
      </c>
      <c r="D6287">
        <f t="shared" si="301"/>
        <v>-1.7547058082380757E-3</v>
      </c>
      <c r="E6287" s="2">
        <f t="shared" si="302"/>
        <v>0.25682092619587327</v>
      </c>
      <c r="K6287">
        <v>6282</v>
      </c>
      <c r="L6287" s="8">
        <v>1.40777983602779E-3</v>
      </c>
      <c r="M6287" s="8">
        <v>-0.26292240284287999</v>
      </c>
    </row>
    <row r="6288" spans="1:13" x14ac:dyDescent="0.55000000000000004">
      <c r="A6288">
        <v>6283</v>
      </c>
      <c r="C6288">
        <f t="shared" si="300"/>
        <v>0.15900720409534422</v>
      </c>
      <c r="D6288">
        <f t="shared" si="301"/>
        <v>-2.1717709881675373E-3</v>
      </c>
      <c r="E6288" s="2">
        <f t="shared" si="302"/>
        <v>0.13188606174345754</v>
      </c>
      <c r="K6288">
        <v>6283</v>
      </c>
      <c r="L6288" s="8">
        <v>2.0456704690635999E-3</v>
      </c>
      <c r="M6288" s="8">
        <v>-0.20415400218013</v>
      </c>
    </row>
    <row r="6289" spans="1:13" x14ac:dyDescent="0.55000000000000004">
      <c r="A6289">
        <v>6284</v>
      </c>
      <c r="C6289">
        <f t="shared" si="300"/>
        <v>3.4254329186420802E-2</v>
      </c>
      <c r="D6289">
        <f t="shared" si="301"/>
        <v>-2.0437674273787419E-3</v>
      </c>
      <c r="E6289" s="2">
        <f t="shared" si="302"/>
        <v>1.6514381724020817E-2</v>
      </c>
      <c r="K6289">
        <v>6284</v>
      </c>
      <c r="L6289" s="8">
        <v>2.17121024270416E-3</v>
      </c>
      <c r="M6289" s="8">
        <v>-9.4253965191883102E-2</v>
      </c>
    </row>
    <row r="6290" spans="1:13" x14ac:dyDescent="0.55000000000000004">
      <c r="A6290">
        <v>6285</v>
      </c>
      <c r="C6290">
        <f t="shared" si="300"/>
        <v>-9.9095660327467874E-2</v>
      </c>
      <c r="D6290">
        <f t="shared" si="301"/>
        <v>-1.4028213215214946E-3</v>
      </c>
      <c r="E6290" s="2">
        <f t="shared" si="302"/>
        <v>1.9140230645470317E-2</v>
      </c>
      <c r="K6290">
        <v>6285</v>
      </c>
      <c r="L6290" s="8">
        <v>1.7529569418489801E-3</v>
      </c>
      <c r="M6290" s="8">
        <v>3.9252562087821297E-2</v>
      </c>
    </row>
    <row r="6291" spans="1:13" x14ac:dyDescent="0.55000000000000004">
      <c r="A6291">
        <v>6286</v>
      </c>
      <c r="C6291">
        <f t="shared" si="300"/>
        <v>-0.20757472786994957</v>
      </c>
      <c r="D6291">
        <f t="shared" si="301"/>
        <v>-4.0979663308966536E-4</v>
      </c>
      <c r="E6291" s="2">
        <f t="shared" si="302"/>
        <v>0.13727230224967688</v>
      </c>
      <c r="K6291">
        <v>6286</v>
      </c>
      <c r="L6291" s="8">
        <v>8.9566470035235197E-4</v>
      </c>
      <c r="M6291" s="8">
        <v>0.16292804168741401</v>
      </c>
    </row>
    <row r="6292" spans="1:13" x14ac:dyDescent="0.55000000000000004">
      <c r="A6292">
        <v>6287</v>
      </c>
      <c r="C6292">
        <f t="shared" si="300"/>
        <v>-0.26395691404517968</v>
      </c>
      <c r="D6292">
        <f t="shared" si="301"/>
        <v>6.8607837242000761E-4</v>
      </c>
      <c r="E6292" s="2">
        <f t="shared" si="302"/>
        <v>0.25984923895907136</v>
      </c>
      <c r="K6292">
        <v>6287</v>
      </c>
      <c r="L6292" s="8">
        <v>-1.8595232164794401E-4</v>
      </c>
      <c r="M6292" s="8">
        <v>0.24579718251420199</v>
      </c>
    </row>
    <row r="6293" spans="1:13" x14ac:dyDescent="0.55000000000000004">
      <c r="A6293">
        <v>6288</v>
      </c>
      <c r="C6293">
        <f t="shared" si="300"/>
        <v>-0.25409147856536379</v>
      </c>
      <c r="D6293">
        <f t="shared" si="301"/>
        <v>1.6097621678369193E-3</v>
      </c>
      <c r="E6293" s="2">
        <f t="shared" si="302"/>
        <v>0.27164565894758952</v>
      </c>
      <c r="K6293">
        <v>6288</v>
      </c>
      <c r="L6293" s="8">
        <v>-1.2209964311270501E-3</v>
      </c>
      <c r="M6293" s="8">
        <v>0.26710489416528899</v>
      </c>
    </row>
    <row r="6294" spans="1:13" x14ac:dyDescent="0.55000000000000004">
      <c r="A6294">
        <v>6289</v>
      </c>
      <c r="C6294">
        <f t="shared" si="300"/>
        <v>-0.18045443778905515</v>
      </c>
      <c r="D6294">
        <f t="shared" si="301"/>
        <v>2.1294295902210205E-3</v>
      </c>
      <c r="E6294" s="2">
        <f t="shared" si="302"/>
        <v>0.16157904951718602</v>
      </c>
      <c r="K6294">
        <v>6289</v>
      </c>
      <c r="L6294" s="8">
        <v>-1.95023440991845E-3</v>
      </c>
      <c r="M6294" s="8">
        <v>0.22151452807421401</v>
      </c>
    </row>
    <row r="6295" spans="1:13" x14ac:dyDescent="0.55000000000000004">
      <c r="A6295">
        <v>6290</v>
      </c>
      <c r="C6295">
        <f t="shared" si="300"/>
        <v>-6.1527136809241698E-2</v>
      </c>
      <c r="D6295">
        <f t="shared" si="301"/>
        <v>2.1146550702824539E-3</v>
      </c>
      <c r="E6295" s="2">
        <f t="shared" si="302"/>
        <v>3.3113667231708846E-2</v>
      </c>
      <c r="K6295">
        <v>6290</v>
      </c>
      <c r="L6295" s="8">
        <v>-2.1910240823698199E-3</v>
      </c>
      <c r="M6295" s="8">
        <v>0.12044447425058501</v>
      </c>
    </row>
    <row r="6296" spans="1:13" x14ac:dyDescent="0.55000000000000004">
      <c r="A6296">
        <v>6291</v>
      </c>
      <c r="C6296">
        <f t="shared" si="300"/>
        <v>7.2842178623437198E-2</v>
      </c>
      <c r="D6296">
        <f t="shared" si="301"/>
        <v>1.5691467011027989E-3</v>
      </c>
      <c r="E6296" s="2">
        <f t="shared" si="302"/>
        <v>6.9946165094719355E-3</v>
      </c>
      <c r="K6296">
        <v>6291</v>
      </c>
      <c r="L6296" s="8">
        <v>-1.88305818126505E-3</v>
      </c>
      <c r="M6296" s="8">
        <v>-1.07916453323759E-2</v>
      </c>
    </row>
    <row r="6297" spans="1:13" x14ac:dyDescent="0.55000000000000004">
      <c r="A6297">
        <v>6292</v>
      </c>
      <c r="C6297">
        <f t="shared" si="300"/>
        <v>0.18892964261293405</v>
      </c>
      <c r="D6297">
        <f t="shared" si="301"/>
        <v>6.2981558493448544E-4</v>
      </c>
      <c r="E6297" s="2">
        <f t="shared" si="302"/>
        <v>0.10775106470084168</v>
      </c>
      <c r="K6297">
        <v>6292</v>
      </c>
      <c r="L6297" s="8">
        <v>-1.10346867701758E-3</v>
      </c>
      <c r="M6297" s="8">
        <v>-0.139324930395336</v>
      </c>
    </row>
    <row r="6298" spans="1:13" x14ac:dyDescent="0.55000000000000004">
      <c r="A6298">
        <v>6293</v>
      </c>
      <c r="C6298">
        <f t="shared" si="300"/>
        <v>0.25759974862747592</v>
      </c>
      <c r="D6298">
        <f t="shared" si="301"/>
        <v>-4.6758596759318658E-4</v>
      </c>
      <c r="E6298" s="2">
        <f t="shared" si="302"/>
        <v>0.24065222470148734</v>
      </c>
      <c r="K6298">
        <v>6293</v>
      </c>
      <c r="L6298" s="8">
        <v>-4.7508597188364501E-5</v>
      </c>
      <c r="M6298" s="8">
        <v>-0.232963422331665</v>
      </c>
    </row>
    <row r="6299" spans="1:13" x14ac:dyDescent="0.55000000000000004">
      <c r="A6299">
        <v>6294</v>
      </c>
      <c r="C6299">
        <f t="shared" si="300"/>
        <v>0.26161774750840039</v>
      </c>
      <c r="D6299">
        <f t="shared" si="301"/>
        <v>-1.4476332981851528E-3</v>
      </c>
      <c r="E6299" s="2">
        <f t="shared" si="302"/>
        <v>0.28076489534972526</v>
      </c>
      <c r="K6299">
        <v>6294</v>
      </c>
      <c r="L6299" s="8">
        <v>1.0203503055286199E-3</v>
      </c>
      <c r="M6299" s="8">
        <v>-0.26825477994487801</v>
      </c>
    </row>
    <row r="6300" spans="1:13" x14ac:dyDescent="0.55000000000000004">
      <c r="A6300">
        <v>6295</v>
      </c>
      <c r="C6300">
        <f t="shared" si="300"/>
        <v>0.19997520622929207</v>
      </c>
      <c r="D6300">
        <f t="shared" si="301"/>
        <v>-2.0643551846214817E-3</v>
      </c>
      <c r="E6300" s="2">
        <f t="shared" si="302"/>
        <v>0.19038846786198468</v>
      </c>
      <c r="K6300">
        <v>6295</v>
      </c>
      <c r="L6300" s="8">
        <v>1.8326561444322099E-3</v>
      </c>
      <c r="M6300" s="8">
        <v>-0.236360063789056</v>
      </c>
    </row>
    <row r="6301" spans="1:13" x14ac:dyDescent="0.55000000000000004">
      <c r="A6301">
        <v>6296</v>
      </c>
      <c r="C6301">
        <f t="shared" si="300"/>
        <v>8.8143103333217981E-2</v>
      </c>
      <c r="D6301">
        <f t="shared" si="301"/>
        <v>-2.1629674328777701E-3</v>
      </c>
      <c r="E6301" s="2">
        <f t="shared" si="302"/>
        <v>5.4480511328977903E-2</v>
      </c>
      <c r="K6301">
        <v>6296</v>
      </c>
      <c r="L6301" s="8">
        <v>2.18596188298942E-3</v>
      </c>
      <c r="M6301" s="8">
        <v>-0.14526750338588101</v>
      </c>
    </row>
    <row r="6302" spans="1:13" x14ac:dyDescent="0.55000000000000004">
      <c r="A6302">
        <v>6297</v>
      </c>
      <c r="C6302">
        <f t="shared" si="300"/>
        <v>-4.5811060592892645E-2</v>
      </c>
      <c r="D6302">
        <f t="shared" si="301"/>
        <v>-1.7187204472285062E-3</v>
      </c>
      <c r="E6302" s="2">
        <f t="shared" si="302"/>
        <v>7.8507921155190332E-4</v>
      </c>
      <c r="K6302">
        <v>6297</v>
      </c>
      <c r="L6302" s="8">
        <v>1.99177990722891E-3</v>
      </c>
      <c r="M6302" s="8">
        <v>-1.7791795585546302E-2</v>
      </c>
    </row>
    <row r="6303" spans="1:13" x14ac:dyDescent="0.55000000000000004">
      <c r="A6303">
        <v>6298</v>
      </c>
      <c r="C6303">
        <f t="shared" si="300"/>
        <v>-0.16826761393072792</v>
      </c>
      <c r="D6303">
        <f t="shared" si="301"/>
        <v>-8.4311085707744601E-4</v>
      </c>
      <c r="E6303" s="2">
        <f t="shared" si="302"/>
        <v>7.9754047862334462E-2</v>
      </c>
      <c r="K6303">
        <v>6298</v>
      </c>
      <c r="L6303" s="8">
        <v>1.2987442975974301E-3</v>
      </c>
      <c r="M6303" s="8">
        <v>0.114139977791475</v>
      </c>
    </row>
    <row r="6304" spans="1:13" x14ac:dyDescent="0.55000000000000004">
      <c r="A6304">
        <v>6299</v>
      </c>
      <c r="C6304">
        <f t="shared" si="300"/>
        <v>-0.24849254297183349</v>
      </c>
      <c r="D6304">
        <f t="shared" si="301"/>
        <v>2.4410178683324443E-4</v>
      </c>
      <c r="E6304" s="2">
        <f t="shared" si="302"/>
        <v>0.21713477760117289</v>
      </c>
      <c r="K6304">
        <v>6299</v>
      </c>
      <c r="L6304" s="8">
        <v>2.80430121807974E-4</v>
      </c>
      <c r="M6304" s="8">
        <v>0.21748468565760601</v>
      </c>
    </row>
    <row r="6305" spans="1:13" x14ac:dyDescent="0.55000000000000004">
      <c r="A6305">
        <v>6300</v>
      </c>
      <c r="C6305">
        <f t="shared" si="300"/>
        <v>-0.26635108153422404</v>
      </c>
      <c r="D6305">
        <f t="shared" si="301"/>
        <v>1.2700500275062098E-3</v>
      </c>
      <c r="E6305" s="2">
        <f t="shared" si="302"/>
        <v>0.28378003610751906</v>
      </c>
      <c r="K6305">
        <v>6300</v>
      </c>
      <c r="L6305" s="8">
        <v>-8.0811951765046898E-4</v>
      </c>
      <c r="M6305" s="8">
        <v>0.26635900482374902</v>
      </c>
    </row>
    <row r="6306" spans="1:13" x14ac:dyDescent="0.55000000000000004">
      <c r="A6306">
        <v>6301</v>
      </c>
      <c r="C6306">
        <f t="shared" si="300"/>
        <v>-0.21736111286686502</v>
      </c>
      <c r="D6306">
        <f t="shared" si="301"/>
        <v>1.9772424818056042E-3</v>
      </c>
      <c r="E6306" s="2">
        <f t="shared" si="302"/>
        <v>0.21704712969873183</v>
      </c>
      <c r="K6306">
        <v>6301</v>
      </c>
      <c r="L6306" s="8">
        <v>-1.6942706107038201E-3</v>
      </c>
      <c r="M6306" s="8">
        <v>0.24852205886048101</v>
      </c>
    </row>
    <row r="6307" spans="1:13" x14ac:dyDescent="0.55000000000000004">
      <c r="A6307">
        <v>6302</v>
      </c>
      <c r="C6307">
        <f t="shared" si="300"/>
        <v>-0.11381808648219234</v>
      </c>
      <c r="D6307">
        <f t="shared" si="301"/>
        <v>2.1881887501383852E-3</v>
      </c>
      <c r="E6307" s="2">
        <f t="shared" si="302"/>
        <v>7.9670316963292645E-2</v>
      </c>
      <c r="K6307">
        <v>6302</v>
      </c>
      <c r="L6307" s="8">
        <v>-2.1560811188145899E-3</v>
      </c>
      <c r="M6307" s="8">
        <v>0.16844122153668001</v>
      </c>
    </row>
    <row r="6308" spans="1:13" x14ac:dyDescent="0.55000000000000004">
      <c r="A6308">
        <v>6303</v>
      </c>
      <c r="C6308">
        <f t="shared" si="300"/>
        <v>1.8290880516890571E-2</v>
      </c>
      <c r="D6308">
        <f t="shared" si="301"/>
        <v>1.8499457655594281E-3</v>
      </c>
      <c r="E6308" s="2">
        <f t="shared" si="302"/>
        <v>7.7742571079078831E-4</v>
      </c>
      <c r="K6308">
        <v>6303</v>
      </c>
      <c r="L6308" s="8">
        <v>-2.07788773536203E-3</v>
      </c>
      <c r="M6308" s="8">
        <v>4.6173235345541401E-2</v>
      </c>
    </row>
    <row r="6309" spans="1:13" x14ac:dyDescent="0.55000000000000004">
      <c r="A6309">
        <v>6304</v>
      </c>
      <c r="C6309">
        <f t="shared" si="300"/>
        <v>0.14580922204740471</v>
      </c>
      <c r="D6309">
        <f t="shared" si="301"/>
        <v>1.0474053875878561E-3</v>
      </c>
      <c r="E6309" s="2">
        <f t="shared" si="302"/>
        <v>5.4507468641525489E-2</v>
      </c>
      <c r="K6309">
        <v>6304</v>
      </c>
      <c r="L6309" s="8">
        <v>-1.4792744783083799E-3</v>
      </c>
      <c r="M6309" s="8">
        <v>-8.7659124075844905E-2</v>
      </c>
    </row>
    <row r="6310" spans="1:13" x14ac:dyDescent="0.55000000000000004">
      <c r="A6310">
        <v>6305</v>
      </c>
      <c r="C6310">
        <f t="shared" si="300"/>
        <v>0.23673252225856281</v>
      </c>
      <c r="D6310">
        <f t="shared" si="301"/>
        <v>-1.8011665114427687E-5</v>
      </c>
      <c r="E6310" s="2">
        <f t="shared" si="302"/>
        <v>0.19033084482573923</v>
      </c>
      <c r="K6310">
        <v>6305</v>
      </c>
      <c r="L6310" s="8">
        <v>-5.1016775140976E-4</v>
      </c>
      <c r="M6310" s="8">
        <v>-0.19953671207470899</v>
      </c>
    </row>
    <row r="6311" spans="1:13" x14ac:dyDescent="0.55000000000000004">
      <c r="A6311">
        <v>6306</v>
      </c>
      <c r="C6311">
        <f t="shared" si="300"/>
        <v>0.26824094930846826</v>
      </c>
      <c r="D6311">
        <f t="shared" si="301"/>
        <v>-1.0789081695287671E-3</v>
      </c>
      <c r="E6311" s="2">
        <f t="shared" si="302"/>
        <v>0.28056094690057565</v>
      </c>
      <c r="K6311">
        <v>6306</v>
      </c>
      <c r="L6311" s="8">
        <v>5.86713653680398E-4</v>
      </c>
      <c r="M6311" s="8">
        <v>-0.26143909269856802</v>
      </c>
    </row>
    <row r="6312" spans="1:13" x14ac:dyDescent="0.55000000000000004">
      <c r="A6312">
        <v>6307</v>
      </c>
      <c r="C6312">
        <f t="shared" si="300"/>
        <v>0.23242655215254077</v>
      </c>
      <c r="D6312">
        <f t="shared" si="301"/>
        <v>-1.8690214649711829E-3</v>
      </c>
      <c r="E6312" s="2">
        <f t="shared" si="302"/>
        <v>0.24038328671215359</v>
      </c>
      <c r="K6312">
        <v>6307</v>
      </c>
      <c r="L6312" s="8">
        <v>1.5366489844990301E-3</v>
      </c>
      <c r="M6312" s="8">
        <v>-0.25786243070568499</v>
      </c>
    </row>
    <row r="6313" spans="1:13" x14ac:dyDescent="0.55000000000000004">
      <c r="A6313">
        <v>6308</v>
      </c>
      <c r="C6313">
        <f t="shared" si="300"/>
        <v>0.13827798956932383</v>
      </c>
      <c r="D6313">
        <f t="shared" si="301"/>
        <v>-2.1900497685524737E-3</v>
      </c>
      <c r="E6313" s="2">
        <f t="shared" si="302"/>
        <v>0.10757121680902287</v>
      </c>
      <c r="K6313">
        <v>6308</v>
      </c>
      <c r="L6313" s="8">
        <v>2.1017210444716598E-3</v>
      </c>
      <c r="M6313" s="8">
        <v>-0.189702523280179</v>
      </c>
    </row>
    <row r="6314" spans="1:13" x14ac:dyDescent="0.55000000000000004">
      <c r="A6314">
        <v>6309</v>
      </c>
      <c r="C6314">
        <f t="shared" si="300"/>
        <v>9.4245662768656334E-3</v>
      </c>
      <c r="D6314">
        <f t="shared" si="301"/>
        <v>-1.961421742827717E-3</v>
      </c>
      <c r="E6314" s="2">
        <f t="shared" si="302"/>
        <v>6.9647384181979128E-3</v>
      </c>
      <c r="K6314">
        <v>6309</v>
      </c>
      <c r="L6314" s="8">
        <v>2.1404040307255599E-3</v>
      </c>
      <c r="M6314" s="8">
        <v>-7.4030442070134803E-2</v>
      </c>
    </row>
    <row r="6315" spans="1:13" x14ac:dyDescent="0.55000000000000004">
      <c r="A6315">
        <v>6310</v>
      </c>
      <c r="C6315">
        <f t="shared" si="300"/>
        <v>-0.12179422450033622</v>
      </c>
      <c r="D6315">
        <f t="shared" si="301"/>
        <v>-1.2405182031445543E-3</v>
      </c>
      <c r="E6315" s="2">
        <f t="shared" si="302"/>
        <v>3.311571846509051E-2</v>
      </c>
      <c r="K6315">
        <v>6310</v>
      </c>
      <c r="L6315" s="8">
        <v>1.64300954938163E-3</v>
      </c>
      <c r="M6315" s="8">
        <v>6.0183022607895702E-2</v>
      </c>
    </row>
    <row r="6316" spans="1:13" x14ac:dyDescent="0.55000000000000004">
      <c r="A6316">
        <v>6311</v>
      </c>
      <c r="C6316">
        <f t="shared" si="300"/>
        <v>-0.22244523214651177</v>
      </c>
      <c r="D6316">
        <f t="shared" si="301"/>
        <v>-2.0827074252112953E-4</v>
      </c>
      <c r="E6316" s="2">
        <f t="shared" si="302"/>
        <v>0.16141793407833868</v>
      </c>
      <c r="K6316">
        <v>6311</v>
      </c>
      <c r="L6316" s="8">
        <v>7.3411313390380005E-4</v>
      </c>
      <c r="M6316" s="8">
        <v>0.179323275925411</v>
      </c>
    </row>
    <row r="6317" spans="1:13" x14ac:dyDescent="0.55000000000000004">
      <c r="A6317">
        <v>6312</v>
      </c>
      <c r="C6317">
        <f t="shared" si="300"/>
        <v>-0.26726717529737859</v>
      </c>
      <c r="D6317">
        <f t="shared" si="301"/>
        <v>8.7624828447616804E-4</v>
      </c>
      <c r="E6317" s="2">
        <f t="shared" si="302"/>
        <v>0.27125147000073496</v>
      </c>
      <c r="K6317">
        <v>6312</v>
      </c>
      <c r="L6317" s="8">
        <v>-3.58646470067496E-4</v>
      </c>
      <c r="M6317" s="8">
        <v>0.25355090234656702</v>
      </c>
    </row>
    <row r="6318" spans="1:13" x14ac:dyDescent="0.55000000000000004">
      <c r="A6318">
        <v>6313</v>
      </c>
      <c r="C6318">
        <f t="shared" si="300"/>
        <v>-0.24501069099366848</v>
      </c>
      <c r="D6318">
        <f t="shared" si="301"/>
        <v>1.7408474619183055E-3</v>
      </c>
      <c r="E6318" s="2">
        <f t="shared" si="302"/>
        <v>0.25937204986843326</v>
      </c>
      <c r="K6318">
        <v>6313</v>
      </c>
      <c r="L6318" s="8">
        <v>-1.36158084072921E-3</v>
      </c>
      <c r="M6318" s="8">
        <v>0.26427513235942002</v>
      </c>
    </row>
    <row r="6319" spans="1:13" x14ac:dyDescent="0.55000000000000004">
      <c r="A6319">
        <v>6314</v>
      </c>
      <c r="C6319">
        <f t="shared" si="300"/>
        <v>-0.16126168766614629</v>
      </c>
      <c r="D6319">
        <f t="shared" si="301"/>
        <v>2.1685306205719698E-3</v>
      </c>
      <c r="E6319" s="2">
        <f t="shared" si="302"/>
        <v>0.13695306587579781</v>
      </c>
      <c r="K6319">
        <v>6314</v>
      </c>
      <c r="L6319" s="8">
        <v>-2.0234988431959799E-3</v>
      </c>
      <c r="M6319" s="8">
        <v>0.20881001602895899</v>
      </c>
    </row>
    <row r="6320" spans="1:13" x14ac:dyDescent="0.55000000000000004">
      <c r="A6320">
        <v>6315</v>
      </c>
      <c r="C6320">
        <f t="shared" si="300"/>
        <v>-3.7039399864962304E-2</v>
      </c>
      <c r="D6320">
        <f t="shared" si="301"/>
        <v>2.0519583024720227E-3</v>
      </c>
      <c r="E6320" s="2">
        <f t="shared" si="302"/>
        <v>1.9067891337680946E-2</v>
      </c>
      <c r="K6320">
        <v>6315</v>
      </c>
      <c r="L6320" s="8">
        <v>-2.17861900750884E-3</v>
      </c>
      <c r="M6320" s="8">
        <v>0.10104713582074799</v>
      </c>
    </row>
    <row r="6321" spans="1:13" x14ac:dyDescent="0.55000000000000004">
      <c r="A6321">
        <v>6316</v>
      </c>
      <c r="C6321">
        <f t="shared" si="300"/>
        <v>9.6478996576844431E-2</v>
      </c>
      <c r="D6321">
        <f t="shared" si="301"/>
        <v>1.4203877023054891E-3</v>
      </c>
      <c r="E6321" s="2">
        <f t="shared" si="302"/>
        <v>1.6512924113134306E-2</v>
      </c>
      <c r="K6321">
        <v>6316</v>
      </c>
      <c r="L6321" s="8">
        <v>-1.7880905262199799E-3</v>
      </c>
      <c r="M6321" s="8">
        <v>-3.2023626404689698E-2</v>
      </c>
    </row>
    <row r="6322" spans="1:13" x14ac:dyDescent="0.55000000000000004">
      <c r="A6322">
        <v>6317</v>
      </c>
      <c r="C6322">
        <f t="shared" si="300"/>
        <v>0.20578319849375504</v>
      </c>
      <c r="D6322">
        <f t="shared" si="301"/>
        <v>4.3232972825751897E-4</v>
      </c>
      <c r="E6322" s="2">
        <f t="shared" si="302"/>
        <v>0.1316652541421017</v>
      </c>
      <c r="K6322">
        <v>6317</v>
      </c>
      <c r="L6322" s="8">
        <v>-9.4972368013101496E-4</v>
      </c>
      <c r="M6322" s="8">
        <v>-0.157073872736918</v>
      </c>
    </row>
    <row r="6323" spans="1:13" x14ac:dyDescent="0.55000000000000004">
      <c r="A6323">
        <v>6318</v>
      </c>
      <c r="C6323">
        <f t="shared" si="300"/>
        <v>0.26344015515439589</v>
      </c>
      <c r="D6323">
        <f t="shared" si="301"/>
        <v>-6.6423389479546523E-4</v>
      </c>
      <c r="E6323" s="2">
        <f t="shared" si="302"/>
        <v>0.25626288840408584</v>
      </c>
      <c r="K6323">
        <v>6318</v>
      </c>
      <c r="L6323" s="8">
        <v>1.2650735330473899E-4</v>
      </c>
      <c r="M6323" s="8">
        <v>-0.242783993226621</v>
      </c>
    </row>
    <row r="6324" spans="1:13" x14ac:dyDescent="0.55000000000000004">
      <c r="A6324">
        <v>6319</v>
      </c>
      <c r="C6324">
        <f t="shared" si="300"/>
        <v>0.25497918574916423</v>
      </c>
      <c r="D6324">
        <f t="shared" si="301"/>
        <v>-1.5940888111943938E-3</v>
      </c>
      <c r="E6324" s="2">
        <f t="shared" si="302"/>
        <v>0.27318031437641865</v>
      </c>
      <c r="K6324">
        <v>6319</v>
      </c>
      <c r="L6324" s="8">
        <v>1.1710538353106701E-3</v>
      </c>
      <c r="M6324" s="8">
        <v>-0.26768735649016701</v>
      </c>
    </row>
    <row r="6325" spans="1:13" x14ac:dyDescent="0.55000000000000004">
      <c r="A6325">
        <v>6320</v>
      </c>
      <c r="C6325">
        <f t="shared" si="300"/>
        <v>0.18252381525568881</v>
      </c>
      <c r="D6325">
        <f t="shared" si="301"/>
        <v>-2.1238610367096404E-3</v>
      </c>
      <c r="E6325" s="2">
        <f t="shared" si="302"/>
        <v>0.16652159496811286</v>
      </c>
      <c r="K6325">
        <v>6320</v>
      </c>
      <c r="L6325" s="8">
        <v>1.92230261957248E-3</v>
      </c>
      <c r="M6325" s="8">
        <v>-0.22554676070895099</v>
      </c>
    </row>
    <row r="6326" spans="1:13" x14ac:dyDescent="0.55000000000000004">
      <c r="A6326">
        <v>6321</v>
      </c>
      <c r="C6326">
        <f t="shared" si="300"/>
        <v>6.4258814433589953E-2</v>
      </c>
      <c r="D6326">
        <f t="shared" si="301"/>
        <v>-2.1205889094574582E-3</v>
      </c>
      <c r="E6326" s="2">
        <f t="shared" si="302"/>
        <v>3.6548031252414084E-2</v>
      </c>
      <c r="K6326">
        <v>6321</v>
      </c>
      <c r="L6326" s="8">
        <v>2.1920987876626599E-3</v>
      </c>
      <c r="M6326" s="8">
        <v>-0.126916579517656</v>
      </c>
    </row>
    <row r="6327" spans="1:13" x14ac:dyDescent="0.55000000000000004">
      <c r="A6327">
        <v>6322</v>
      </c>
      <c r="C6327">
        <f t="shared" si="300"/>
        <v>-7.0133794345862338E-2</v>
      </c>
      <c r="D6327">
        <f t="shared" si="301"/>
        <v>-1.5850936644069911E-3</v>
      </c>
      <c r="E6327" s="2">
        <f t="shared" si="302"/>
        <v>5.4220308561705299E-3</v>
      </c>
      <c r="K6327">
        <v>6322</v>
      </c>
      <c r="L6327" s="8">
        <v>1.91287021558912E-3</v>
      </c>
      <c r="M6327" s="8">
        <v>3.5006463471349098E-3</v>
      </c>
    </row>
    <row r="6328" spans="1:13" x14ac:dyDescent="0.55000000000000004">
      <c r="A6328">
        <v>6323</v>
      </c>
      <c r="C6328">
        <f t="shared" si="300"/>
        <v>-0.18692429904759295</v>
      </c>
      <c r="D6328">
        <f t="shared" si="301"/>
        <v>-6.5177332071382954E-4</v>
      </c>
      <c r="E6328" s="2">
        <f t="shared" si="302"/>
        <v>0.1023778653021685</v>
      </c>
      <c r="K6328">
        <v>6323</v>
      </c>
      <c r="L6328" s="8">
        <v>1.15455143143598E-3</v>
      </c>
      <c r="M6328" s="8">
        <v>0.13304111361785201</v>
      </c>
    </row>
    <row r="6329" spans="1:13" x14ac:dyDescent="0.55000000000000004">
      <c r="A6329">
        <v>6324</v>
      </c>
      <c r="C6329">
        <f t="shared" si="300"/>
        <v>-0.2568007447399806</v>
      </c>
      <c r="D6329">
        <f t="shared" si="301"/>
        <v>4.4512838818695891E-4</v>
      </c>
      <c r="E6329" s="2">
        <f t="shared" si="302"/>
        <v>0.23625563926496609</v>
      </c>
      <c r="K6329">
        <v>6324</v>
      </c>
      <c r="L6329" s="8">
        <v>1.07068078962601E-4</v>
      </c>
      <c r="M6329" s="8">
        <v>0.22926060865582901</v>
      </c>
    </row>
    <row r="6330" spans="1:13" x14ac:dyDescent="0.55000000000000004">
      <c r="A6330">
        <v>6325</v>
      </c>
      <c r="C6330">
        <f t="shared" si="300"/>
        <v>-0.26222561643284664</v>
      </c>
      <c r="D6330">
        <f t="shared" si="301"/>
        <v>1.4303122542147901E-3</v>
      </c>
      <c r="E6330" s="2">
        <f t="shared" si="302"/>
        <v>0.28120321895047107</v>
      </c>
      <c r="K6330">
        <v>6325</v>
      </c>
      <c r="L6330" s="8">
        <v>-9.6723113808910399E-4</v>
      </c>
      <c r="M6330" s="8">
        <v>0.268060362026391</v>
      </c>
    </row>
    <row r="6331" spans="1:13" x14ac:dyDescent="0.55000000000000004">
      <c r="A6331">
        <v>6326</v>
      </c>
      <c r="C6331">
        <f t="shared" si="300"/>
        <v>-0.20183738567850407</v>
      </c>
      <c r="D6331">
        <f t="shared" si="301"/>
        <v>2.0565178930249061E-3</v>
      </c>
      <c r="E6331" s="2">
        <f t="shared" si="302"/>
        <v>0.19497533999847907</v>
      </c>
      <c r="K6331">
        <v>6326</v>
      </c>
      <c r="L6331" s="8">
        <v>-1.7992813163400299E-3</v>
      </c>
      <c r="M6331" s="8">
        <v>0.23972273480168499</v>
      </c>
    </row>
    <row r="6332" spans="1:13" x14ac:dyDescent="0.55000000000000004">
      <c r="A6332">
        <v>6327</v>
      </c>
      <c r="C6332">
        <f t="shared" si="300"/>
        <v>-9.0792225517058331E-2</v>
      </c>
      <c r="D6332">
        <f t="shared" si="301"/>
        <v>2.1665808886483936E-3</v>
      </c>
      <c r="E6332" s="2">
        <f t="shared" si="302"/>
        <v>5.86304657707684E-2</v>
      </c>
      <c r="K6332">
        <v>6327</v>
      </c>
      <c r="L6332" s="8">
        <v>-2.18069032698266E-3</v>
      </c>
      <c r="M6332" s="8">
        <v>0.151345061514015</v>
      </c>
    </row>
    <row r="6333" spans="1:13" x14ac:dyDescent="0.55000000000000004">
      <c r="A6333">
        <v>6328</v>
      </c>
      <c r="C6333">
        <f t="shared" si="300"/>
        <v>4.3039869503472154E-2</v>
      </c>
      <c r="D6333">
        <f t="shared" si="301"/>
        <v>1.7328777491338202E-3</v>
      </c>
      <c r="E6333" s="2">
        <f t="shared" si="302"/>
        <v>3.2320096240488636E-4</v>
      </c>
      <c r="K6333">
        <v>6328</v>
      </c>
      <c r="L6333" s="8">
        <v>-2.0159319172118298E-3</v>
      </c>
      <c r="M6333" s="8">
        <v>2.5062078693562102E-2</v>
      </c>
    </row>
    <row r="6334" spans="1:13" x14ac:dyDescent="0.55000000000000004">
      <c r="A6334">
        <v>6329</v>
      </c>
      <c r="C6334">
        <f t="shared" si="300"/>
        <v>0.16606986448709835</v>
      </c>
      <c r="D6334">
        <f t="shared" si="301"/>
        <v>8.6425882075146345E-4</v>
      </c>
      <c r="E6334" s="2">
        <f t="shared" si="302"/>
        <v>7.4839298354291012E-2</v>
      </c>
      <c r="K6334">
        <v>6329</v>
      </c>
      <c r="L6334" s="8">
        <v>-1.3462708528416099E-3</v>
      </c>
      <c r="M6334" s="8">
        <v>-0.107497857209543</v>
      </c>
    </row>
    <row r="6335" spans="1:13" x14ac:dyDescent="0.55000000000000004">
      <c r="A6335">
        <v>6330</v>
      </c>
      <c r="C6335">
        <f t="shared" si="300"/>
        <v>0.24741982395946319</v>
      </c>
      <c r="D6335">
        <f t="shared" si="301"/>
        <v>-2.2127085450899641E-4</v>
      </c>
      <c r="E6335" s="2">
        <f t="shared" si="302"/>
        <v>0.21211008995639374</v>
      </c>
      <c r="K6335">
        <v>6330</v>
      </c>
      <c r="L6335" s="8">
        <v>-3.3942790171916901E-4</v>
      </c>
      <c r="M6335" s="8">
        <v>-0.21313428790622599</v>
      </c>
    </row>
    <row r="6336" spans="1:13" x14ac:dyDescent="0.55000000000000004">
      <c r="A6336">
        <v>6331</v>
      </c>
      <c r="C6336">
        <f t="shared" si="300"/>
        <v>0.26667262281409526</v>
      </c>
      <c r="D6336">
        <f t="shared" si="301"/>
        <v>-1.2512662093072473E-3</v>
      </c>
      <c r="E6336" s="2">
        <f t="shared" si="302"/>
        <v>0.28309054308920595</v>
      </c>
      <c r="K6336">
        <v>6331</v>
      </c>
      <c r="L6336" s="8">
        <v>7.5242687304667201E-4</v>
      </c>
      <c r="M6336" s="8">
        <v>-0.26538991400766399</v>
      </c>
    </row>
    <row r="6337" spans="1:13" x14ac:dyDescent="0.55000000000000004">
      <c r="A6337">
        <v>6332</v>
      </c>
      <c r="C6337">
        <f t="shared" si="300"/>
        <v>0.21899621435528249</v>
      </c>
      <c r="D6337">
        <f t="shared" si="301"/>
        <v>-1.9672201201683948E-3</v>
      </c>
      <c r="E6337" s="2">
        <f t="shared" si="302"/>
        <v>0.22106284189283834</v>
      </c>
      <c r="K6337">
        <v>6332</v>
      </c>
      <c r="L6337" s="8">
        <v>1.6558316697405299E-3</v>
      </c>
      <c r="M6337" s="8">
        <v>-0.25117698978638098</v>
      </c>
    </row>
    <row r="6338" spans="1:13" x14ac:dyDescent="0.55000000000000004">
      <c r="A6338">
        <v>6333</v>
      </c>
      <c r="C6338">
        <f t="shared" si="300"/>
        <v>0.11635637216723284</v>
      </c>
      <c r="D6338">
        <f t="shared" si="301"/>
        <v>-2.1894432465773368E-3</v>
      </c>
      <c r="E6338" s="2">
        <f t="shared" si="302"/>
        <v>8.4338898838396292E-2</v>
      </c>
      <c r="K6338">
        <v>6333</v>
      </c>
      <c r="L6338" s="8">
        <v>2.1445231527139402E-3</v>
      </c>
      <c r="M6338" s="8">
        <v>-0.17405523028417799</v>
      </c>
    </row>
    <row r="6339" spans="1:13" x14ac:dyDescent="0.55000000000000004">
      <c r="A6339">
        <v>6334</v>
      </c>
      <c r="C6339">
        <f t="shared" si="300"/>
        <v>-1.5486466833169408E-2</v>
      </c>
      <c r="D6339">
        <f t="shared" si="301"/>
        <v>-1.8621622679141081E-3</v>
      </c>
      <c r="E6339" s="2">
        <f t="shared" si="302"/>
        <v>1.4329095509028934E-3</v>
      </c>
      <c r="K6339">
        <v>6334</v>
      </c>
      <c r="L6339" s="8">
        <v>2.0961055084343398E-3</v>
      </c>
      <c r="M6339" s="8">
        <v>-5.3340258597045498E-2</v>
      </c>
    </row>
    <row r="6340" spans="1:13" x14ac:dyDescent="0.55000000000000004">
      <c r="A6340">
        <v>6335</v>
      </c>
      <c r="C6340">
        <f t="shared" si="300"/>
        <v>-0.14344252909078434</v>
      </c>
      <c r="D6340">
        <f t="shared" si="301"/>
        <v>-1.0675178112691016E-3</v>
      </c>
      <c r="E6340" s="2">
        <f t="shared" si="302"/>
        <v>5.0255166300746897E-2</v>
      </c>
      <c r="K6340">
        <v>6335</v>
      </c>
      <c r="L6340" s="8">
        <v>1.5227052362728299E-3</v>
      </c>
      <c r="M6340" s="8">
        <v>8.0734111754658999E-2</v>
      </c>
    </row>
    <row r="6341" spans="1:13" x14ac:dyDescent="0.55000000000000004">
      <c r="A6341">
        <v>6336</v>
      </c>
      <c r="C6341">
        <f t="shared" si="300"/>
        <v>-0.23539754007522559</v>
      </c>
      <c r="D6341">
        <f t="shared" si="301"/>
        <v>-4.9488854856453094E-6</v>
      </c>
      <c r="E6341" s="2">
        <f t="shared" si="302"/>
        <v>0.18488767043247442</v>
      </c>
      <c r="K6341">
        <v>6336</v>
      </c>
      <c r="L6341" s="8">
        <v>5.6793399150929899E-4</v>
      </c>
      <c r="M6341" s="8">
        <v>0.19458812297934</v>
      </c>
    </row>
    <row r="6342" spans="1:13" x14ac:dyDescent="0.55000000000000004">
      <c r="A6342">
        <v>6337</v>
      </c>
      <c r="C6342">
        <f t="shared" ref="C6342:C6405" si="303">$D$1*COS($B$2*(A6342-$L$2)+$B$1)</f>
        <v>-0.26827273028724008</v>
      </c>
      <c r="D6342">
        <f t="shared" ref="D6342:D6405" si="304">$D$2*COS($B$2*(A6342-$L$3)+$B$3)</f>
        <v>1.0588621062404787E-3</v>
      </c>
      <c r="E6342" s="2">
        <f t="shared" ref="E6342:E6405" si="305">(M6342-C6342)^2</f>
        <v>0.27876188986183531</v>
      </c>
      <c r="K6342">
        <v>6337</v>
      </c>
      <c r="L6342" s="8">
        <v>-5.2907984463444302E-4</v>
      </c>
      <c r="M6342" s="8">
        <v>0.25970633166676899</v>
      </c>
    </row>
    <row r="6343" spans="1:13" x14ac:dyDescent="0.55000000000000004">
      <c r="A6343">
        <v>6338</v>
      </c>
      <c r="C6343">
        <f t="shared" si="303"/>
        <v>-0.23381711993763979</v>
      </c>
      <c r="D6343">
        <f t="shared" si="304"/>
        <v>1.8569210283425515E-3</v>
      </c>
      <c r="E6343" s="2">
        <f t="shared" si="305"/>
        <v>0.24363760197651232</v>
      </c>
      <c r="K6343">
        <v>6338</v>
      </c>
      <c r="L6343" s="8">
        <v>-1.49358235151641E-3</v>
      </c>
      <c r="M6343" s="8">
        <v>0.259779478487139</v>
      </c>
    </row>
    <row r="6344" spans="1:13" x14ac:dyDescent="0.55000000000000004">
      <c r="A6344">
        <v>6339</v>
      </c>
      <c r="C6344">
        <f t="shared" si="303"/>
        <v>-0.14067834095753345</v>
      </c>
      <c r="D6344">
        <f t="shared" si="304"/>
        <v>2.1889319131203188E-3</v>
      </c>
      <c r="E6344" s="2">
        <f t="shared" si="305"/>
        <v>0.11253850013154498</v>
      </c>
      <c r="K6344">
        <v>6339</v>
      </c>
      <c r="L6344" s="8">
        <v>-2.0840078929488699E-3</v>
      </c>
      <c r="M6344" s="8">
        <v>0.19478924336552</v>
      </c>
    </row>
    <row r="6345" spans="1:13" x14ac:dyDescent="0.55000000000000004">
      <c r="A6345">
        <v>6340</v>
      </c>
      <c r="C6345">
        <f t="shared" si="303"/>
        <v>-1.2232263665136408E-2</v>
      </c>
      <c r="D6345">
        <f t="shared" si="304"/>
        <v>1.9715670267426866E-3</v>
      </c>
      <c r="E6345" s="2">
        <f t="shared" si="305"/>
        <v>8.6946482121493113E-3</v>
      </c>
      <c r="K6345">
        <v>6340</v>
      </c>
      <c r="L6345" s="8">
        <v>-2.1524807293459001E-3</v>
      </c>
      <c r="M6345" s="8">
        <v>8.1012833858268601E-2</v>
      </c>
    </row>
    <row r="6346" spans="1:13" x14ac:dyDescent="0.55000000000000004">
      <c r="A6346">
        <v>6341</v>
      </c>
      <c r="C6346">
        <f t="shared" si="303"/>
        <v>0.1192838539748738</v>
      </c>
      <c r="D6346">
        <f t="shared" si="304"/>
        <v>1.2593803739899428E-3</v>
      </c>
      <c r="E6346" s="2">
        <f t="shared" si="305"/>
        <v>2.9700247143543562E-2</v>
      </c>
      <c r="K6346">
        <v>6341</v>
      </c>
      <c r="L6346" s="8">
        <v>-1.68185141405723E-3</v>
      </c>
      <c r="M6346" s="8">
        <v>-5.3053742455921198E-2</v>
      </c>
    </row>
    <row r="6347" spans="1:13" x14ac:dyDescent="0.55000000000000004">
      <c r="A6347">
        <v>6342</v>
      </c>
      <c r="C6347">
        <f t="shared" si="303"/>
        <v>0.22086223857133652</v>
      </c>
      <c r="D6347">
        <f t="shared" si="304"/>
        <v>2.3111579299775942E-4</v>
      </c>
      <c r="E6347" s="2">
        <f t="shared" si="305"/>
        <v>0.15578407862802096</v>
      </c>
      <c r="K6347">
        <v>6342</v>
      </c>
      <c r="L6347" s="8">
        <v>-7.8999197866922203E-4</v>
      </c>
      <c r="M6347" s="8">
        <v>-0.17383267985050099</v>
      </c>
    </row>
    <row r="6348" spans="1:13" x14ac:dyDescent="0.55000000000000004">
      <c r="A6348">
        <v>6343</v>
      </c>
      <c r="C6348">
        <f t="shared" si="303"/>
        <v>0.26700885669300245</v>
      </c>
      <c r="D6348">
        <f t="shared" si="304"/>
        <v>-8.5515398050247391E-4</v>
      </c>
      <c r="E6348" s="2">
        <f t="shared" si="305"/>
        <v>0.26840999581105351</v>
      </c>
      <c r="K6348">
        <v>6343</v>
      </c>
      <c r="L6348" s="8">
        <v>2.99725848530935E-4</v>
      </c>
      <c r="M6348" s="8">
        <v>-0.25107414419686802</v>
      </c>
    </row>
    <row r="6349" spans="1:13" x14ac:dyDescent="0.55000000000000004">
      <c r="A6349">
        <v>6344</v>
      </c>
      <c r="C6349">
        <f t="shared" si="303"/>
        <v>0.24614187988486566</v>
      </c>
      <c r="D6349">
        <f t="shared" si="304"/>
        <v>-1.7267981301122954E-3</v>
      </c>
      <c r="E6349" s="2">
        <f t="shared" si="305"/>
        <v>0.26170837846379841</v>
      </c>
      <c r="K6349">
        <v>6344</v>
      </c>
      <c r="L6349" s="8">
        <v>1.3143754776023401E-3</v>
      </c>
      <c r="M6349" s="8">
        <v>-0.265432531578216</v>
      </c>
    </row>
    <row r="6350" spans="1:13" x14ac:dyDescent="0.55000000000000004">
      <c r="A6350">
        <v>6345</v>
      </c>
      <c r="C6350">
        <f t="shared" si="303"/>
        <v>0.16349847948479632</v>
      </c>
      <c r="D6350">
        <f t="shared" si="304"/>
        <v>-2.1650523470805351E-3</v>
      </c>
      <c r="E6350" s="2">
        <f t="shared" si="305"/>
        <v>0.14198590744598477</v>
      </c>
      <c r="K6350">
        <v>6345</v>
      </c>
      <c r="L6350" s="8">
        <v>1.99983161451474E-3</v>
      </c>
      <c r="M6350" s="8">
        <v>-0.213311694801919</v>
      </c>
    </row>
    <row r="6351" spans="1:13" x14ac:dyDescent="0.55000000000000004">
      <c r="A6351">
        <v>6346</v>
      </c>
      <c r="C6351">
        <f t="shared" si="303"/>
        <v>3.9820407012408757E-2</v>
      </c>
      <c r="D6351">
        <f t="shared" si="304"/>
        <v>-2.0599240606250114E-3</v>
      </c>
      <c r="E6351" s="2">
        <f t="shared" si="305"/>
        <v>2.178163559741552E-2</v>
      </c>
      <c r="K6351">
        <v>6346</v>
      </c>
      <c r="L6351" s="8">
        <v>2.1844175175172701E-3</v>
      </c>
      <c r="M6351" s="8">
        <v>-0.107765620772797</v>
      </c>
    </row>
    <row r="6352" spans="1:13" x14ac:dyDescent="0.55000000000000004">
      <c r="A6352">
        <v>6347</v>
      </c>
      <c r="C6352">
        <f t="shared" si="303"/>
        <v>-9.3851748275606273E-2</v>
      </c>
      <c r="D6352">
        <f t="shared" si="304"/>
        <v>-1.4377982547116913E-3</v>
      </c>
      <c r="E6352" s="2">
        <f t="shared" si="305"/>
        <v>1.4071361511193196E-2</v>
      </c>
      <c r="K6352">
        <v>6347</v>
      </c>
      <c r="L6352" s="8">
        <v>1.8219025021151301E-3</v>
      </c>
      <c r="M6352" s="8">
        <v>2.4771021508247601E-2</v>
      </c>
    </row>
    <row r="6353" spans="1:13" x14ac:dyDescent="0.55000000000000004">
      <c r="A6353">
        <v>6348</v>
      </c>
      <c r="C6353">
        <f t="shared" si="303"/>
        <v>-0.20396909298433571</v>
      </c>
      <c r="D6353">
        <f t="shared" si="304"/>
        <v>-4.5481539324830454E-4</v>
      </c>
      <c r="E6353" s="2">
        <f t="shared" si="305"/>
        <v>0.12607662283112675</v>
      </c>
      <c r="K6353">
        <v>6348</v>
      </c>
      <c r="L6353" s="8">
        <v>1.0030807027956699E-3</v>
      </c>
      <c r="M6353" s="8">
        <v>0.15110360778429099</v>
      </c>
    </row>
    <row r="6354" spans="1:13" x14ac:dyDescent="0.55000000000000004">
      <c r="A6354">
        <v>6349</v>
      </c>
      <c r="C6354">
        <f t="shared" si="303"/>
        <v>-0.26289449468134946</v>
      </c>
      <c r="D6354">
        <f t="shared" si="304"/>
        <v>6.4231654517257178E-4</v>
      </c>
      <c r="E6354" s="2">
        <f t="shared" si="305"/>
        <v>0.25249203225748879</v>
      </c>
      <c r="K6354">
        <v>6349</v>
      </c>
      <c r="L6354" s="8">
        <v>-6.6968881199877295E-5</v>
      </c>
      <c r="M6354" s="8">
        <v>0.239591358112029</v>
      </c>
    </row>
    <row r="6355" spans="1:13" x14ac:dyDescent="0.55000000000000004">
      <c r="A6355">
        <v>6350</v>
      </c>
      <c r="C6355">
        <f t="shared" si="303"/>
        <v>-0.25583891958961524</v>
      </c>
      <c r="D6355">
        <f t="shared" si="304"/>
        <v>1.5782405697136643E-3</v>
      </c>
      <c r="E6355" s="2">
        <f t="shared" si="305"/>
        <v>0.27448261654615774</v>
      </c>
      <c r="K6355">
        <v>6350</v>
      </c>
      <c r="L6355" s="8">
        <v>-1.12024569345414E-3</v>
      </c>
      <c r="M6355" s="8">
        <v>0.26807196648373</v>
      </c>
    </row>
    <row r="6356" spans="1:13" x14ac:dyDescent="0.55000000000000004">
      <c r="A6356">
        <v>6351</v>
      </c>
      <c r="C6356">
        <f t="shared" si="303"/>
        <v>-0.18457316833743551</v>
      </c>
      <c r="D6356">
        <f t="shared" si="304"/>
        <v>2.1180594779283131E-3</v>
      </c>
      <c r="E6356" s="2">
        <f t="shared" si="305"/>
        <v>0.17138395793623842</v>
      </c>
      <c r="K6356">
        <v>6351</v>
      </c>
      <c r="L6356" s="8">
        <v>-1.89295002228306E-3</v>
      </c>
      <c r="M6356" s="8">
        <v>0.22941228785183501</v>
      </c>
    </row>
    <row r="6357" spans="1:13" x14ac:dyDescent="0.55000000000000004">
      <c r="A6357">
        <v>6352</v>
      </c>
      <c r="C6357">
        <f t="shared" si="303"/>
        <v>-6.698344233003943E-2</v>
      </c>
      <c r="D6357">
        <f t="shared" si="304"/>
        <v>2.1262901023421659E-3</v>
      </c>
      <c r="E6357" s="2">
        <f t="shared" si="305"/>
        <v>4.0111405817305906E-2</v>
      </c>
      <c r="K6357">
        <v>6352</v>
      </c>
      <c r="L6357" s="8">
        <v>-2.1915532750217898E-3</v>
      </c>
      <c r="M6357" s="8">
        <v>0.133294878556935</v>
      </c>
    </row>
    <row r="6358" spans="1:13" x14ac:dyDescent="0.55000000000000004">
      <c r="A6358">
        <v>6353</v>
      </c>
      <c r="C6358">
        <f t="shared" si="303"/>
        <v>6.7417715806091641E-2</v>
      </c>
      <c r="D6358">
        <f t="shared" si="304"/>
        <v>1.6008667297156068E-3</v>
      </c>
      <c r="E6358" s="2">
        <f t="shared" si="305"/>
        <v>4.0481120930596194E-3</v>
      </c>
      <c r="K6358">
        <v>6353</v>
      </c>
      <c r="L6358" s="8">
        <v>-1.9412684146218201E-3</v>
      </c>
      <c r="M6358" s="8">
        <v>3.7929400260575002E-3</v>
      </c>
    </row>
    <row r="6359" spans="1:13" x14ac:dyDescent="0.55000000000000004">
      <c r="A6359">
        <v>6354</v>
      </c>
      <c r="C6359">
        <f t="shared" si="303"/>
        <v>0.18489844832759034</v>
      </c>
      <c r="D6359">
        <f t="shared" si="304"/>
        <v>6.7365955152372768E-4</v>
      </c>
      <c r="E6359" s="2">
        <f t="shared" si="305"/>
        <v>9.7068021091544221E-2</v>
      </c>
      <c r="K6359">
        <v>6354</v>
      </c>
      <c r="L6359" s="8">
        <v>-1.2047808370248699E-3</v>
      </c>
      <c r="M6359" s="8">
        <v>-0.12665896386403799</v>
      </c>
    </row>
    <row r="6360" spans="1:13" x14ac:dyDescent="0.55000000000000004">
      <c r="A6360">
        <v>6355</v>
      </c>
      <c r="C6360">
        <f t="shared" si="303"/>
        <v>0.25597356766892171</v>
      </c>
      <c r="D6360">
        <f t="shared" si="304"/>
        <v>-4.2262197448392078E-4</v>
      </c>
      <c r="E6360" s="2">
        <f t="shared" si="305"/>
        <v>0.23170929050542138</v>
      </c>
      <c r="K6360">
        <v>6355</v>
      </c>
      <c r="L6360" s="8">
        <v>-1.66548424877341E-4</v>
      </c>
      <c r="M6360" s="8">
        <v>-0.22538834451921699</v>
      </c>
    </row>
    <row r="6361" spans="1:13" x14ac:dyDescent="0.55000000000000004">
      <c r="A6361">
        <v>6356</v>
      </c>
      <c r="C6361">
        <f t="shared" si="303"/>
        <v>0.26280471702005798</v>
      </c>
      <c r="D6361">
        <f t="shared" si="304"/>
        <v>-1.4128342930605144E-3</v>
      </c>
      <c r="E6361" s="2">
        <f t="shared" si="305"/>
        <v>0.28140110837547949</v>
      </c>
      <c r="K6361">
        <v>6356</v>
      </c>
      <c r="L6361" s="8">
        <v>9.1339707347214605E-4</v>
      </c>
      <c r="M6361" s="8">
        <v>-0.26766781608177898</v>
      </c>
    </row>
    <row r="6362" spans="1:13" x14ac:dyDescent="0.55000000000000004">
      <c r="A6362">
        <v>6357</v>
      </c>
      <c r="C6362">
        <f t="shared" si="303"/>
        <v>0.20367742188306745</v>
      </c>
      <c r="D6362">
        <f t="shared" si="304"/>
        <v>-2.0484549842629258E-3</v>
      </c>
      <c r="E6362" s="2">
        <f t="shared" si="305"/>
        <v>0.1994387378727189</v>
      </c>
      <c r="K6362">
        <v>6357</v>
      </c>
      <c r="L6362" s="8">
        <v>1.7645766084664601E-3</v>
      </c>
      <c r="M6362" s="8">
        <v>-0.24290822261608</v>
      </c>
    </row>
    <row r="6363" spans="1:13" x14ac:dyDescent="0.55000000000000004">
      <c r="A6363">
        <v>6358</v>
      </c>
      <c r="C6363">
        <f t="shared" si="303"/>
        <v>9.343138703284061E-2</v>
      </c>
      <c r="D6363">
        <f t="shared" si="304"/>
        <v>-2.169956652420479E-3</v>
      </c>
      <c r="E6363" s="2">
        <f t="shared" si="305"/>
        <v>6.2871623247011052E-2</v>
      </c>
      <c r="K6363">
        <v>6358</v>
      </c>
      <c r="L6363" s="8">
        <v>2.1738069852317902E-3</v>
      </c>
      <c r="M6363" s="8">
        <v>-0.15731075790297</v>
      </c>
    </row>
    <row r="6364" spans="1:13" x14ac:dyDescent="0.55000000000000004">
      <c r="A6364">
        <v>6359</v>
      </c>
      <c r="C6364">
        <f t="shared" si="303"/>
        <v>-4.0263956581389912E-2</v>
      </c>
      <c r="D6364">
        <f t="shared" si="304"/>
        <v>-1.7468449398968587E-3</v>
      </c>
      <c r="E6364" s="2">
        <f t="shared" si="305"/>
        <v>6.3204385649458507E-5</v>
      </c>
      <c r="K6364">
        <v>6359</v>
      </c>
      <c r="L6364" s="8">
        <v>2.0385939172263201E-3</v>
      </c>
      <c r="M6364" s="8">
        <v>-3.2313837987968899E-2</v>
      </c>
    </row>
    <row r="6365" spans="1:13" x14ac:dyDescent="0.55000000000000004">
      <c r="A6365">
        <v>6360</v>
      </c>
      <c r="C6365">
        <f t="shared" si="303"/>
        <v>-0.16385389579421653</v>
      </c>
      <c r="D6365">
        <f t="shared" si="304"/>
        <v>-8.8531196802442967E-4</v>
      </c>
      <c r="E6365" s="2">
        <f t="shared" si="305"/>
        <v>7.0029131587732926E-2</v>
      </c>
      <c r="K6365">
        <v>6360</v>
      </c>
      <c r="L6365" s="8">
        <v>1.3928023561329899E-3</v>
      </c>
      <c r="M6365" s="8">
        <v>0.100776283111616</v>
      </c>
    </row>
    <row r="6366" spans="1:13" x14ac:dyDescent="0.55000000000000004">
      <c r="A6366">
        <v>6361</v>
      </c>
      <c r="C6366">
        <f t="shared" si="303"/>
        <v>-0.24631996092878114</v>
      </c>
      <c r="D6366">
        <f t="shared" si="304"/>
        <v>1.9841564692648278E-4</v>
      </c>
      <c r="E6366" s="2">
        <f t="shared" si="305"/>
        <v>0.20697615395780258</v>
      </c>
      <c r="K6366">
        <v>6361</v>
      </c>
      <c r="L6366" s="8">
        <v>3.9817480462762202E-4</v>
      </c>
      <c r="M6366" s="8">
        <v>0.20862635893522499</v>
      </c>
    </row>
    <row r="6367" spans="1:13" x14ac:dyDescent="0.55000000000000004">
      <c r="A6367">
        <v>6362</v>
      </c>
      <c r="C6367">
        <f t="shared" si="303"/>
        <v>-0.266964907883041</v>
      </c>
      <c r="D6367">
        <f t="shared" si="304"/>
        <v>1.2323451167688456E-3</v>
      </c>
      <c r="E6367" s="2">
        <f t="shared" si="305"/>
        <v>0.28216236652494836</v>
      </c>
      <c r="K6367">
        <v>6362</v>
      </c>
      <c r="L6367" s="8">
        <v>-6.9617809679389797E-4</v>
      </c>
      <c r="M6367" s="8">
        <v>0.264224668939536</v>
      </c>
    </row>
    <row r="6368" spans="1:13" x14ac:dyDescent="0.55000000000000004">
      <c r="A6368">
        <v>6363</v>
      </c>
      <c r="C6368">
        <f t="shared" si="303"/>
        <v>-0.22060729013243099</v>
      </c>
      <c r="D6368">
        <f t="shared" si="304"/>
        <v>1.9569819380762577E-3</v>
      </c>
      <c r="E6368" s="2">
        <f t="shared" si="305"/>
        <v>0.22491644069931954</v>
      </c>
      <c r="K6368">
        <v>6363</v>
      </c>
      <c r="L6368" s="8">
        <v>-1.61616887509801E-3</v>
      </c>
      <c r="M6368" s="8">
        <v>0.25364627147709401</v>
      </c>
    </row>
    <row r="6369" spans="1:13" x14ac:dyDescent="0.55000000000000004">
      <c r="A6369">
        <v>6364</v>
      </c>
      <c r="C6369">
        <f t="shared" si="303"/>
        <v>-0.11888189259130284</v>
      </c>
      <c r="D6369">
        <f t="shared" si="304"/>
        <v>2.1904575428328349E-3</v>
      </c>
      <c r="E6369" s="2">
        <f t="shared" si="305"/>
        <v>8.9055979199816171E-2</v>
      </c>
      <c r="K6369">
        <v>6364</v>
      </c>
      <c r="L6369" s="8">
        <v>-2.1313801326500099E-3</v>
      </c>
      <c r="M6369" s="8">
        <v>0.179540591815982</v>
      </c>
    </row>
    <row r="6370" spans="1:13" x14ac:dyDescent="0.55000000000000004">
      <c r="A6370">
        <v>6365</v>
      </c>
      <c r="C6370">
        <f t="shared" si="303"/>
        <v>1.2680354154870623E-2</v>
      </c>
      <c r="D6370">
        <f t="shared" si="304"/>
        <v>1.8741744755364951E-3</v>
      </c>
      <c r="E6370" s="2">
        <f t="shared" si="305"/>
        <v>2.2836454420877652E-3</v>
      </c>
      <c r="K6370">
        <v>6365</v>
      </c>
      <c r="L6370" s="8">
        <v>-2.1127740138574E-3</v>
      </c>
      <c r="M6370" s="8">
        <v>6.0467857145587403E-2</v>
      </c>
    </row>
    <row r="6371" spans="1:13" x14ac:dyDescent="0.55000000000000004">
      <c r="A6371">
        <v>6366</v>
      </c>
      <c r="C6371">
        <f t="shared" si="303"/>
        <v>0.14106009929232963</v>
      </c>
      <c r="D6371">
        <f t="shared" si="304"/>
        <v>1.0875131193427395E-3</v>
      </c>
      <c r="E6371" s="2">
        <f t="shared" si="305"/>
        <v>4.6143132784536176E-2</v>
      </c>
      <c r="K6371">
        <v>6366</v>
      </c>
      <c r="L6371" s="8">
        <v>-1.5650105365957599E-3</v>
      </c>
      <c r="M6371" s="8">
        <v>-7.3749427462272601E-2</v>
      </c>
    </row>
    <row r="6372" spans="1:13" x14ac:dyDescent="0.55000000000000004">
      <c r="A6372">
        <v>6367</v>
      </c>
      <c r="C6372">
        <f t="shared" si="303"/>
        <v>0.23403673281839146</v>
      </c>
      <c r="D6372">
        <f t="shared" si="304"/>
        <v>2.7908893151703988E-5</v>
      </c>
      <c r="E6372" s="2">
        <f t="shared" si="305"/>
        <v>0.17937973050425865</v>
      </c>
      <c r="K6372">
        <v>6367</v>
      </c>
      <c r="L6372" s="8">
        <v>-6.2528046182319403E-4</v>
      </c>
      <c r="M6372" s="8">
        <v>-0.18949571045397301</v>
      </c>
    </row>
    <row r="6373" spans="1:13" x14ac:dyDescent="0.55000000000000004">
      <c r="A6373">
        <v>6368</v>
      </c>
      <c r="C6373">
        <f t="shared" si="303"/>
        <v>0.26827507950995078</v>
      </c>
      <c r="D6373">
        <f t="shared" si="304"/>
        <v>-1.0386998769476177E-3</v>
      </c>
      <c r="E6373" s="2">
        <f t="shared" si="305"/>
        <v>0.27673564817067453</v>
      </c>
      <c r="K6373">
        <v>6368</v>
      </c>
      <c r="L6373" s="8">
        <v>4.7105498357137001E-4</v>
      </c>
      <c r="M6373" s="8">
        <v>-0.257781617216433</v>
      </c>
    </row>
    <row r="6374" spans="1:13" x14ac:dyDescent="0.55000000000000004">
      <c r="A6374">
        <v>6369</v>
      </c>
      <c r="C6374">
        <f t="shared" si="303"/>
        <v>0.23518203603451263</v>
      </c>
      <c r="D6374">
        <f t="shared" si="304"/>
        <v>-1.8446168719893231E-3</v>
      </c>
      <c r="E6374" s="2">
        <f t="shared" si="305"/>
        <v>0.24669753373945319</v>
      </c>
      <c r="K6374">
        <v>6369</v>
      </c>
      <c r="L6374" s="8">
        <v>1.4494117861175099E-3</v>
      </c>
      <c r="M6374" s="8">
        <v>-0.26150451878598302</v>
      </c>
    </row>
    <row r="6375" spans="1:13" x14ac:dyDescent="0.55000000000000004">
      <c r="A6375">
        <v>6370</v>
      </c>
      <c r="C6375">
        <f t="shared" si="303"/>
        <v>0.1430632587584019</v>
      </c>
      <c r="D6375">
        <f t="shared" si="304"/>
        <v>-2.1875739136003455E-3</v>
      </c>
      <c r="E6375" s="2">
        <f t="shared" si="305"/>
        <v>0.11750858351013087</v>
      </c>
      <c r="K6375">
        <v>6370</v>
      </c>
      <c r="L6375" s="8">
        <v>2.0647544153325902E-3</v>
      </c>
      <c r="M6375" s="8">
        <v>-0.19973199136932501</v>
      </c>
    </row>
    <row r="6376" spans="1:13" x14ac:dyDescent="0.55000000000000004">
      <c r="A6376">
        <v>6371</v>
      </c>
      <c r="C6376">
        <f t="shared" si="303"/>
        <v>1.5038619072059015E-2</v>
      </c>
      <c r="D6376">
        <f t="shared" si="304"/>
        <v>-1.9814960133108222E-3</v>
      </c>
      <c r="E6376" s="2">
        <f t="shared" si="305"/>
        <v>1.0603637825956009E-2</v>
      </c>
      <c r="K6376">
        <v>6371</v>
      </c>
      <c r="L6376" s="8">
        <v>2.16296649242114E-3</v>
      </c>
      <c r="M6376" s="8">
        <v>-8.7935347666898894E-2</v>
      </c>
    </row>
    <row r="6377" spans="1:13" x14ac:dyDescent="0.55000000000000004">
      <c r="A6377">
        <v>6372</v>
      </c>
      <c r="C6377">
        <f t="shared" si="303"/>
        <v>-0.11676039701573449</v>
      </c>
      <c r="D6377">
        <f t="shared" si="304"/>
        <v>-1.278104380304349E-3</v>
      </c>
      <c r="E6377" s="2">
        <f t="shared" si="305"/>
        <v>2.6453606288231631E-2</v>
      </c>
      <c r="K6377">
        <v>6372</v>
      </c>
      <c r="L6377" s="8">
        <v>1.7194501934128499E-3</v>
      </c>
      <c r="M6377" s="8">
        <v>4.58852493699946E-2</v>
      </c>
    </row>
    <row r="6378" spans="1:13" x14ac:dyDescent="0.55000000000000004">
      <c r="A6378">
        <v>6373</v>
      </c>
      <c r="C6378">
        <f t="shared" si="303"/>
        <v>-0.21925501456647212</v>
      </c>
      <c r="D6378">
        <f t="shared" si="304"/>
        <v>-2.5393548814425906E-4</v>
      </c>
      <c r="E6378" s="2">
        <f t="shared" si="305"/>
        <v>0.1501319280883274</v>
      </c>
      <c r="K6378">
        <v>6373</v>
      </c>
      <c r="L6378" s="8">
        <v>8.4528692676971305E-4</v>
      </c>
      <c r="M6378" s="8">
        <v>0.168213601050751</v>
      </c>
    </row>
    <row r="6379" spans="1:13" x14ac:dyDescent="0.55000000000000004">
      <c r="A6379">
        <v>6374</v>
      </c>
      <c r="C6379">
        <f t="shared" si="303"/>
        <v>-0.26672124499003991</v>
      </c>
      <c r="D6379">
        <f t="shared" si="304"/>
        <v>8.3396585900464334E-4</v>
      </c>
      <c r="E6379" s="2">
        <f t="shared" si="305"/>
        <v>0.26536206725585759</v>
      </c>
      <c r="K6379">
        <v>6374</v>
      </c>
      <c r="L6379" s="8">
        <v>-2.40583694462299E-4</v>
      </c>
      <c r="M6379" s="8">
        <v>0.24841181282692601</v>
      </c>
    </row>
    <row r="6380" spans="1:13" x14ac:dyDescent="0.55000000000000004">
      <c r="A6380">
        <v>6375</v>
      </c>
      <c r="C6380">
        <f t="shared" si="303"/>
        <v>-0.24724606495887491</v>
      </c>
      <c r="D6380">
        <f t="shared" si="304"/>
        <v>1.7125593541489244E-3</v>
      </c>
      <c r="E6380" s="2">
        <f t="shared" si="305"/>
        <v>0.26382585442142176</v>
      </c>
      <c r="K6380">
        <v>6375</v>
      </c>
      <c r="L6380" s="8">
        <v>-1.2661986369433399E-3</v>
      </c>
      <c r="M6380" s="8">
        <v>0.26639374504558899</v>
      </c>
    </row>
    <row r="6381" spans="1:13" x14ac:dyDescent="0.55000000000000004">
      <c r="A6381">
        <v>6376</v>
      </c>
      <c r="C6381">
        <f t="shared" si="303"/>
        <v>-0.16571733415657564</v>
      </c>
      <c r="D6381">
        <f t="shared" si="304"/>
        <v>2.161336549288846E-3</v>
      </c>
      <c r="E6381" s="2">
        <f t="shared" si="305"/>
        <v>0.14697489192956623</v>
      </c>
      <c r="K6381">
        <v>6376</v>
      </c>
      <c r="L6381" s="8">
        <v>-1.9746862758758502E-3</v>
      </c>
      <c r="M6381" s="8">
        <v>0.21765571123076799</v>
      </c>
    </row>
    <row r="6382" spans="1:13" x14ac:dyDescent="0.55000000000000004">
      <c r="A6382">
        <v>6377</v>
      </c>
      <c r="C6382">
        <f t="shared" si="303"/>
        <v>-4.259704552908089E-2</v>
      </c>
      <c r="D6382">
        <f t="shared" si="304"/>
        <v>2.0676638279276006E-3</v>
      </c>
      <c r="E6382" s="2">
        <f t="shared" si="305"/>
        <v>2.4649470948642116E-2</v>
      </c>
      <c r="K6382">
        <v>6377</v>
      </c>
      <c r="L6382" s="8">
        <v>-2.1886014869509402E-3</v>
      </c>
      <c r="M6382" s="8">
        <v>0.114404454300195</v>
      </c>
    </row>
    <row r="6383" spans="1:13" x14ac:dyDescent="0.55000000000000004">
      <c r="A6383">
        <v>6378</v>
      </c>
      <c r="C6383">
        <f t="shared" si="303"/>
        <v>9.1214203654804815E-2</v>
      </c>
      <c r="D6383">
        <f t="shared" si="304"/>
        <v>1.455051068657289E-3</v>
      </c>
      <c r="E6383" s="2">
        <f t="shared" si="305"/>
        <v>1.1818801541960069E-2</v>
      </c>
      <c r="K6383">
        <v>6378</v>
      </c>
      <c r="L6383" s="8">
        <v>-1.8543678785212501E-3</v>
      </c>
      <c r="M6383" s="8">
        <v>-1.7500107923570499E-2</v>
      </c>
    </row>
    <row r="6384" spans="1:13" x14ac:dyDescent="0.55000000000000004">
      <c r="A6384">
        <v>6379</v>
      </c>
      <c r="C6384">
        <f t="shared" si="303"/>
        <v>0.20213261036419664</v>
      </c>
      <c r="D6384">
        <f t="shared" si="304"/>
        <v>4.7725116119702929E-4</v>
      </c>
      <c r="E6384" s="2">
        <f t="shared" si="305"/>
        <v>0.12051608712319294</v>
      </c>
      <c r="K6384">
        <v>6379</v>
      </c>
      <c r="L6384" s="8">
        <v>-1.0556963312527399E-3</v>
      </c>
      <c r="M6384" s="8">
        <v>-0.14502165955509</v>
      </c>
    </row>
    <row r="6385" spans="1:13" x14ac:dyDescent="0.55000000000000004">
      <c r="A6385">
        <v>6380</v>
      </c>
      <c r="C6385">
        <f t="shared" si="303"/>
        <v>0.26231999248954546</v>
      </c>
      <c r="D6385">
        <f t="shared" si="304"/>
        <v>-6.2032872806738412E-4</v>
      </c>
      <c r="E6385" s="2">
        <f t="shared" si="305"/>
        <v>0.24854375623635314</v>
      </c>
      <c r="K6385">
        <v>6380</v>
      </c>
      <c r="L6385" s="8">
        <v>7.3809112425793001E-6</v>
      </c>
      <c r="M6385" s="8">
        <v>-0.23622163690197601</v>
      </c>
    </row>
    <row r="6386" spans="1:13" x14ac:dyDescent="0.55000000000000004">
      <c r="A6386">
        <v>6381</v>
      </c>
      <c r="C6386">
        <f t="shared" si="303"/>
        <v>0.25667058576674379</v>
      </c>
      <c r="D6386">
        <f t="shared" si="304"/>
        <v>-1.5622191820790048E-3</v>
      </c>
      <c r="E6386" s="2">
        <f t="shared" si="305"/>
        <v>0.27555048196026249</v>
      </c>
      <c r="K6386">
        <v>6381</v>
      </c>
      <c r="L6386" s="8">
        <v>1.06860955872935E-3</v>
      </c>
      <c r="M6386" s="8">
        <v>-0.26825843987411602</v>
      </c>
    </row>
    <row r="6387" spans="1:13" x14ac:dyDescent="0.55000000000000004">
      <c r="A6387">
        <v>6382</v>
      </c>
      <c r="C6387">
        <f t="shared" si="303"/>
        <v>0.18660227220316936</v>
      </c>
      <c r="D6387">
        <f t="shared" si="304"/>
        <v>-2.1120255503564245E-3</v>
      </c>
      <c r="E6387" s="2">
        <f t="shared" si="305"/>
        <v>0.17615692448385378</v>
      </c>
      <c r="K6387">
        <v>6382</v>
      </c>
      <c r="L6387" s="8">
        <v>1.86219831305993E-3</v>
      </c>
      <c r="M6387" s="8">
        <v>-0.233108252425239</v>
      </c>
    </row>
    <row r="6388" spans="1:13" x14ac:dyDescent="0.55000000000000004">
      <c r="A6388">
        <v>6383</v>
      </c>
      <c r="C6388">
        <f t="shared" si="303"/>
        <v>6.9700721580415056E-2</v>
      </c>
      <c r="D6388">
        <f t="shared" si="304"/>
        <v>-2.1317580234607321E-3</v>
      </c>
      <c r="E6388" s="2">
        <f t="shared" si="305"/>
        <v>4.3796184104189208E-2</v>
      </c>
      <c r="K6388">
        <v>6383</v>
      </c>
      <c r="L6388" s="8">
        <v>2.1893879476450099E-3</v>
      </c>
      <c r="M6388" s="8">
        <v>-0.13957465705784999</v>
      </c>
    </row>
    <row r="6389" spans="1:13" x14ac:dyDescent="0.55000000000000004">
      <c r="A6389">
        <v>6384</v>
      </c>
      <c r="C6389">
        <f t="shared" si="303"/>
        <v>-6.469424098059455E-2</v>
      </c>
      <c r="D6389">
        <f t="shared" si="304"/>
        <v>-1.6164641665918249E-3</v>
      </c>
      <c r="E6389" s="2">
        <f t="shared" si="305"/>
        <v>2.8740876411486719E-3</v>
      </c>
      <c r="K6389">
        <v>6384</v>
      </c>
      <c r="L6389" s="8">
        <v>1.9682317887656201E-3</v>
      </c>
      <c r="M6389" s="8">
        <v>-1.10837229720109E-2</v>
      </c>
    </row>
    <row r="6390" spans="1:13" x14ac:dyDescent="0.55000000000000004">
      <c r="A6390">
        <v>6385</v>
      </c>
      <c r="C6390">
        <f t="shared" si="303"/>
        <v>-0.18285231270564697</v>
      </c>
      <c r="D6390">
        <f t="shared" si="304"/>
        <v>-6.9547187626211628E-4</v>
      </c>
      <c r="E6390" s="2">
        <f t="shared" si="305"/>
        <v>9.1830520924752287E-2</v>
      </c>
      <c r="K6390">
        <v>6385</v>
      </c>
      <c r="L6390" s="8">
        <v>1.2541197683663E-3</v>
      </c>
      <c r="M6390" s="8">
        <v>0.120183198290593</v>
      </c>
    </row>
    <row r="6391" spans="1:13" x14ac:dyDescent="0.55000000000000004">
      <c r="A6391">
        <v>6386</v>
      </c>
      <c r="C6391">
        <f t="shared" si="303"/>
        <v>-0.25511830816252307</v>
      </c>
      <c r="D6391">
        <f t="shared" si="304"/>
        <v>4.0006919562537188E-4</v>
      </c>
      <c r="E6391" s="2">
        <f t="shared" si="305"/>
        <v>0.22702156457159187</v>
      </c>
      <c r="K6391">
        <v>6386</v>
      </c>
      <c r="L6391" s="8">
        <v>2.2590567198543199E-4</v>
      </c>
      <c r="M6391" s="8">
        <v>0.22134949197888401</v>
      </c>
    </row>
    <row r="6392" spans="1:13" x14ac:dyDescent="0.55000000000000004">
      <c r="A6392">
        <v>6387</v>
      </c>
      <c r="C6392">
        <f t="shared" si="303"/>
        <v>-0.26335498573786997</v>
      </c>
      <c r="D6392">
        <f t="shared" si="304"/>
        <v>1.3952013322004408E-3</v>
      </c>
      <c r="E6392" s="2">
        <f t="shared" si="305"/>
        <v>0.28135855005087346</v>
      </c>
      <c r="K6392">
        <v>6387</v>
      </c>
      <c r="L6392" s="8">
        <v>-8.5888790136123697E-4</v>
      </c>
      <c r="M6392" s="8">
        <v>0.267077432248506</v>
      </c>
    </row>
    <row r="6393" spans="1:13" x14ac:dyDescent="0.55000000000000004">
      <c r="A6393">
        <v>6388</v>
      </c>
      <c r="C6393">
        <f t="shared" si="303"/>
        <v>-0.20549511297566367</v>
      </c>
      <c r="D6393">
        <f t="shared" si="304"/>
        <v>2.0401673429038818E-3</v>
      </c>
      <c r="E6393" s="2">
        <f t="shared" si="305"/>
        <v>0.2037703432694945</v>
      </c>
      <c r="K6393">
        <v>6388</v>
      </c>
      <c r="L6393" s="8">
        <v>-1.7285676716582701E-3</v>
      </c>
      <c r="M6393" s="8">
        <v>0.24591417278338501</v>
      </c>
    </row>
    <row r="6394" spans="1:13" x14ac:dyDescent="0.55000000000000004">
      <c r="A6394">
        <v>6389</v>
      </c>
      <c r="C6394">
        <f t="shared" si="303"/>
        <v>-9.6060298349867568E-2</v>
      </c>
      <c r="D6394">
        <f t="shared" si="304"/>
        <v>2.1730943538539643E-3</v>
      </c>
      <c r="E6394" s="2">
        <f t="shared" si="305"/>
        <v>6.719525805696247E-2</v>
      </c>
      <c r="K6394">
        <v>6389</v>
      </c>
      <c r="L6394" s="8">
        <v>-2.1653169453331599E-3</v>
      </c>
      <c r="M6394" s="8">
        <v>0.163160183203891</v>
      </c>
    </row>
    <row r="6395" spans="1:13" x14ac:dyDescent="0.55000000000000004">
      <c r="A6395">
        <v>6390</v>
      </c>
      <c r="C6395">
        <f t="shared" si="303"/>
        <v>3.7483626367446177E-2</v>
      </c>
      <c r="D6395">
        <f t="shared" si="304"/>
        <v>1.760620487200301E-3</v>
      </c>
      <c r="E6395" s="2">
        <f t="shared" si="305"/>
        <v>4.2357229279248785E-6</v>
      </c>
      <c r="K6395">
        <v>6390</v>
      </c>
      <c r="L6395" s="8">
        <v>-2.0597491573982399E-3</v>
      </c>
      <c r="M6395" s="8">
        <v>3.9541713568690302E-2</v>
      </c>
    </row>
    <row r="6396" spans="1:13" x14ac:dyDescent="0.55000000000000004">
      <c r="A6396">
        <v>6391</v>
      </c>
      <c r="C6396">
        <f t="shared" si="303"/>
        <v>0.16161995096233051</v>
      </c>
      <c r="D6396">
        <f t="shared" si="304"/>
        <v>9.062679891904935E-4</v>
      </c>
      <c r="E6396" s="2">
        <f t="shared" si="305"/>
        <v>6.5331449199882041E-2</v>
      </c>
      <c r="K6396">
        <v>6391</v>
      </c>
      <c r="L6396" s="8">
        <v>-1.43830441523682E-3</v>
      </c>
      <c r="M6396" s="8">
        <v>-9.3980223528772E-2</v>
      </c>
    </row>
    <row r="6397" spans="1:13" x14ac:dyDescent="0.55000000000000004">
      <c r="A6397">
        <v>6392</v>
      </c>
      <c r="C6397">
        <f t="shared" si="303"/>
        <v>0.24519307454393532</v>
      </c>
      <c r="D6397">
        <f t="shared" si="304"/>
        <v>-1.755386714926009E-4</v>
      </c>
      <c r="E6397" s="2">
        <f t="shared" si="305"/>
        <v>0.20174228479333317</v>
      </c>
      <c r="K6397">
        <v>6392</v>
      </c>
      <c r="L6397" s="8">
        <v>-4.5662740968652698E-4</v>
      </c>
      <c r="M6397" s="8">
        <v>-0.20396423063247299</v>
      </c>
    </row>
    <row r="6398" spans="1:13" x14ac:dyDescent="0.55000000000000004">
      <c r="A6398">
        <v>6393</v>
      </c>
      <c r="C6398">
        <f t="shared" si="303"/>
        <v>0.26722790467495133</v>
      </c>
      <c r="D6398">
        <f t="shared" si="304"/>
        <v>-1.2132888256926684E-3</v>
      </c>
      <c r="E6398" s="2">
        <f t="shared" si="305"/>
        <v>0.28099756615035804</v>
      </c>
      <c r="K6398">
        <v>6393</v>
      </c>
      <c r="L6398" s="8">
        <v>6.39414763330553E-4</v>
      </c>
      <c r="M6398" s="8">
        <v>-0.26286413087204502</v>
      </c>
    </row>
    <row r="6399" spans="1:13" x14ac:dyDescent="0.55000000000000004">
      <c r="A6399">
        <v>6394</v>
      </c>
      <c r="C6399">
        <f t="shared" si="303"/>
        <v>0.22219416344986054</v>
      </c>
      <c r="D6399">
        <f t="shared" si="304"/>
        <v>-1.9465290587431603E-3</v>
      </c>
      <c r="E6399" s="2">
        <f t="shared" si="305"/>
        <v>0.22860087857614064</v>
      </c>
      <c r="K6399">
        <v>6394</v>
      </c>
      <c r="L6399" s="8">
        <v>1.57531154223028E-3</v>
      </c>
      <c r="M6399" s="8">
        <v>-0.25592807884403301</v>
      </c>
    </row>
    <row r="6400" spans="1:13" x14ac:dyDescent="0.55000000000000004">
      <c r="A6400">
        <v>6395</v>
      </c>
      <c r="C6400">
        <f t="shared" si="303"/>
        <v>0.12139437068021232</v>
      </c>
      <c r="D6400">
        <f t="shared" si="304"/>
        <v>-2.1912315276262102E-3</v>
      </c>
      <c r="E6400" s="2">
        <f t="shared" si="305"/>
        <v>9.3812107688866636E-2</v>
      </c>
      <c r="K6400">
        <v>6395</v>
      </c>
      <c r="L6400" s="8">
        <v>2.1166617728551099E-3</v>
      </c>
      <c r="M6400" s="8">
        <v>-0.18489325180699601</v>
      </c>
    </row>
    <row r="6401" spans="1:13" x14ac:dyDescent="0.55000000000000004">
      <c r="A6401">
        <v>6396</v>
      </c>
      <c r="C6401">
        <f t="shared" si="303"/>
        <v>-9.872850335959615E-3</v>
      </c>
      <c r="D6401">
        <f t="shared" si="304"/>
        <v>-1.8859810705872248E-3</v>
      </c>
      <c r="E6401" s="2">
        <f t="shared" si="305"/>
        <v>3.3267415931809994E-3</v>
      </c>
      <c r="K6401">
        <v>6396</v>
      </c>
      <c r="L6401" s="8">
        <v>2.1278809316520298E-3</v>
      </c>
      <c r="M6401" s="8">
        <v>-6.7550762860434696E-2</v>
      </c>
    </row>
    <row r="6402" spans="1:13" x14ac:dyDescent="0.55000000000000004">
      <c r="A6402">
        <v>6397</v>
      </c>
      <c r="C6402">
        <f t="shared" si="303"/>
        <v>-0.13866219402446037</v>
      </c>
      <c r="D6402">
        <f t="shared" si="304"/>
        <v>-1.1073891181567019E-3</v>
      </c>
      <c r="E6402" s="2">
        <f t="shared" si="305"/>
        <v>4.2177834069041305E-2</v>
      </c>
      <c r="K6402">
        <v>6397</v>
      </c>
      <c r="L6402" s="8">
        <v>1.6061591107017501E-3</v>
      </c>
      <c r="M6402" s="8">
        <v>6.6710233699032506E-2</v>
      </c>
    </row>
    <row r="6403" spans="1:13" x14ac:dyDescent="0.55000000000000004">
      <c r="A6403">
        <v>6398</v>
      </c>
      <c r="C6403">
        <f t="shared" si="303"/>
        <v>-0.2326502497799664</v>
      </c>
      <c r="D6403">
        <f t="shared" si="304"/>
        <v>-5.0865838979407731E-5</v>
      </c>
      <c r="E6403" s="2">
        <f t="shared" si="305"/>
        <v>0.17381685661665708</v>
      </c>
      <c r="K6403">
        <v>6398</v>
      </c>
      <c r="L6403" s="8">
        <v>6.8216477658847405E-4</v>
      </c>
      <c r="M6403" s="8">
        <v>0.184263238388331</v>
      </c>
    </row>
    <row r="6404" spans="1:13" x14ac:dyDescent="0.55000000000000004">
      <c r="A6404">
        <v>6399</v>
      </c>
      <c r="C6404">
        <f t="shared" si="303"/>
        <v>-0.26824799671887101</v>
      </c>
      <c r="D6404">
        <f t="shared" si="304"/>
        <v>1.0184236936149023E-3</v>
      </c>
      <c r="E6404" s="2">
        <f t="shared" si="305"/>
        <v>0.27448626568421619</v>
      </c>
      <c r="K6404">
        <v>6399</v>
      </c>
      <c r="L6404" s="8">
        <v>-4.1268195766443303E-4</v>
      </c>
      <c r="M6404" s="8">
        <v>0.25566637193712999</v>
      </c>
    </row>
    <row r="6405" spans="1:13" x14ac:dyDescent="0.55000000000000004">
      <c r="A6405">
        <v>6400</v>
      </c>
      <c r="C6405">
        <f t="shared" si="303"/>
        <v>-0.23652115070047924</v>
      </c>
      <c r="D6405">
        <f t="shared" si="304"/>
        <v>1.8321103457800737E-3</v>
      </c>
      <c r="E6405" s="2">
        <f t="shared" si="305"/>
        <v>0.24955762316632679</v>
      </c>
      <c r="K6405">
        <v>6400</v>
      </c>
      <c r="L6405" s="8">
        <v>-1.40416993552728E-3</v>
      </c>
      <c r="M6405" s="8">
        <v>0.26303627659524897</v>
      </c>
    </row>
    <row r="6406" spans="1:13" x14ac:dyDescent="0.55000000000000004">
      <c r="A6406">
        <v>6401</v>
      </c>
      <c r="C6406">
        <f t="shared" ref="C6406:C6469" si="306">$D$1*COS($B$2*(A6406-$L$2)+$B$1)</f>
        <v>-0.14543248132655481</v>
      </c>
      <c r="D6406">
        <f t="shared" ref="D6406:D6469" si="307">$D$2*COS($B$2*(A6406-$L$3)+$B$3)</f>
        <v>2.1859759189764277E-3</v>
      </c>
      <c r="E6406" s="2">
        <f t="shared" ref="E6406:E6469" si="308">(M6406-C6406)^2</f>
        <v>0.12247171837616938</v>
      </c>
      <c r="K6406">
        <v>6401</v>
      </c>
      <c r="L6406" s="8">
        <v>-2.04397484219944E-3</v>
      </c>
      <c r="M6406" s="8">
        <v>0.20452711402149301</v>
      </c>
    </row>
    <row r="6407" spans="1:13" x14ac:dyDescent="0.55000000000000004">
      <c r="A6407">
        <v>6402</v>
      </c>
      <c r="C6407">
        <f t="shared" si="306"/>
        <v>-1.7843324617038702E-2</v>
      </c>
      <c r="D6407">
        <f t="shared" si="307"/>
        <v>1.9912076132394827E-3</v>
      </c>
      <c r="E6407" s="2">
        <f t="shared" si="308"/>
        <v>1.268691165004035E-2</v>
      </c>
      <c r="K6407">
        <v>6402</v>
      </c>
      <c r="L6407" s="8">
        <v>-2.1718535697433901E-3</v>
      </c>
      <c r="M6407" s="8">
        <v>9.4792866946953505E-2</v>
      </c>
    </row>
    <row r="6408" spans="1:13" x14ac:dyDescent="0.55000000000000004">
      <c r="A6408">
        <v>6403</v>
      </c>
      <c r="C6408">
        <f t="shared" si="306"/>
        <v>0.1142241304671938</v>
      </c>
      <c r="D6408">
        <f t="shared" si="307"/>
        <v>1.2966881679081115E-3</v>
      </c>
      <c r="E6408" s="2">
        <f t="shared" si="308"/>
        <v>2.3380542139389431E-2</v>
      </c>
      <c r="K6408">
        <v>6403</v>
      </c>
      <c r="L6408" s="8">
        <v>-1.75577809754372E-3</v>
      </c>
      <c r="M6408" s="8">
        <v>-3.8682841706704899E-2</v>
      </c>
    </row>
    <row r="6409" spans="1:13" x14ac:dyDescent="0.55000000000000004">
      <c r="A6409">
        <v>6404</v>
      </c>
      <c r="C6409">
        <f t="shared" si="306"/>
        <v>0.21762373645779709</v>
      </c>
      <c r="D6409">
        <f t="shared" si="307"/>
        <v>2.7672732444974148E-4</v>
      </c>
      <c r="E6409" s="2">
        <f t="shared" si="308"/>
        <v>0.14447139497044262</v>
      </c>
      <c r="K6409">
        <v>6404</v>
      </c>
      <c r="L6409" s="8">
        <v>-8.9995710875766396E-4</v>
      </c>
      <c r="M6409" s="8">
        <v>-0.16247019268399099</v>
      </c>
    </row>
    <row r="6410" spans="1:13" x14ac:dyDescent="0.55000000000000004">
      <c r="A6410">
        <v>6405</v>
      </c>
      <c r="C6410">
        <f t="shared" si="306"/>
        <v>0.26640437174189363</v>
      </c>
      <c r="D6410">
        <f t="shared" si="307"/>
        <v>-8.1268624449632593E-4</v>
      </c>
      <c r="E6410" s="2">
        <f t="shared" si="308"/>
        <v>0.26211353458484427</v>
      </c>
      <c r="K6410">
        <v>6405</v>
      </c>
      <c r="L6410" s="8">
        <v>1.81263720845333E-4</v>
      </c>
      <c r="M6410" s="8">
        <v>-0.24556587601166899</v>
      </c>
    </row>
    <row r="6411" spans="1:13" x14ac:dyDescent="0.55000000000000004">
      <c r="A6411">
        <v>6406</v>
      </c>
      <c r="C6411">
        <f t="shared" si="306"/>
        <v>0.24832312507738399</v>
      </c>
      <c r="D6411">
        <f t="shared" si="307"/>
        <v>-1.6981326961406748E-3</v>
      </c>
      <c r="E6411" s="2">
        <f t="shared" si="308"/>
        <v>0.26572085455250016</v>
      </c>
      <c r="K6411">
        <v>6406</v>
      </c>
      <c r="L6411" s="8">
        <v>1.2170859270841201E-3</v>
      </c>
      <c r="M6411" s="8">
        <v>-0.26715806231212702</v>
      </c>
    </row>
    <row r="6412" spans="1:13" x14ac:dyDescent="0.55000000000000004">
      <c r="A6412">
        <v>6407</v>
      </c>
      <c r="C6412">
        <f t="shared" si="306"/>
        <v>0.1679180082546203</v>
      </c>
      <c r="D6412">
        <f t="shared" si="307"/>
        <v>-2.157383634850912E-3</v>
      </c>
      <c r="E6412" s="2">
        <f t="shared" si="308"/>
        <v>0.15191041212529358</v>
      </c>
      <c r="K6412">
        <v>6407</v>
      </c>
      <c r="L6412" s="8">
        <v>1.9480814126317601E-3</v>
      </c>
      <c r="M6412" s="8">
        <v>-0.22183885457821501</v>
      </c>
    </row>
    <row r="6413" spans="1:13" x14ac:dyDescent="0.55000000000000004">
      <c r="A6413">
        <v>6408</v>
      </c>
      <c r="C6413">
        <f t="shared" si="306"/>
        <v>4.5369010790726944E-2</v>
      </c>
      <c r="D6413">
        <f t="shared" si="307"/>
        <v>-2.0751767552524827E-3</v>
      </c>
      <c r="E6413" s="2">
        <f t="shared" si="308"/>
        <v>2.7664917199150311E-2</v>
      </c>
      <c r="K6413">
        <v>6408</v>
      </c>
      <c r="L6413" s="8">
        <v>2.1911678233660502E-3</v>
      </c>
      <c r="M6413" s="8">
        <v>-0.120958729526847</v>
      </c>
    </row>
    <row r="6414" spans="1:13" x14ac:dyDescent="0.55000000000000004">
      <c r="A6414">
        <v>6409</v>
      </c>
      <c r="C6414">
        <f t="shared" si="306"/>
        <v>-8.8566652075083602E-2</v>
      </c>
      <c r="D6414">
        <f t="shared" si="307"/>
        <v>-1.4721442513646937E-3</v>
      </c>
      <c r="E6414" s="2">
        <f t="shared" si="308"/>
        <v>9.7580636603445559E-3</v>
      </c>
      <c r="K6414">
        <v>6409</v>
      </c>
      <c r="L6414" s="8">
        <v>1.8854626597199901E-3</v>
      </c>
      <c r="M6414" s="8">
        <v>1.02162597080004E-2</v>
      </c>
    </row>
    <row r="6415" spans="1:13" x14ac:dyDescent="0.55000000000000004">
      <c r="A6415">
        <v>6410</v>
      </c>
      <c r="C6415">
        <f t="shared" si="306"/>
        <v>-0.20027395211079857</v>
      </c>
      <c r="D6415">
        <f t="shared" si="307"/>
        <v>-4.9963457071282205E-4</v>
      </c>
      <c r="E6415" s="2">
        <f t="shared" si="308"/>
        <v>0.11499320168039079</v>
      </c>
      <c r="K6415">
        <v>6410</v>
      </c>
      <c r="L6415" s="8">
        <v>1.1075316763858899E-3</v>
      </c>
      <c r="M6415" s="8">
        <v>0.13883252332190499</v>
      </c>
    </row>
    <row r="6416" spans="1:13" x14ac:dyDescent="0.55000000000000004">
      <c r="A6416">
        <v>6411</v>
      </c>
      <c r="C6416">
        <f t="shared" si="306"/>
        <v>-0.26171671160666604</v>
      </c>
      <c r="D6416">
        <f t="shared" si="307"/>
        <v>5.9827285572682963E-4</v>
      </c>
      <c r="E6416" s="2">
        <f t="shared" si="308"/>
        <v>0.24442545870127014</v>
      </c>
      <c r="K6416">
        <v>6411</v>
      </c>
      <c r="L6416" s="8">
        <v>5.2212514073225097E-5</v>
      </c>
      <c r="M6416" s="8">
        <v>0.232677320215392</v>
      </c>
    </row>
    <row r="6417" spans="1:13" x14ac:dyDescent="0.55000000000000004">
      <c r="A6417">
        <v>6412</v>
      </c>
      <c r="C6417">
        <f t="shared" si="306"/>
        <v>-0.2574740930398336</v>
      </c>
      <c r="D6417">
        <f t="shared" si="307"/>
        <v>1.5460264059702659E-3</v>
      </c>
      <c r="E6417" s="2">
        <f t="shared" si="308"/>
        <v>0.2763822879236742</v>
      </c>
      <c r="K6417">
        <v>6412</v>
      </c>
      <c r="L6417" s="8">
        <v>-1.0161835962920001E-3</v>
      </c>
      <c r="M6417" s="8">
        <v>0.26824663883563099</v>
      </c>
    </row>
    <row r="6418" spans="1:13" x14ac:dyDescent="0.55000000000000004">
      <c r="A6418">
        <v>6413</v>
      </c>
      <c r="C6418">
        <f t="shared" si="306"/>
        <v>-0.18861090424327245</v>
      </c>
      <c r="D6418">
        <f t="shared" si="307"/>
        <v>2.1057599159661562E-3</v>
      </c>
      <c r="E6418" s="2">
        <f t="shared" si="308"/>
        <v>0.18083146184812371</v>
      </c>
      <c r="K6418">
        <v>6413</v>
      </c>
      <c r="L6418" s="8">
        <v>-1.8300702210205201E-3</v>
      </c>
      <c r="M6418" s="8">
        <v>0.236631922678151</v>
      </c>
    </row>
    <row r="6419" spans="1:13" x14ac:dyDescent="0.55000000000000004">
      <c r="A6419">
        <v>6414</v>
      </c>
      <c r="C6419">
        <f t="shared" si="306"/>
        <v>-7.2410354084069567E-2</v>
      </c>
      <c r="D6419">
        <f t="shared" si="307"/>
        <v>2.1369920729517977E-3</v>
      </c>
      <c r="E6419" s="2">
        <f t="shared" si="308"/>
        <v>4.7594495762370445E-2</v>
      </c>
      <c r="K6419">
        <v>6414</v>
      </c>
      <c r="L6419" s="8">
        <v>-2.18560440596303E-3</v>
      </c>
      <c r="M6419" s="8">
        <v>0.145751273528053</v>
      </c>
    </row>
    <row r="6420" spans="1:13" x14ac:dyDescent="0.55000000000000004">
      <c r="A6420">
        <v>6415</v>
      </c>
      <c r="C6420">
        <f t="shared" si="306"/>
        <v>6.1963668657274769E-2</v>
      </c>
      <c r="D6420">
        <f t="shared" si="307"/>
        <v>1.6318842638667285E-3</v>
      </c>
      <c r="E6420" s="2">
        <f t="shared" si="308"/>
        <v>1.9007293551204308E-3</v>
      </c>
      <c r="K6420">
        <v>6415</v>
      </c>
      <c r="L6420" s="8">
        <v>-1.9937404089267101E-3</v>
      </c>
      <c r="M6420" s="8">
        <v>1.8366313747596699E-2</v>
      </c>
    </row>
    <row r="6421" spans="1:13" x14ac:dyDescent="0.55000000000000004">
      <c r="A6421">
        <v>6416</v>
      </c>
      <c r="C6421">
        <f t="shared" si="306"/>
        <v>0.18078611665990654</v>
      </c>
      <c r="D6421">
        <f t="shared" si="307"/>
        <v>7.172079019350441E-4</v>
      </c>
      <c r="E6421" s="2">
        <f t="shared" si="308"/>
        <v>8.6674139103631309E-2</v>
      </c>
      <c r="K6421">
        <v>6416</v>
      </c>
      <c r="L6421" s="8">
        <v>-1.3025317582071199E-3</v>
      </c>
      <c r="M6421" s="8">
        <v>-0.113618603247284</v>
      </c>
    </row>
    <row r="6422" spans="1:13" x14ac:dyDescent="0.55000000000000004">
      <c r="A6422">
        <v>6417</v>
      </c>
      <c r="C6422">
        <f t="shared" si="306"/>
        <v>0.25423506004988572</v>
      </c>
      <c r="D6422">
        <f t="shared" si="307"/>
        <v>-3.7747252583925604E-4</v>
      </c>
      <c r="E6422" s="2">
        <f t="shared" si="308"/>
        <v>0.22220108068401714</v>
      </c>
      <c r="K6422">
        <v>6417</v>
      </c>
      <c r="L6422" s="8">
        <v>-2.8509594832417198E-4</v>
      </c>
      <c r="M6422" s="8">
        <v>-0.21714703622023901</v>
      </c>
    </row>
    <row r="6423" spans="1:13" x14ac:dyDescent="0.55000000000000004">
      <c r="A6423">
        <v>6418</v>
      </c>
      <c r="C6423">
        <f t="shared" si="306"/>
        <v>0.26387636221721478</v>
      </c>
      <c r="D6423">
        <f t="shared" si="307"/>
        <v>-1.3774153061174449E-3</v>
      </c>
      <c r="E6423" s="2">
        <f t="shared" si="308"/>
        <v>0.28107599721205745</v>
      </c>
      <c r="K6423">
        <v>6418</v>
      </c>
      <c r="L6423" s="8">
        <v>8.0374391042343401E-4</v>
      </c>
      <c r="M6423" s="8">
        <v>-0.26628964688942097</v>
      </c>
    </row>
    <row r="6424" spans="1:13" x14ac:dyDescent="0.55000000000000004">
      <c r="A6424">
        <v>6419</v>
      </c>
      <c r="C6424">
        <f t="shared" si="306"/>
        <v>0.20729025954041919</v>
      </c>
      <c r="D6424">
        <f t="shared" si="307"/>
        <v>-2.0316558781711537E-3</v>
      </c>
      <c r="E6424" s="2">
        <f t="shared" si="308"/>
        <v>0.20796210508149032</v>
      </c>
      <c r="K6424">
        <v>6419</v>
      </c>
      <c r="L6424" s="8">
        <v>1.69128112074026E-3</v>
      </c>
      <c r="M6424" s="8">
        <v>-0.248738363554108</v>
      </c>
    </row>
    <row r="6425" spans="1:13" x14ac:dyDescent="0.55000000000000004">
      <c r="A6425">
        <v>6420</v>
      </c>
      <c r="C6425">
        <f t="shared" si="306"/>
        <v>9.8678671050967504E-2</v>
      </c>
      <c r="D6425">
        <f t="shared" si="307"/>
        <v>-2.175993648711978E-3</v>
      </c>
      <c r="E6425" s="2">
        <f t="shared" si="308"/>
        <v>7.1592466086684597E-2</v>
      </c>
      <c r="K6425">
        <v>6420</v>
      </c>
      <c r="L6425" s="8">
        <v>2.15522648242133E-3</v>
      </c>
      <c r="M6425" s="8">
        <v>-0.16888901400588799</v>
      </c>
    </row>
    <row r="6426" spans="1:13" x14ac:dyDescent="0.55000000000000004">
      <c r="A6426">
        <v>6421</v>
      </c>
      <c r="C6426">
        <f t="shared" si="306"/>
        <v>-3.4699183887054966E-2</v>
      </c>
      <c r="D6426">
        <f t="shared" si="307"/>
        <v>-1.7742028797517113E-3</v>
      </c>
      <c r="E6426" s="2">
        <f t="shared" si="308"/>
        <v>1.4498999896987101E-4</v>
      </c>
      <c r="K6426">
        <v>6421</v>
      </c>
      <c r="L6426" s="8">
        <v>2.07938200152554E-3</v>
      </c>
      <c r="M6426" s="8">
        <v>-4.6740363188513399E-2</v>
      </c>
    </row>
    <row r="6427" spans="1:13" x14ac:dyDescent="0.55000000000000004">
      <c r="A6427">
        <v>6422</v>
      </c>
      <c r="C6427">
        <f t="shared" si="306"/>
        <v>-0.1593682750738207</v>
      </c>
      <c r="D6427">
        <f t="shared" si="307"/>
        <v>-9.2712458519934773E-4</v>
      </c>
      <c r="E6427" s="2">
        <f t="shared" si="308"/>
        <v>6.0753857763163298E-2</v>
      </c>
      <c r="K6427">
        <v>6422</v>
      </c>
      <c r="L6427" s="8">
        <v>1.48274339879825E-3</v>
      </c>
      <c r="M6427" s="8">
        <v>8.7114701545586606E-2</v>
      </c>
    </row>
    <row r="6428" spans="1:13" x14ac:dyDescent="0.55000000000000004">
      <c r="A6428">
        <v>6423</v>
      </c>
      <c r="C6428">
        <f t="shared" si="306"/>
        <v>-0.24403928843376099</v>
      </c>
      <c r="D6428">
        <f t="shared" si="307"/>
        <v>1.5264243800236296E-4</v>
      </c>
      <c r="E6428" s="2">
        <f t="shared" si="308"/>
        <v>0.19641794098238585</v>
      </c>
      <c r="K6428">
        <v>6423</v>
      </c>
      <c r="L6428" s="8">
        <v>5.1474251356968504E-4</v>
      </c>
      <c r="M6428" s="8">
        <v>0.19915134885722</v>
      </c>
    </row>
    <row r="6429" spans="1:13" x14ac:dyDescent="0.55000000000000004">
      <c r="A6429">
        <v>6424</v>
      </c>
      <c r="C6429">
        <f t="shared" si="306"/>
        <v>-0.26746158433688466</v>
      </c>
      <c r="D6429">
        <f t="shared" si="307"/>
        <v>1.1940994267127872E-3</v>
      </c>
      <c r="E6429" s="2">
        <f t="shared" si="308"/>
        <v>0.27959865383555627</v>
      </c>
      <c r="K6429">
        <v>6424</v>
      </c>
      <c r="L6429" s="8">
        <v>-5.8217882741313403E-4</v>
      </c>
      <c r="M6429" s="8">
        <v>0.26130930540228797</v>
      </c>
    </row>
    <row r="6430" spans="1:13" x14ac:dyDescent="0.55000000000000004">
      <c r="A6430">
        <v>6425</v>
      </c>
      <c r="C6430">
        <f t="shared" si="306"/>
        <v>-0.22375666021433274</v>
      </c>
      <c r="D6430">
        <f t="shared" si="307"/>
        <v>1.9358626289371487E-3</v>
      </c>
      <c r="E6430" s="2">
        <f t="shared" si="308"/>
        <v>0.23210944925479948</v>
      </c>
      <c r="K6430">
        <v>6425</v>
      </c>
      <c r="L6430" s="8">
        <v>-1.53328986949509E-3</v>
      </c>
      <c r="M6430" s="8">
        <v>0.25802072536411003</v>
      </c>
    </row>
    <row r="6431" spans="1:13" x14ac:dyDescent="0.55000000000000004">
      <c r="A6431">
        <v>6426</v>
      </c>
      <c r="C6431">
        <f t="shared" si="306"/>
        <v>-0.12389353079415943</v>
      </c>
      <c r="D6431">
        <f t="shared" si="307"/>
        <v>2.191765116044876E-3</v>
      </c>
      <c r="E6431" s="2">
        <f t="shared" si="308"/>
        <v>9.859774886735212E-2</v>
      </c>
      <c r="K6431">
        <v>6426</v>
      </c>
      <c r="L6431" s="8">
        <v>-2.1003789519221999E-3</v>
      </c>
      <c r="M6431" s="8">
        <v>0.19010925401411599</v>
      </c>
    </row>
    <row r="6432" spans="1:13" x14ac:dyDescent="0.55000000000000004">
      <c r="A6432">
        <v>6427</v>
      </c>
      <c r="C6432">
        <f t="shared" si="306"/>
        <v>7.0642633830215107E-3</v>
      </c>
      <c r="D6432">
        <f t="shared" si="307"/>
        <v>1.897580757784346E-3</v>
      </c>
      <c r="E6432" s="2">
        <f t="shared" si="308"/>
        <v>4.5588798096088635E-3</v>
      </c>
      <c r="K6432">
        <v>6427</v>
      </c>
      <c r="L6432" s="8">
        <v>-2.1414150960353501E-3</v>
      </c>
      <c r="M6432" s="8">
        <v>7.4583740644096799E-2</v>
      </c>
    </row>
    <row r="6433" spans="1:13" x14ac:dyDescent="0.55000000000000004">
      <c r="A6433">
        <v>6428</v>
      </c>
      <c r="C6433">
        <f t="shared" si="306"/>
        <v>0.13624907635738429</v>
      </c>
      <c r="D6433">
        <f t="shared" si="307"/>
        <v>1.1271436271481411E-3</v>
      </c>
      <c r="E6433" s="2">
        <f t="shared" si="308"/>
        <v>3.8365374057887161E-2</v>
      </c>
      <c r="K6433">
        <v>6428</v>
      </c>
      <c r="L6433" s="8">
        <v>-1.6461205449716299E-3</v>
      </c>
      <c r="M6433" s="8">
        <v>-5.9621733254173602E-2</v>
      </c>
    </row>
    <row r="6434" spans="1:13" x14ac:dyDescent="0.55000000000000004">
      <c r="A6434">
        <v>6429</v>
      </c>
      <c r="C6434">
        <f t="shared" si="306"/>
        <v>0.23123824306870386</v>
      </c>
      <c r="D6434">
        <f t="shared" si="307"/>
        <v>7.3817204400325131E-5</v>
      </c>
      <c r="E6434" s="2">
        <f t="shared" si="308"/>
        <v>0.16820892779465713</v>
      </c>
      <c r="K6434">
        <v>6429</v>
      </c>
      <c r="L6434" s="8">
        <v>-7.38544891629276E-4</v>
      </c>
      <c r="M6434" s="8">
        <v>-0.178894574192555</v>
      </c>
    </row>
    <row r="6435" spans="1:13" x14ac:dyDescent="0.55000000000000004">
      <c r="A6435">
        <v>6430</v>
      </c>
      <c r="C6435">
        <f t="shared" si="306"/>
        <v>0.26819148488520889</v>
      </c>
      <c r="D6435">
        <f t="shared" si="307"/>
        <v>-9.9803578070875912E-4</v>
      </c>
      <c r="E6435" s="2">
        <f t="shared" si="308"/>
        <v>0.27201820370345919</v>
      </c>
      <c r="K6435">
        <v>6430</v>
      </c>
      <c r="L6435" s="8">
        <v>3.5400391142151203E-4</v>
      </c>
      <c r="M6435" s="8">
        <v>-0.25336215924304301</v>
      </c>
    </row>
    <row r="6436" spans="1:13" x14ac:dyDescent="0.55000000000000004">
      <c r="A6436">
        <v>6431</v>
      </c>
      <c r="C6436">
        <f t="shared" si="306"/>
        <v>0.23783431702349184</v>
      </c>
      <c r="D6436">
        <f t="shared" si="307"/>
        <v>-1.8194028217850401E-3</v>
      </c>
      <c r="E6436" s="2">
        <f t="shared" si="308"/>
        <v>0.25221281177474292</v>
      </c>
      <c r="K6436">
        <v>6431</v>
      </c>
      <c r="L6436" s="8">
        <v>1.35789023877595E-3</v>
      </c>
      <c r="M6436" s="8">
        <v>-0.26437361976638302</v>
      </c>
    </row>
    <row r="6437" spans="1:13" x14ac:dyDescent="0.55000000000000004">
      <c r="A6437">
        <v>6432</v>
      </c>
      <c r="C6437">
        <f t="shared" si="306"/>
        <v>0.14778574873851585</v>
      </c>
      <c r="D6437">
        <f t="shared" si="307"/>
        <v>-2.1841381045619042E-3</v>
      </c>
      <c r="E6437" s="2">
        <f t="shared" si="308"/>
        <v>0.12741816841952175</v>
      </c>
      <c r="K6437">
        <v>6432</v>
      </c>
      <c r="L6437" s="8">
        <v>2.0216845320894699E-3</v>
      </c>
      <c r="M6437" s="8">
        <v>-0.20917106716436301</v>
      </c>
    </row>
    <row r="6438" spans="1:13" x14ac:dyDescent="0.55000000000000004">
      <c r="A6438">
        <v>6433</v>
      </c>
      <c r="C6438">
        <f t="shared" si="306"/>
        <v>2.0646072600484323E-2</v>
      </c>
      <c r="D6438">
        <f t="shared" si="307"/>
        <v>-2.0007007610851556E-3</v>
      </c>
      <c r="E6438" s="2">
        <f t="shared" si="308"/>
        <v>1.4939291827427084E-2</v>
      </c>
      <c r="K6438">
        <v>6433</v>
      </c>
      <c r="L6438" s="8">
        <v>2.1791353927208702E-3</v>
      </c>
      <c r="M6438" s="8">
        <v>-0.101580323187934</v>
      </c>
    </row>
    <row r="6439" spans="1:13" x14ac:dyDescent="0.55000000000000004">
      <c r="A6439">
        <v>6434</v>
      </c>
      <c r="C6439">
        <f t="shared" si="306"/>
        <v>-0.11167533257884601</v>
      </c>
      <c r="D6439">
        <f t="shared" si="307"/>
        <v>-1.3151296980047304E-3</v>
      </c>
      <c r="E6439" s="2">
        <f t="shared" si="308"/>
        <v>2.0485388357543589E-2</v>
      </c>
      <c r="K6439">
        <v>6434</v>
      </c>
      <c r="L6439" s="8">
        <v>1.7908082758707801E-3</v>
      </c>
      <c r="M6439" s="8">
        <v>3.1451842889489101E-2</v>
      </c>
    </row>
    <row r="6440" spans="1:13" x14ac:dyDescent="0.55000000000000004">
      <c r="A6440">
        <v>6435</v>
      </c>
      <c r="C6440">
        <f t="shared" si="306"/>
        <v>-0.21596858321012569</v>
      </c>
      <c r="D6440">
        <f t="shared" si="307"/>
        <v>-2.9948880145966701E-4</v>
      </c>
      <c r="E6440" s="2">
        <f t="shared" si="308"/>
        <v>0.13881234151169297</v>
      </c>
      <c r="K6440">
        <v>6435</v>
      </c>
      <c r="L6440" s="8">
        <v>9.5396211696085001E-4</v>
      </c>
      <c r="M6440" s="8">
        <v>0.15660669980217101</v>
      </c>
    </row>
    <row r="6441" spans="1:13" x14ac:dyDescent="0.55000000000000004">
      <c r="A6441">
        <v>6436</v>
      </c>
      <c r="C6441">
        <f t="shared" si="306"/>
        <v>-0.26605827171220187</v>
      </c>
      <c r="D6441">
        <f t="shared" si="307"/>
        <v>7.9131747152871737E-4</v>
      </c>
      <c r="E6441" s="2">
        <f t="shared" si="308"/>
        <v>0.25867061234883859</v>
      </c>
      <c r="K6441">
        <v>6436</v>
      </c>
      <c r="L6441" s="8">
        <v>-1.21809772093259E-4</v>
      </c>
      <c r="M6441" s="8">
        <v>0.242538437231966</v>
      </c>
    </row>
    <row r="6442" spans="1:13" x14ac:dyDescent="0.55000000000000004">
      <c r="A6442">
        <v>6437</v>
      </c>
      <c r="C6442">
        <f t="shared" si="306"/>
        <v>-0.24937294207791463</v>
      </c>
      <c r="D6442">
        <f t="shared" si="307"/>
        <v>1.6835197388122569E-3</v>
      </c>
      <c r="E6442" s="2">
        <f t="shared" si="308"/>
        <v>0.26739019737059783</v>
      </c>
      <c r="K6442">
        <v>6437</v>
      </c>
      <c r="L6442" s="8">
        <v>-1.1670736480736399E-3</v>
      </c>
      <c r="M6442" s="8">
        <v>0.26772491845778501</v>
      </c>
    </row>
    <row r="6443" spans="1:13" x14ac:dyDescent="0.55000000000000004">
      <c r="A6443">
        <v>6438</v>
      </c>
      <c r="C6443">
        <f t="shared" si="306"/>
        <v>-0.17010026034662681</v>
      </c>
      <c r="D6443">
        <f t="shared" si="307"/>
        <v>2.1531940374344164E-3</v>
      </c>
      <c r="E6443" s="2">
        <f t="shared" si="308"/>
        <v>0.15678297007871059</v>
      </c>
      <c r="K6443">
        <v>6438</v>
      </c>
      <c r="L6443" s="8">
        <v>-1.92003668889469E-3</v>
      </c>
      <c r="M6443" s="8">
        <v>0.22585803301103299</v>
      </c>
    </row>
    <row r="6444" spans="1:13" x14ac:dyDescent="0.55000000000000004">
      <c r="A6444">
        <v>6439</v>
      </c>
      <c r="C6444">
        <f t="shared" si="306"/>
        <v>-4.8135998697340081E-2</v>
      </c>
      <c r="D6444">
        <f t="shared" si="307"/>
        <v>2.0824620183897435E-3</v>
      </c>
      <c r="E6444" s="2">
        <f t="shared" si="308"/>
        <v>3.0821173423397151E-2</v>
      </c>
      <c r="K6444">
        <v>6439</v>
      </c>
      <c r="L6444" s="8">
        <v>-2.19211462993919E-3</v>
      </c>
      <c r="M6444" s="8">
        <v>0.12742360207515299</v>
      </c>
    </row>
    <row r="6445" spans="1:13" x14ac:dyDescent="0.55000000000000004">
      <c r="A6445">
        <v>6440</v>
      </c>
      <c r="C6445">
        <f t="shared" si="306"/>
        <v>8.5909383994933017E-2</v>
      </c>
      <c r="D6445">
        <f t="shared" si="307"/>
        <v>1.4890759275691949E-3</v>
      </c>
      <c r="E6445" s="2">
        <f t="shared" si="308"/>
        <v>7.8915229912700589E-3</v>
      </c>
      <c r="K6445">
        <v>6440</v>
      </c>
      <c r="L6445" s="8">
        <v>-1.9151638630235299E-3</v>
      </c>
      <c r="M6445" s="8">
        <v>-2.92486047908757E-3</v>
      </c>
    </row>
    <row r="6446" spans="1:13" x14ac:dyDescent="0.55000000000000004">
      <c r="A6446">
        <v>6441</v>
      </c>
      <c r="C6446">
        <f t="shared" si="306"/>
        <v>0.19839332213445424</v>
      </c>
      <c r="D6446">
        <f t="shared" si="307"/>
        <v>5.2196316614896824E-4</v>
      </c>
      <c r="E6446" s="2">
        <f t="shared" si="308"/>
        <v>0.10951737570755081</v>
      </c>
      <c r="K6446">
        <v>6441</v>
      </c>
      <c r="L6446" s="8">
        <v>-1.15854842579956E-3</v>
      </c>
      <c r="M6446" s="8">
        <v>-0.13254077358182401</v>
      </c>
    </row>
    <row r="6447" spans="1:13" x14ac:dyDescent="0.55000000000000004">
      <c r="A6447">
        <v>6442</v>
      </c>
      <c r="C6447">
        <f t="shared" si="306"/>
        <v>0.26108471821765572</v>
      </c>
      <c r="D6447">
        <f t="shared" si="307"/>
        <v>-5.7615134786406287E-4</v>
      </c>
      <c r="E6447" s="2">
        <f t="shared" si="308"/>
        <v>0.24014483310936471</v>
      </c>
      <c r="K6447">
        <v>6442</v>
      </c>
      <c r="L6447" s="8">
        <v>-1.1176734822144901E-4</v>
      </c>
      <c r="M6447" s="8">
        <v>-0.228961027717726</v>
      </c>
    </row>
    <row r="6448" spans="1:13" x14ac:dyDescent="0.55000000000000004">
      <c r="A6448">
        <v>6443</v>
      </c>
      <c r="C6448">
        <f t="shared" si="306"/>
        <v>0.2582493532574352</v>
      </c>
      <c r="D6448">
        <f t="shared" si="307"/>
        <v>-1.5296640178700447E-3</v>
      </c>
      <c r="E6448" s="2">
        <f t="shared" si="308"/>
        <v>0.27697687521946607</v>
      </c>
      <c r="K6448">
        <v>6443</v>
      </c>
      <c r="L6448" s="8">
        <v>9.6300655507302203E-4</v>
      </c>
      <c r="M6448" s="8">
        <v>-0.26803657209062698</v>
      </c>
    </row>
    <row r="6449" spans="1:13" x14ac:dyDescent="0.55000000000000004">
      <c r="A6449">
        <v>6444</v>
      </c>
      <c r="C6449">
        <f t="shared" si="306"/>
        <v>0.19059884409405681</v>
      </c>
      <c r="D6449">
        <f t="shared" si="307"/>
        <v>-2.0992632621498596E-3</v>
      </c>
      <c r="E6449" s="2">
        <f t="shared" si="308"/>
        <v>0.18539873880204769</v>
      </c>
      <c r="K6449">
        <v>6444</v>
      </c>
      <c r="L6449" s="8">
        <v>1.7965894925905E-3</v>
      </c>
      <c r="M6449" s="8">
        <v>-0.239980694205254</v>
      </c>
    </row>
    <row r="6450" spans="1:13" x14ac:dyDescent="0.55000000000000004">
      <c r="A6450">
        <v>6445</v>
      </c>
      <c r="C6450">
        <f t="shared" si="306"/>
        <v>7.5112042567937132E-2</v>
      </c>
      <c r="D6450">
        <f t="shared" si="307"/>
        <v>-2.1419916765887193E-3</v>
      </c>
      <c r="E6450" s="2">
        <f t="shared" si="308"/>
        <v>5.1498225798675523E-2</v>
      </c>
      <c r="K6450">
        <v>6445</v>
      </c>
      <c r="L6450" s="8">
        <v>2.1802054464566201E-3</v>
      </c>
      <c r="M6450" s="8">
        <v>-0.15182016272403001</v>
      </c>
    </row>
    <row r="6451" spans="1:13" x14ac:dyDescent="0.55000000000000004">
      <c r="A6451">
        <v>6446</v>
      </c>
      <c r="C6451">
        <f t="shared" si="306"/>
        <v>-5.9226298402690718E-2</v>
      </c>
      <c r="D6451">
        <f t="shared" si="307"/>
        <v>-1.6471253298270345E-3</v>
      </c>
      <c r="E6451" s="2">
        <f t="shared" si="308"/>
        <v>1.1283531807593436E-3</v>
      </c>
      <c r="K6451">
        <v>6446</v>
      </c>
      <c r="L6451" s="8">
        <v>2.0177754212450001E-3</v>
      </c>
      <c r="M6451" s="8">
        <v>-2.56353296646602E-2</v>
      </c>
    </row>
    <row r="6452" spans="1:13" x14ac:dyDescent="0.55000000000000004">
      <c r="A6452">
        <v>6447</v>
      </c>
      <c r="C6452">
        <f t="shared" si="306"/>
        <v>-0.17870008686930849</v>
      </c>
      <c r="D6452">
        <f t="shared" si="307"/>
        <v>-7.3886524391920396E-4</v>
      </c>
      <c r="E6452" s="2">
        <f t="shared" si="308"/>
        <v>8.1607416094495663E-2</v>
      </c>
      <c r="K6452">
        <v>6447</v>
      </c>
      <c r="L6452" s="8">
        <v>1.34998102441262E-3</v>
      </c>
      <c r="M6452" s="8">
        <v>0.106970030739264</v>
      </c>
    </row>
    <row r="6453" spans="1:13" x14ac:dyDescent="0.55000000000000004">
      <c r="A6453">
        <v>6448</v>
      </c>
      <c r="C6453">
        <f t="shared" si="306"/>
        <v>-0.25332392023069461</v>
      </c>
      <c r="D6453">
        <f t="shared" si="307"/>
        <v>3.5483444416871803E-4</v>
      </c>
      <c r="E6453" s="2">
        <f t="shared" si="308"/>
        <v>0.21725667100258306</v>
      </c>
      <c r="K6453">
        <v>6448</v>
      </c>
      <c r="L6453" s="8">
        <v>3.4407550534182102E-4</v>
      </c>
      <c r="M6453" s="8">
        <v>0.212784083350646</v>
      </c>
    </row>
    <row r="6454" spans="1:13" x14ac:dyDescent="0.55000000000000004">
      <c r="A6454">
        <v>6449</v>
      </c>
      <c r="C6454">
        <f t="shared" si="306"/>
        <v>-0.26436878925874396</v>
      </c>
      <c r="D6454">
        <f t="shared" si="307"/>
        <v>1.359478166086933E-3</v>
      </c>
      <c r="E6454" s="2">
        <f t="shared" si="308"/>
        <v>0.28055436780659238</v>
      </c>
      <c r="K6454">
        <v>6449</v>
      </c>
      <c r="L6454" s="8">
        <v>-7.4800585853130902E-4</v>
      </c>
      <c r="M6454" s="8">
        <v>0.26530504227023799</v>
      </c>
    </row>
    <row r="6455" spans="1:13" x14ac:dyDescent="0.55000000000000004">
      <c r="A6455">
        <v>6450</v>
      </c>
      <c r="C6455">
        <f t="shared" si="306"/>
        <v>-0.20906266463478335</v>
      </c>
      <c r="D6455">
        <f t="shared" si="307"/>
        <v>2.0229215238434135E-3</v>
      </c>
      <c r="E6455" s="2">
        <f t="shared" si="308"/>
        <v>0.21200625719201358</v>
      </c>
      <c r="K6455">
        <v>6450</v>
      </c>
      <c r="L6455" s="8">
        <v>-1.65274451484381E-3</v>
      </c>
      <c r="M6455" s="8">
        <v>0.25137870752025399</v>
      </c>
    </row>
    <row r="6456" spans="1:13" x14ac:dyDescent="0.55000000000000004">
      <c r="A6456">
        <v>6451</v>
      </c>
      <c r="C6456">
        <f t="shared" si="306"/>
        <v>-0.10128621787881638</v>
      </c>
      <c r="D6456">
        <f t="shared" si="307"/>
        <v>2.1786542189176908E-3</v>
      </c>
      <c r="E6456" s="2">
        <f t="shared" si="308"/>
        <v>7.6054185856180845E-2</v>
      </c>
      <c r="K6456">
        <v>6451</v>
      </c>
      <c r="L6456" s="8">
        <v>-2.1435430545310601E-3</v>
      </c>
      <c r="M6456" s="8">
        <v>0.174493016031536</v>
      </c>
    </row>
    <row r="6457" spans="1:13" x14ac:dyDescent="0.55000000000000004">
      <c r="A6457">
        <v>6452</v>
      </c>
      <c r="C6457">
        <f t="shared" si="306"/>
        <v>3.1910934616780226E-2</v>
      </c>
      <c r="D6457">
        <f t="shared" si="307"/>
        <v>1.7875906274493422E-3</v>
      </c>
      <c r="E6457" s="2">
        <f t="shared" si="308"/>
        <v>4.8371543157406187E-4</v>
      </c>
      <c r="K6457">
        <v>6452</v>
      </c>
      <c r="L6457" s="8">
        <v>-2.09747793863531E-3</v>
      </c>
      <c r="M6457" s="8">
        <v>5.3904466201636303E-2</v>
      </c>
    </row>
    <row r="6458" spans="1:13" x14ac:dyDescent="0.55000000000000004">
      <c r="A6458">
        <v>6453</v>
      </c>
      <c r="C6458">
        <f t="shared" si="306"/>
        <v>0.15709911515631239</v>
      </c>
      <c r="D6458">
        <f t="shared" si="307"/>
        <v>9.4787946790845417E-4</v>
      </c>
      <c r="E6458" s="2">
        <f t="shared" si="308"/>
        <v>5.63036523996037E-2</v>
      </c>
      <c r="K6458">
        <v>6453</v>
      </c>
      <c r="L6458" s="8">
        <v>-1.5260864611998601E-3</v>
      </c>
      <c r="M6458" s="8">
        <v>-8.01847915874946E-2</v>
      </c>
    </row>
    <row r="6459" spans="1:13" x14ac:dyDescent="0.55000000000000004">
      <c r="A6459">
        <v>6454</v>
      </c>
      <c r="C6459">
        <f t="shared" si="306"/>
        <v>0.24285872917821771</v>
      </c>
      <c r="D6459">
        <f t="shared" si="307"/>
        <v>-1.297294583635506E-4</v>
      </c>
      <c r="E6459" s="2">
        <f t="shared" si="308"/>
        <v>0.19101270256242969</v>
      </c>
      <c r="K6459">
        <v>6454</v>
      </c>
      <c r="L6459" s="8">
        <v>-5.7247716240382005E-4</v>
      </c>
      <c r="M6459" s="8">
        <v>-0.19419127089320401</v>
      </c>
    </row>
    <row r="6460" spans="1:13" x14ac:dyDescent="0.55000000000000004">
      <c r="A6460">
        <v>6455</v>
      </c>
      <c r="C6460">
        <f t="shared" si="306"/>
        <v>0.26766592123223304</v>
      </c>
      <c r="D6460">
        <f t="shared" si="307"/>
        <v>-1.1747790250663209E-3</v>
      </c>
      <c r="E6460" s="2">
        <f t="shared" si="308"/>
        <v>0.27796858680909231</v>
      </c>
      <c r="K6460">
        <v>6455</v>
      </c>
      <c r="L6460" s="8">
        <v>5.2451259310674599E-4</v>
      </c>
      <c r="M6460" s="8">
        <v>-0.25956134172852502</v>
      </c>
    </row>
    <row r="6461" spans="1:13" x14ac:dyDescent="0.55000000000000004">
      <c r="A6461">
        <v>6456</v>
      </c>
      <c r="C6461">
        <f t="shared" si="306"/>
        <v>0.22529460900692039</v>
      </c>
      <c r="D6461">
        <f t="shared" si="307"/>
        <v>-1.924983818854537E-3</v>
      </c>
      <c r="E6461" s="2">
        <f t="shared" si="308"/>
        <v>0.23543580234089889</v>
      </c>
      <c r="K6461">
        <v>6456</v>
      </c>
      <c r="L6461" s="8">
        <v>1.49013491583382E-3</v>
      </c>
      <c r="M6461" s="8">
        <v>-0.25992266432627298</v>
      </c>
    </row>
    <row r="6462" spans="1:13" x14ac:dyDescent="0.55000000000000004">
      <c r="A6462">
        <v>6457</v>
      </c>
      <c r="C6462">
        <f t="shared" si="306"/>
        <v>0.12637909875443526</v>
      </c>
      <c r="D6462">
        <f t="shared" si="307"/>
        <v>-2.1920582495497326E-3</v>
      </c>
      <c r="E6462" s="2">
        <f t="shared" si="308"/>
        <v>0.10340330445272855</v>
      </c>
      <c r="K6462">
        <v>6457</v>
      </c>
      <c r="L6462" s="8">
        <v>2.08254370476443E-3</v>
      </c>
      <c r="M6462" s="8">
        <v>-0.19518474320036</v>
      </c>
    </row>
    <row r="6463" spans="1:13" x14ac:dyDescent="0.55000000000000004">
      <c r="A6463">
        <v>6458</v>
      </c>
      <c r="C6463">
        <f t="shared" si="306"/>
        <v>-4.2549014214702755E-3</v>
      </c>
      <c r="D6463">
        <f t="shared" si="307"/>
        <v>-1.9089722645454249E-3</v>
      </c>
      <c r="E6463" s="2">
        <f t="shared" si="308"/>
        <v>5.9763244548477279E-3</v>
      </c>
      <c r="K6463">
        <v>6458</v>
      </c>
      <c r="L6463" s="8">
        <v>2.1533665036735702E-3</v>
      </c>
      <c r="M6463" s="8">
        <v>-8.1561592301676297E-2</v>
      </c>
    </row>
    <row r="6464" spans="1:13" x14ac:dyDescent="0.55000000000000004">
      <c r="A6464">
        <v>6459</v>
      </c>
      <c r="C6464">
        <f t="shared" si="306"/>
        <v>-0.13382101103023628</v>
      </c>
      <c r="D6464">
        <f t="shared" si="307"/>
        <v>-1.1467744790826574E-3</v>
      </c>
      <c r="E6464" s="2">
        <f t="shared" si="308"/>
        <v>3.471148182669033E-2</v>
      </c>
      <c r="K6464">
        <v>6459</v>
      </c>
      <c r="L6464" s="8">
        <v>1.68486530322169E-3</v>
      </c>
      <c r="M6464" s="8">
        <v>5.2489165360347201E-2</v>
      </c>
    </row>
    <row r="6465" spans="1:13" x14ac:dyDescent="0.55000000000000004">
      <c r="A6465">
        <v>6460</v>
      </c>
      <c r="C6465">
        <f t="shared" si="306"/>
        <v>-0.22980086759351692</v>
      </c>
      <c r="D6465">
        <f t="shared" si="307"/>
        <v>-9.6760471458241941E-5</v>
      </c>
      <c r="E6465" s="2">
        <f t="shared" si="308"/>
        <v>0.16256584799806792</v>
      </c>
      <c r="K6465">
        <v>6460</v>
      </c>
      <c r="L6465" s="8">
        <v>7.9437913543243404E-4</v>
      </c>
      <c r="M6465" s="8">
        <v>0.17339368593873</v>
      </c>
    </row>
    <row r="6466" spans="1:13" x14ac:dyDescent="0.55000000000000004">
      <c r="A6466">
        <v>6461</v>
      </c>
      <c r="C6466">
        <f t="shared" si="306"/>
        <v>-0.2681055502087839</v>
      </c>
      <c r="D6466">
        <f t="shared" si="307"/>
        <v>9.7753837495328046E-4</v>
      </c>
      <c r="E6466" s="2">
        <f t="shared" si="308"/>
        <v>0.26933632982329936</v>
      </c>
      <c r="K6466">
        <v>6461</v>
      </c>
      <c r="L6466" s="8">
        <v>-2.95064214796268E-4</v>
      </c>
      <c r="M6466" s="8">
        <v>0.25087068221742198</v>
      </c>
    </row>
    <row r="6467" spans="1:13" x14ac:dyDescent="0.55000000000000004">
      <c r="A6467">
        <v>6462</v>
      </c>
      <c r="C6467">
        <f t="shared" si="306"/>
        <v>-0.23912139093825219</v>
      </c>
      <c r="D6467">
        <f t="shared" si="307"/>
        <v>1.8064956941255925E-3</v>
      </c>
      <c r="E6467" s="2">
        <f t="shared" si="308"/>
        <v>0.25465845209686305</v>
      </c>
      <c r="K6467">
        <v>6462</v>
      </c>
      <c r="L6467" s="8">
        <v>-1.3106069019837401E-3</v>
      </c>
      <c r="M6467" s="8">
        <v>0.26551555984603498</v>
      </c>
    </row>
    <row r="6468" spans="1:13" x14ac:dyDescent="0.55000000000000004">
      <c r="A6468">
        <v>6463</v>
      </c>
      <c r="C6468">
        <f t="shared" si="306"/>
        <v>-0.15012280282122223</v>
      </c>
      <c r="D6468">
        <f t="shared" si="307"/>
        <v>2.1820606719803442E-3</v>
      </c>
      <c r="E6468" s="2">
        <f t="shared" si="308"/>
        <v>0.13233823202190384</v>
      </c>
      <c r="K6468">
        <v>6463</v>
      </c>
      <c r="L6468" s="8">
        <v>-1.9978999601544399E-3</v>
      </c>
      <c r="M6468" s="8">
        <v>0.21366041837225699</v>
      </c>
    </row>
    <row r="6469" spans="1:13" x14ac:dyDescent="0.55000000000000004">
      <c r="A6469">
        <v>6464</v>
      </c>
      <c r="C6469">
        <f t="shared" si="306"/>
        <v>-2.3446555533676559E-2</v>
      </c>
      <c r="D6469">
        <f t="shared" si="307"/>
        <v>2.0099744153576141E-3</v>
      </c>
      <c r="E6469" s="2">
        <f t="shared" si="308"/>
        <v>1.735523136007544E-2</v>
      </c>
      <c r="K6469">
        <v>6464</v>
      </c>
      <c r="L6469" s="8">
        <v>-2.18480657923291E-3</v>
      </c>
      <c r="M6469" s="8">
        <v>0.10829269966414</v>
      </c>
    </row>
    <row r="6470" spans="1:13" x14ac:dyDescent="0.55000000000000004">
      <c r="A6470">
        <v>6465</v>
      </c>
      <c r="C6470">
        <f t="shared" ref="C6470:C6533" si="309">$D$1*COS($B$2*(A6470-$L$2)+$B$1)</f>
        <v>0.10911428297507796</v>
      </c>
      <c r="D6470">
        <f t="shared" ref="D6470:D6533" si="310">$D$2*COS($B$2*(A6470-$L$3)+$B$3)</f>
        <v>1.3334269474045419E-3</v>
      </c>
      <c r="E6470" s="2">
        <f t="shared" ref="E6470:E6533" si="311">(M6470-C6470)^2</f>
        <v>1.7772057468868643E-2</v>
      </c>
      <c r="K6470">
        <v>6465</v>
      </c>
      <c r="L6470" s="8">
        <v>-1.8245148369864701E-3</v>
      </c>
      <c r="M6470" s="8">
        <v>-2.41975974739977E-2</v>
      </c>
    </row>
    <row r="6471" spans="1:13" x14ac:dyDescent="0.55000000000000004">
      <c r="A6471">
        <v>6466</v>
      </c>
      <c r="C6471">
        <f t="shared" si="309"/>
        <v>0.21428973640757415</v>
      </c>
      <c r="D6471">
        <f t="shared" si="310"/>
        <v>3.2221742205016388E-4</v>
      </c>
      <c r="E6471" s="2">
        <f t="shared" si="311"/>
        <v>0.13316455747064757</v>
      </c>
      <c r="K6471">
        <v>6466</v>
      </c>
      <c r="L6471" s="8">
        <v>-1.00726203534843E-3</v>
      </c>
      <c r="M6471" s="8">
        <v>-0.15062745621377599</v>
      </c>
    </row>
    <row r="6472" spans="1:13" x14ac:dyDescent="0.55000000000000004">
      <c r="A6472">
        <v>6467</v>
      </c>
      <c r="C6472">
        <f t="shared" si="309"/>
        <v>0.26568298287102449</v>
      </c>
      <c r="D6472">
        <f t="shared" si="310"/>
        <v>-7.6986188443444001E-4</v>
      </c>
      <c r="E6472" s="2">
        <f t="shared" si="311"/>
        <v>0.2550398643774387</v>
      </c>
      <c r="K6472">
        <v>6467</v>
      </c>
      <c r="L6472" s="8">
        <v>6.2265791642635194E-5</v>
      </c>
      <c r="M6472" s="8">
        <v>-0.23933173411991501</v>
      </c>
    </row>
    <row r="6473" spans="1:13" x14ac:dyDescent="0.55000000000000004">
      <c r="A6473">
        <v>6468</v>
      </c>
      <c r="C6473">
        <f t="shared" si="309"/>
        <v>0.25039540078678585</v>
      </c>
      <c r="D6473">
        <f t="shared" si="310"/>
        <v>-1.66872208532697E-3</v>
      </c>
      <c r="E6473" s="2">
        <f t="shared" si="311"/>
        <v>0.26883114933676866</v>
      </c>
      <c r="K6473">
        <v>6468</v>
      </c>
      <c r="L6473" s="8">
        <v>1.11619876484788E-3</v>
      </c>
      <c r="M6473" s="8">
        <v>-0.268093894509432</v>
      </c>
    </row>
    <row r="6474" spans="1:13" x14ac:dyDescent="0.55000000000000004">
      <c r="A6474">
        <v>6469</v>
      </c>
      <c r="C6474">
        <f t="shared" si="309"/>
        <v>0.17226385102133948</v>
      </c>
      <c r="D6474">
        <f t="shared" si="310"/>
        <v>-2.1487682166731401E-3</v>
      </c>
      <c r="E6474" s="2">
        <f t="shared" si="311"/>
        <v>0.16158319870234145</v>
      </c>
      <c r="K6474">
        <v>6469</v>
      </c>
      <c r="L6474" s="8">
        <v>1.8905728330025401E-3</v>
      </c>
      <c r="M6474" s="8">
        <v>-0.22971027588528301</v>
      </c>
    </row>
    <row r="6475" spans="1:13" x14ac:dyDescent="0.55000000000000004">
      <c r="A6475">
        <v>6470</v>
      </c>
      <c r="C6475">
        <f t="shared" si="309"/>
        <v>5.089770568341425E-2</v>
      </c>
      <c r="D6475">
        <f t="shared" si="310"/>
        <v>-2.0895188180746578E-3</v>
      </c>
      <c r="E6475" s="2">
        <f t="shared" si="311"/>
        <v>3.4111134616506902E-2</v>
      </c>
      <c r="K6475">
        <v>6470</v>
      </c>
      <c r="L6475" s="8">
        <v>2.19144120686933E-3</v>
      </c>
      <c r="M6475" s="8">
        <v>-0.13379429364657</v>
      </c>
    </row>
    <row r="6476" spans="1:13" x14ac:dyDescent="0.55000000000000004">
      <c r="A6476">
        <v>6471</v>
      </c>
      <c r="C6476">
        <f t="shared" si="309"/>
        <v>-8.3242690938824596E-2</v>
      </c>
      <c r="D6476">
        <f t="shared" si="310"/>
        <v>-1.505844239724694E-3</v>
      </c>
      <c r="E6476" s="2">
        <f t="shared" si="311"/>
        <v>6.221106357563711E-3</v>
      </c>
      <c r="K6476">
        <v>6471</v>
      </c>
      <c r="L6476" s="8">
        <v>1.9434495357614301E-3</v>
      </c>
      <c r="M6476" s="8">
        <v>-4.3687005645338403E-3</v>
      </c>
    </row>
    <row r="6477" spans="1:13" x14ac:dyDescent="0.55000000000000004">
      <c r="A6477">
        <v>6472</v>
      </c>
      <c r="C6477">
        <f t="shared" si="309"/>
        <v>-0.1964909267559575</v>
      </c>
      <c r="D6477">
        <f t="shared" si="310"/>
        <v>-5.4423449787231563E-4</v>
      </c>
      <c r="E6477" s="2">
        <f t="shared" si="311"/>
        <v>0.10409785205361816</v>
      </c>
      <c r="K6477">
        <v>6472</v>
      </c>
      <c r="L6477" s="8">
        <v>1.2087088721364301E-3</v>
      </c>
      <c r="M6477" s="8">
        <v>0.12615106067534099</v>
      </c>
    </row>
    <row r="6478" spans="1:13" x14ac:dyDescent="0.55000000000000004">
      <c r="A6478">
        <v>6473</v>
      </c>
      <c r="C6478">
        <f t="shared" si="309"/>
        <v>-0.26042408165746045</v>
      </c>
      <c r="D6478">
        <f t="shared" si="310"/>
        <v>5.5396663139300236E-4</v>
      </c>
      <c r="E6478" s="2">
        <f t="shared" si="311"/>
        <v>0.23570984979491932</v>
      </c>
      <c r="K6478">
        <v>6473</v>
      </c>
      <c r="L6478" s="8">
        <v>1.7123957319940599E-4</v>
      </c>
      <c r="M6478" s="8">
        <v>0.225075506184712</v>
      </c>
    </row>
    <row r="6479" spans="1:13" x14ac:dyDescent="0.55000000000000004">
      <c r="A6479">
        <v>6474</v>
      </c>
      <c r="C6479">
        <f t="shared" si="309"/>
        <v>-0.25899628136703662</v>
      </c>
      <c r="D6479">
        <f t="shared" si="310"/>
        <v>1.5131338128687864E-3</v>
      </c>
      <c r="E6479" s="2">
        <f t="shared" si="311"/>
        <v>0.27733354965657347</v>
      </c>
      <c r="K6479">
        <v>6474</v>
      </c>
      <c r="L6479" s="8">
        <v>-9.0911773913860598E-4</v>
      </c>
      <c r="M6479" s="8">
        <v>0.26762839490305002</v>
      </c>
    </row>
    <row r="6480" spans="1:13" x14ac:dyDescent="0.55000000000000004">
      <c r="A6480">
        <v>6475</v>
      </c>
      <c r="C6480">
        <f t="shared" si="309"/>
        <v>-0.19256587366194025</v>
      </c>
      <c r="D6480">
        <f t="shared" si="310"/>
        <v>2.0925363016446445E-3</v>
      </c>
      <c r="E6480" s="2">
        <f t="shared" si="311"/>
        <v>0.18985014548894094</v>
      </c>
      <c r="K6480">
        <v>6475</v>
      </c>
      <c r="L6480" s="8">
        <v>-1.7617808739523401E-3</v>
      </c>
      <c r="M6480" s="8">
        <v>0.24315209187189099</v>
      </c>
    </row>
    <row r="6481" spans="1:13" x14ac:dyDescent="0.55000000000000004">
      <c r="A6481">
        <v>6476</v>
      </c>
      <c r="C6481">
        <f t="shared" si="309"/>
        <v>-7.7805490634257429E-2</v>
      </c>
      <c r="D6481">
        <f t="shared" si="310"/>
        <v>2.1467562858732787E-3</v>
      </c>
      <c r="E6481" s="2">
        <f t="shared" si="311"/>
        <v>5.5499034047847007E-2</v>
      </c>
      <c r="K6481">
        <v>6476</v>
      </c>
      <c r="L6481" s="8">
        <v>-2.1731950595896398E-3</v>
      </c>
      <c r="M6481" s="8">
        <v>0.157776839025348</v>
      </c>
    </row>
    <row r="6482" spans="1:13" x14ac:dyDescent="0.55000000000000004">
      <c r="A6482">
        <v>6477</v>
      </c>
      <c r="C6482">
        <f t="shared" si="309"/>
        <v>5.6482430529190546E-2</v>
      </c>
      <c r="D6482">
        <f t="shared" si="310"/>
        <v>1.6621856924006874E-3</v>
      </c>
      <c r="E6482" s="2">
        <f t="shared" si="311"/>
        <v>5.5681994095288902E-4</v>
      </c>
      <c r="K6482">
        <v>6477</v>
      </c>
      <c r="L6482" s="8">
        <v>-2.0403190610293201E-3</v>
      </c>
      <c r="M6482" s="8">
        <v>3.28853980684575E-2</v>
      </c>
    </row>
    <row r="6483" spans="1:13" x14ac:dyDescent="0.55000000000000004">
      <c r="A6483">
        <v>6478</v>
      </c>
      <c r="C6483">
        <f t="shared" si="309"/>
        <v>0.17659445218871953</v>
      </c>
      <c r="D6483">
        <f t="shared" si="310"/>
        <v>7.6044152622354547E-4</v>
      </c>
      <c r="E6483" s="2">
        <f t="shared" si="311"/>
        <v>7.6638639873288242E-2</v>
      </c>
      <c r="K6483">
        <v>6478</v>
      </c>
      <c r="L6483" s="8">
        <v>-1.3964324964136599E-3</v>
      </c>
      <c r="M6483" s="8">
        <v>-0.10024239484087701</v>
      </c>
    </row>
    <row r="6484" spans="1:13" x14ac:dyDescent="0.55000000000000004">
      <c r="A6484">
        <v>6479</v>
      </c>
      <c r="C6484">
        <f t="shared" si="309"/>
        <v>0.2523849886645872</v>
      </c>
      <c r="D6484">
        <f t="shared" si="310"/>
        <v>-3.3215743420013177E-4</v>
      </c>
      <c r="E6484" s="2">
        <f t="shared" si="311"/>
        <v>0.21219736002890136</v>
      </c>
      <c r="K6484">
        <v>6479</v>
      </c>
      <c r="L6484" s="8">
        <v>-4.0280075023291901E-4</v>
      </c>
      <c r="M6484" s="8">
        <v>-0.20826385810364401</v>
      </c>
    </row>
    <row r="6485" spans="1:13" x14ac:dyDescent="0.55000000000000004">
      <c r="A6485">
        <v>6480</v>
      </c>
      <c r="C6485">
        <f t="shared" si="309"/>
        <v>0.26483221283910396</v>
      </c>
      <c r="D6485">
        <f t="shared" si="310"/>
        <v>-1.3413918799627732E-3</v>
      </c>
      <c r="E6485" s="2">
        <f t="shared" si="311"/>
        <v>0.27979504127556132</v>
      </c>
      <c r="K6485">
        <v>6480</v>
      </c>
      <c r="L6485" s="8">
        <v>6.9171494263810696E-4</v>
      </c>
      <c r="M6485" s="8">
        <v>-0.26412434612917401</v>
      </c>
    </row>
    <row r="6486" spans="1:13" x14ac:dyDescent="0.55000000000000004">
      <c r="A6486">
        <v>6481</v>
      </c>
      <c r="C6486">
        <f t="shared" si="309"/>
        <v>0.21081213381113442</v>
      </c>
      <c r="D6486">
        <f t="shared" si="310"/>
        <v>-2.0139652381521811E-3</v>
      </c>
      <c r="E6486" s="2">
        <f t="shared" si="311"/>
        <v>0.21589533563185004</v>
      </c>
      <c r="K6486">
        <v>6481</v>
      </c>
      <c r="L6486" s="8">
        <v>1.6129863370374399E-3</v>
      </c>
      <c r="M6486" s="8">
        <v>-0.25383325315816502</v>
      </c>
    </row>
    <row r="6487" spans="1:13" x14ac:dyDescent="0.55000000000000004">
      <c r="A6487">
        <v>6482</v>
      </c>
      <c r="C6487">
        <f t="shared" si="309"/>
        <v>0.10388265276377873</v>
      </c>
      <c r="D6487">
        <f t="shared" si="310"/>
        <v>-2.1810757725843617E-3</v>
      </c>
      <c r="E6487" s="2">
        <f t="shared" si="311"/>
        <v>8.0571219907685523E-2</v>
      </c>
      <c r="K6487">
        <v>6482</v>
      </c>
      <c r="L6487" s="8">
        <v>2.13027529708497E-3</v>
      </c>
      <c r="M6487" s="8">
        <v>-0.179968047266511</v>
      </c>
    </row>
    <row r="6488" spans="1:13" x14ac:dyDescent="0.55000000000000004">
      <c r="A6488">
        <v>6483</v>
      </c>
      <c r="C6488">
        <f t="shared" si="309"/>
        <v>-2.9119184450822511E-2</v>
      </c>
      <c r="D6488">
        <f t="shared" si="310"/>
        <v>-1.8007822615456097E-3</v>
      </c>
      <c r="E6488" s="2">
        <f t="shared" si="311"/>
        <v>1.0182189373678689E-3</v>
      </c>
      <c r="K6488">
        <v>6483</v>
      </c>
      <c r="L6488" s="8">
        <v>2.1140235937090498E-3</v>
      </c>
      <c r="M6488" s="8">
        <v>-6.1028727496248103E-2</v>
      </c>
    </row>
    <row r="6489" spans="1:13" x14ac:dyDescent="0.55000000000000004">
      <c r="A6489">
        <v>6484</v>
      </c>
      <c r="C6489">
        <f t="shared" si="309"/>
        <v>-0.15481272015557462</v>
      </c>
      <c r="D6489">
        <f t="shared" si="310"/>
        <v>-9.6853036033407215E-4</v>
      </c>
      <c r="E6489" s="2">
        <f t="shared" si="311"/>
        <v>5.1987801206034565E-2</v>
      </c>
      <c r="K6489">
        <v>6484</v>
      </c>
      <c r="L6489" s="8">
        <v>1.56830156683843E-3</v>
      </c>
      <c r="M6489" s="8">
        <v>7.3195615670189798E-2</v>
      </c>
    </row>
    <row r="6490" spans="1:13" x14ac:dyDescent="0.55000000000000004">
      <c r="A6490">
        <v>6485</v>
      </c>
      <c r="C6490">
        <f t="shared" si="309"/>
        <v>-0.24165152629450229</v>
      </c>
      <c r="D6490">
        <f t="shared" si="310"/>
        <v>1.0680224632113756E-4</v>
      </c>
      <c r="E6490" s="2">
        <f t="shared" si="311"/>
        <v>0.18553624903849777</v>
      </c>
      <c r="K6490">
        <v>6485</v>
      </c>
      <c r="L6490" s="8">
        <v>6.2978868351652999E-4</v>
      </c>
      <c r="M6490" s="8">
        <v>0.18908766281939501</v>
      </c>
    </row>
    <row r="6491" spans="1:13" x14ac:dyDescent="0.55000000000000004">
      <c r="A6491">
        <v>6486</v>
      </c>
      <c r="C6491">
        <f t="shared" si="309"/>
        <v>-0.2678408929435348</v>
      </c>
      <c r="D6491">
        <f t="shared" si="310"/>
        <v>1.155329740362473E-3</v>
      </c>
      <c r="E6491" s="2">
        <f t="shared" si="311"/>
        <v>0.27611075981817784</v>
      </c>
      <c r="K6491">
        <v>6486</v>
      </c>
      <c r="L6491" s="8">
        <v>-4.6645868251743601E-4</v>
      </c>
      <c r="M6491" s="8">
        <v>0.25762153180078301</v>
      </c>
    </row>
    <row r="6492" spans="1:13" x14ac:dyDescent="0.55000000000000004">
      <c r="A6492">
        <v>6487</v>
      </c>
      <c r="C6492">
        <f t="shared" si="309"/>
        <v>-0.22680784110181357</v>
      </c>
      <c r="D6492">
        <f t="shared" si="310"/>
        <v>1.9138938219915266E-3</v>
      </c>
      <c r="E6492" s="2">
        <f t="shared" si="311"/>
        <v>0.23857395702214201</v>
      </c>
      <c r="K6492">
        <v>6487</v>
      </c>
      <c r="L6492" s="8">
        <v>-1.4458785778153199E-3</v>
      </c>
      <c r="M6492" s="8">
        <v>0.261632489974708</v>
      </c>
    </row>
    <row r="6493" spans="1:13" x14ac:dyDescent="0.55000000000000004">
      <c r="A6493">
        <v>6488</v>
      </c>
      <c r="C6493">
        <f t="shared" si="309"/>
        <v>-0.12885080187350345</v>
      </c>
      <c r="D6493">
        <f t="shared" si="310"/>
        <v>2.1921108959815886E-3</v>
      </c>
      <c r="E6493" s="2">
        <f t="shared" si="311"/>
        <v>0.10821913567069874</v>
      </c>
      <c r="K6493">
        <v>6488</v>
      </c>
      <c r="L6493" s="8">
        <v>-2.0631692137198601E-3</v>
      </c>
      <c r="M6493" s="8">
        <v>0.20011596798433301</v>
      </c>
    </row>
    <row r="6494" spans="1:13" x14ac:dyDescent="0.55000000000000004">
      <c r="A6494">
        <v>6489</v>
      </c>
      <c r="C6494">
        <f t="shared" si="309"/>
        <v>1.4450726656486826E-3</v>
      </c>
      <c r="D6494">
        <f t="shared" si="310"/>
        <v>1.9201543411117696E-3</v>
      </c>
      <c r="E6494" s="2">
        <f t="shared" si="311"/>
        <v>7.5749324247819426E-3</v>
      </c>
      <c r="K6494">
        <v>6489</v>
      </c>
      <c r="L6494" s="8">
        <v>-2.1637263210756499E-3</v>
      </c>
      <c r="M6494" s="8">
        <v>8.8479160382944497E-2</v>
      </c>
    </row>
    <row r="6495" spans="1:13" x14ac:dyDescent="0.55000000000000004">
      <c r="A6495">
        <v>6490</v>
      </c>
      <c r="C6495">
        <f t="shared" si="309"/>
        <v>0.13137826442203418</v>
      </c>
      <c r="D6495">
        <f t="shared" si="310"/>
        <v>1.1662795202920604E-3</v>
      </c>
      <c r="E6495" s="2">
        <f t="shared" si="311"/>
        <v>3.1221499825838744E-2</v>
      </c>
      <c r="K6495">
        <v>6490</v>
      </c>
      <c r="L6495" s="8">
        <v>-1.72236474853445E-3</v>
      </c>
      <c r="M6495" s="8">
        <v>-4.5317801821215101E-2</v>
      </c>
    </row>
    <row r="6496" spans="1:13" x14ac:dyDescent="0.55000000000000004">
      <c r="A6496">
        <v>6491</v>
      </c>
      <c r="C6496">
        <f t="shared" si="309"/>
        <v>0.22833828104648382</v>
      </c>
      <c r="D6496">
        <f t="shared" si="310"/>
        <v>1.1969312308540189E-4</v>
      </c>
      <c r="E6496" s="2">
        <f t="shared" si="311"/>
        <v>0.15689752360843029</v>
      </c>
      <c r="K6496">
        <v>6491</v>
      </c>
      <c r="L6496" s="8">
        <v>-8.4962623994760695E-4</v>
      </c>
      <c r="M6496" s="8">
        <v>-0.167764639428019</v>
      </c>
    </row>
    <row r="6497" spans="1:13" x14ac:dyDescent="0.55000000000000004">
      <c r="A6497">
        <v>6492</v>
      </c>
      <c r="C6497">
        <f t="shared" si="309"/>
        <v>0.26799020211734681</v>
      </c>
      <c r="D6497">
        <f t="shared" si="310"/>
        <v>-9.5693372508483829E-4</v>
      </c>
      <c r="E6497" s="2">
        <f t="shared" si="311"/>
        <v>0.26644590582451838</v>
      </c>
      <c r="K6497">
        <v>6492</v>
      </c>
      <c r="L6497" s="8">
        <v>2.35906431132657E-4</v>
      </c>
      <c r="M6497" s="8">
        <v>-0.24819378235380901</v>
      </c>
    </row>
    <row r="6498" spans="1:13" x14ac:dyDescent="0.55000000000000004">
      <c r="A6498">
        <v>6493</v>
      </c>
      <c r="C6498">
        <f t="shared" si="309"/>
        <v>0.24038223124201691</v>
      </c>
      <c r="D6498">
        <f t="shared" si="310"/>
        <v>-1.7933903788212881E-3</v>
      </c>
      <c r="E6498" s="2">
        <f t="shared" si="311"/>
        <v>0.25689031732258516</v>
      </c>
      <c r="K6498">
        <v>6493</v>
      </c>
      <c r="L6498" s="8">
        <v>1.26235487307849E-3</v>
      </c>
      <c r="M6498" s="8">
        <v>-0.26646125280664401</v>
      </c>
    </row>
    <row r="6499" spans="1:13" x14ac:dyDescent="0.55000000000000004">
      <c r="A6499">
        <v>6494</v>
      </c>
      <c r="C6499">
        <f t="shared" si="309"/>
        <v>0.1524433871803488</v>
      </c>
      <c r="D6499">
        <f t="shared" si="310"/>
        <v>-2.1797438491434292E-3</v>
      </c>
      <c r="E6499" s="2">
        <f t="shared" si="311"/>
        <v>0.13722226456586822</v>
      </c>
      <c r="K6499">
        <v>6494</v>
      </c>
      <c r="L6499" s="8">
        <v>1.9726387059807201E-3</v>
      </c>
      <c r="M6499" s="8">
        <v>-0.21799184948844899</v>
      </c>
    </row>
    <row r="6500" spans="1:13" x14ac:dyDescent="0.55000000000000004">
      <c r="A6500">
        <v>6495</v>
      </c>
      <c r="C6500">
        <f t="shared" si="309"/>
        <v>2.624446618806139E-2</v>
      </c>
      <c r="D6500">
        <f t="shared" si="310"/>
        <v>-2.0190275586854031E-3</v>
      </c>
      <c r="E6500" s="2">
        <f t="shared" si="311"/>
        <v>1.9928828105952402E-2</v>
      </c>
      <c r="K6500">
        <v>6495</v>
      </c>
      <c r="L6500" s="8">
        <v>2.1888629376079802E-3</v>
      </c>
      <c r="M6500" s="8">
        <v>-0.114925035142617</v>
      </c>
    </row>
    <row r="6501" spans="1:13" x14ac:dyDescent="0.55000000000000004">
      <c r="A6501">
        <v>6496</v>
      </c>
      <c r="C6501">
        <f t="shared" si="309"/>
        <v>-0.10654126262439174</v>
      </c>
      <c r="D6501">
        <f t="shared" si="310"/>
        <v>-1.3515779087466765E-3</v>
      </c>
      <c r="E6501" s="2">
        <f t="shared" si="311"/>
        <v>1.5244033372996464E-2</v>
      </c>
      <c r="K6501">
        <v>6496</v>
      </c>
      <c r="L6501" s="8">
        <v>1.8568728677914701E-3</v>
      </c>
      <c r="M6501" s="8">
        <v>1.6925467197841999E-2</v>
      </c>
    </row>
    <row r="6502" spans="1:13" x14ac:dyDescent="0.55000000000000004">
      <c r="A6502">
        <v>6497</v>
      </c>
      <c r="C6502">
        <f t="shared" si="309"/>
        <v>-0.21258738023363927</v>
      </c>
      <c r="D6502">
        <f t="shared" si="310"/>
        <v>-3.4491069270198342E-4</v>
      </c>
      <c r="E6502" s="2">
        <f t="shared" si="311"/>
        <v>0.12753773816210931</v>
      </c>
      <c r="K6502">
        <v>6497</v>
      </c>
      <c r="L6502" s="8">
        <v>1.0598174690335999E-3</v>
      </c>
      <c r="M6502" s="8">
        <v>0.144536881280626</v>
      </c>
    </row>
    <row r="6503" spans="1:13" x14ac:dyDescent="0.55000000000000004">
      <c r="A6503">
        <v>6498</v>
      </c>
      <c r="C6503">
        <f t="shared" si="309"/>
        <v>-0.26527854639067755</v>
      </c>
      <c r="D6503">
        <f t="shared" si="310"/>
        <v>7.4832183707035013E-4</v>
      </c>
      <c r="E6503" s="2">
        <f t="shared" si="311"/>
        <v>0.25122818794730201</v>
      </c>
      <c r="K6503">
        <v>6498</v>
      </c>
      <c r="L6503" s="8">
        <v>-2.6757894739919202E-6</v>
      </c>
      <c r="M6503" s="8">
        <v>0.23594813680496199</v>
      </c>
    </row>
    <row r="6504" spans="1:13" x14ac:dyDescent="0.55000000000000004">
      <c r="A6504">
        <v>6499</v>
      </c>
      <c r="C6504">
        <f t="shared" si="309"/>
        <v>-0.25139038903174932</v>
      </c>
      <c r="D6504">
        <f t="shared" si="310"/>
        <v>1.6537413591108223E-3</v>
      </c>
      <c r="E6504" s="2">
        <f t="shared" si="311"/>
        <v>0.27004143000489172</v>
      </c>
      <c r="K6504">
        <v>6499</v>
      </c>
      <c r="L6504" s="8">
        <v>-1.0644988799084301E-3</v>
      </c>
      <c r="M6504" s="8">
        <v>0.26826471775052002</v>
      </c>
    </row>
    <row r="6505" spans="1:13" x14ac:dyDescent="0.55000000000000004">
      <c r="A6505">
        <v>6500</v>
      </c>
      <c r="C6505">
        <f t="shared" si="309"/>
        <v>-0.17440854291481567</v>
      </c>
      <c r="D6505">
        <f t="shared" si="310"/>
        <v>2.1441066581165337E-3</v>
      </c>
      <c r="E6505" s="2">
        <f t="shared" si="311"/>
        <v>0.16630188303723065</v>
      </c>
      <c r="K6505">
        <v>6500</v>
      </c>
      <c r="L6505" s="8">
        <v>-1.8597116221981799E-3</v>
      </c>
      <c r="M6505" s="8">
        <v>0.23339273594197099</v>
      </c>
    </row>
    <row r="6506" spans="1:13" x14ac:dyDescent="0.55000000000000004">
      <c r="A6506">
        <v>6501</v>
      </c>
      <c r="C6506">
        <f t="shared" si="309"/>
        <v>-5.3653828766658862E-2</v>
      </c>
      <c r="D6506">
        <f t="shared" si="310"/>
        <v>2.096346380117443E-3</v>
      </c>
      <c r="E6506" s="2">
        <f t="shared" si="311"/>
        <v>3.7527409078544918E-2</v>
      </c>
      <c r="K6506">
        <v>6501</v>
      </c>
      <c r="L6506" s="8">
        <v>-2.18914805189506E-3</v>
      </c>
      <c r="M6506" s="8">
        <v>0.14006609555333699</v>
      </c>
    </row>
    <row r="6507" spans="1:13" x14ac:dyDescent="0.55000000000000004">
      <c r="A6507">
        <v>6502</v>
      </c>
      <c r="C6507">
        <f t="shared" si="309"/>
        <v>8.0566865465228343E-2</v>
      </c>
      <c r="D6507">
        <f t="shared" si="310"/>
        <v>1.5224473482074897E-3</v>
      </c>
      <c r="E6507" s="2">
        <f t="shared" si="311"/>
        <v>4.7482894265445845E-3</v>
      </c>
      <c r="K6507">
        <v>6502</v>
      </c>
      <c r="L6507" s="8">
        <v>-1.97029877150625E-3</v>
      </c>
      <c r="M6507" s="8">
        <v>1.16590326263951E-2</v>
      </c>
    </row>
    <row r="6508" spans="1:13" x14ac:dyDescent="0.55000000000000004">
      <c r="A6508">
        <v>6503</v>
      </c>
      <c r="C6508">
        <f t="shared" si="309"/>
        <v>0.19456697468394851</v>
      </c>
      <c r="D6508">
        <f t="shared" si="310"/>
        <v>5.6644612253201813E-4</v>
      </c>
      <c r="E6508" s="2">
        <f t="shared" si="311"/>
        <v>9.8743686780388376E-2</v>
      </c>
      <c r="K6508">
        <v>6503</v>
      </c>
      <c r="L6508" s="8">
        <v>-1.25797594094749E-3</v>
      </c>
      <c r="M6508" s="8">
        <v>-0.119668107349214</v>
      </c>
    </row>
    <row r="6509" spans="1:13" x14ac:dyDescent="0.55000000000000004">
      <c r="A6509">
        <v>6504</v>
      </c>
      <c r="C6509">
        <f t="shared" si="309"/>
        <v>0.25973487440342097</v>
      </c>
      <c r="D6509">
        <f t="shared" si="310"/>
        <v>-5.3172114016207821E-4</v>
      </c>
      <c r="E6509" s="2">
        <f t="shared" si="311"/>
        <v>0.23112873712566359</v>
      </c>
      <c r="K6509">
        <v>6504</v>
      </c>
      <c r="L6509" s="8">
        <v>-2.3058523206227001E-4</v>
      </c>
      <c r="M6509" s="8">
        <v>-0.221023627472171</v>
      </c>
    </row>
    <row r="6510" spans="1:13" x14ac:dyDescent="0.55000000000000004">
      <c r="A6510">
        <v>6505</v>
      </c>
      <c r="C6510">
        <f t="shared" si="309"/>
        <v>0.25971479542439435</v>
      </c>
      <c r="D6510">
        <f t="shared" si="310"/>
        <v>-1.4964376044678521E-3</v>
      </c>
      <c r="E6510" s="2">
        <f t="shared" si="311"/>
        <v>0.27745208248656611</v>
      </c>
      <c r="K6510">
        <v>6505</v>
      </c>
      <c r="L6510" s="8">
        <v>8.5455697863988204E-4</v>
      </c>
      <c r="M6510" s="8">
        <v>-0.26702240896368201</v>
      </c>
    </row>
    <row r="6511" spans="1:13" x14ac:dyDescent="0.55000000000000004">
      <c r="A6511">
        <v>6506</v>
      </c>
      <c r="C6511">
        <f t="shared" si="309"/>
        <v>0.19451177714737303</v>
      </c>
      <c r="D6511">
        <f t="shared" si="310"/>
        <v>-2.0855797724541845E-3</v>
      </c>
      <c r="E6511" s="2">
        <f t="shared" si="311"/>
        <v>0.19417731268016256</v>
      </c>
      <c r="K6511">
        <v>6506</v>
      </c>
      <c r="L6511" s="8">
        <v>1.7256700927550501E-3</v>
      </c>
      <c r="M6511" s="8">
        <v>-0.24614377164347401</v>
      </c>
    </row>
    <row r="6512" spans="1:13" x14ac:dyDescent="0.55000000000000004">
      <c r="A6512">
        <v>6507</v>
      </c>
      <c r="C6512">
        <f t="shared" si="309"/>
        <v>8.0490402789312687E-2</v>
      </c>
      <c r="D6512">
        <f t="shared" si="310"/>
        <v>-2.1512853780880979E-3</v>
      </c>
      <c r="E6512" s="2">
        <f t="shared" si="311"/>
        <v>5.9588375153046873E-2</v>
      </c>
      <c r="K6512">
        <v>6507</v>
      </c>
      <c r="L6512" s="8">
        <v>2.1645784268596599E-3</v>
      </c>
      <c r="M6512" s="8">
        <v>-0.163616899750056</v>
      </c>
    </row>
    <row r="6513" spans="1:13" x14ac:dyDescent="0.55000000000000004">
      <c r="A6513">
        <v>6508</v>
      </c>
      <c r="C6513">
        <f t="shared" si="309"/>
        <v>-5.3732366061965423E-2</v>
      </c>
      <c r="D6513">
        <f t="shared" si="310"/>
        <v>-1.6770636993403009E-3</v>
      </c>
      <c r="E6513" s="2">
        <f t="shared" si="311"/>
        <v>1.8553724617334955E-4</v>
      </c>
      <c r="K6513">
        <v>6508</v>
      </c>
      <c r="L6513" s="8">
        <v>2.0613546658875899E-3</v>
      </c>
      <c r="M6513" s="8">
        <v>-4.0111160308679498E-2</v>
      </c>
    </row>
    <row r="6514" spans="1:13" x14ac:dyDescent="0.55000000000000004">
      <c r="A6514">
        <v>6509</v>
      </c>
      <c r="C6514">
        <f t="shared" si="309"/>
        <v>-0.17446944362382638</v>
      </c>
      <c r="D6514">
        <f t="shared" si="310"/>
        <v>-7.8193438174994131E-4</v>
      </c>
      <c r="E6514" s="2">
        <f t="shared" si="311"/>
        <v>7.1775827944358217E-2</v>
      </c>
      <c r="K6514">
        <v>6509</v>
      </c>
      <c r="L6514" s="8">
        <v>1.44185184112801E-3</v>
      </c>
      <c r="M6514" s="8">
        <v>9.3440668063579396E-2</v>
      </c>
    </row>
    <row r="6515" spans="1:13" x14ac:dyDescent="0.55000000000000004">
      <c r="A6515">
        <v>6510</v>
      </c>
      <c r="C6515">
        <f t="shared" si="309"/>
        <v>-0.25141836836018755</v>
      </c>
      <c r="D6515">
        <f t="shared" si="310"/>
        <v>3.0944398379062997E-4</v>
      </c>
      <c r="E6515" s="2">
        <f t="shared" si="311"/>
        <v>0.20703234359739123</v>
      </c>
      <c r="K6515">
        <v>6510</v>
      </c>
      <c r="L6515" s="8">
        <v>4.6122827815846999E-4</v>
      </c>
      <c r="M6515" s="8">
        <v>0.20358970145549299</v>
      </c>
    </row>
    <row r="6516" spans="1:13" x14ac:dyDescent="0.55000000000000004">
      <c r="A6516">
        <v>6511</v>
      </c>
      <c r="C6516">
        <f t="shared" si="309"/>
        <v>-0.26526658211686277</v>
      </c>
      <c r="D6516">
        <f t="shared" si="310"/>
        <v>1.3231584319614027E-3</v>
      </c>
      <c r="E6516" s="2">
        <f t="shared" si="311"/>
        <v>0.2787998542236555</v>
      </c>
      <c r="K6516">
        <v>6511</v>
      </c>
      <c r="L6516" s="8">
        <v>-6.3491276832836801E-4</v>
      </c>
      <c r="M6516" s="8">
        <v>0.26274843113906299</v>
      </c>
    </row>
    <row r="6517" spans="1:13" x14ac:dyDescent="0.55000000000000004">
      <c r="A6517">
        <v>6512</v>
      </c>
      <c r="C6517">
        <f t="shared" si="309"/>
        <v>-0.21253847513811217</v>
      </c>
      <c r="D6517">
        <f t="shared" si="310"/>
        <v>2.0047880036766965E-3</v>
      </c>
      <c r="E6517" s="2">
        <f t="shared" si="311"/>
        <v>0.21962219496725327</v>
      </c>
      <c r="K6517">
        <v>6512</v>
      </c>
      <c r="L6517" s="8">
        <v>-1.5720359732744999E-3</v>
      </c>
      <c r="M6517" s="8">
        <v>0.25610018627092401</v>
      </c>
    </row>
    <row r="6518" spans="1:13" x14ac:dyDescent="0.55000000000000004">
      <c r="A6518">
        <v>6513</v>
      </c>
      <c r="C6518">
        <f t="shared" si="309"/>
        <v>-0.10646769085529192</v>
      </c>
      <c r="D6518">
        <f t="shared" si="310"/>
        <v>2.1832580440473552E-3</v>
      </c>
      <c r="E6518" s="2">
        <f t="shared" si="311"/>
        <v>8.5134256489992913E-2</v>
      </c>
      <c r="K6518">
        <v>6513</v>
      </c>
      <c r="L6518" s="8">
        <v>-2.1154330165108698E-3</v>
      </c>
      <c r="M6518" s="8">
        <v>0.18531006102101699</v>
      </c>
    </row>
    <row r="6519" spans="1:13" x14ac:dyDescent="0.55000000000000004">
      <c r="A6519">
        <v>6514</v>
      </c>
      <c r="C6519">
        <f t="shared" si="309"/>
        <v>2.6324239671344937E-2</v>
      </c>
      <c r="D6519">
        <f t="shared" si="310"/>
        <v>1.8137763347903127E-3</v>
      </c>
      <c r="E6519" s="2">
        <f t="shared" si="311"/>
        <v>1.7458727167970313E-3</v>
      </c>
      <c r="K6519">
        <v>6514</v>
      </c>
      <c r="L6519" s="8">
        <v>-2.1290067375683902E-3</v>
      </c>
      <c r="M6519" s="8">
        <v>6.8107881408237994E-2</v>
      </c>
    </row>
    <row r="6520" spans="1:13" x14ac:dyDescent="0.55000000000000004">
      <c r="A6520">
        <v>6515</v>
      </c>
      <c r="C6520">
        <f t="shared" si="309"/>
        <v>0.15250934090820881</v>
      </c>
      <c r="D6520">
        <f t="shared" si="310"/>
        <v>9.8907499690106208E-4</v>
      </c>
      <c r="E6520" s="2">
        <f t="shared" si="311"/>
        <v>4.7812930528733803E-2</v>
      </c>
      <c r="K6520">
        <v>6515</v>
      </c>
      <c r="L6520" s="8">
        <v>-1.6093575138029701E-3</v>
      </c>
      <c r="M6520" s="8">
        <v>-6.6152339613856595E-2</v>
      </c>
    </row>
    <row r="6521" spans="1:13" x14ac:dyDescent="0.55000000000000004">
      <c r="A6521">
        <v>6516</v>
      </c>
      <c r="C6521">
        <f t="shared" si="309"/>
        <v>0.24041781222283992</v>
      </c>
      <c r="D6521">
        <f t="shared" si="310"/>
        <v>-8.3863317181511043E-5</v>
      </c>
      <c r="E6521" s="2">
        <f t="shared" si="311"/>
        <v>0.17999833715279578</v>
      </c>
      <c r="K6521">
        <v>6516</v>
      </c>
      <c r="L6521" s="8">
        <v>-6.8663471697639502E-4</v>
      </c>
      <c r="M6521" s="8">
        <v>-0.18384429680033901</v>
      </c>
    </row>
    <row r="6522" spans="1:13" x14ac:dyDescent="0.55000000000000004">
      <c r="A6522">
        <v>6517</v>
      </c>
      <c r="C6522">
        <f t="shared" si="309"/>
        <v>0.26798648027493377</v>
      </c>
      <c r="D6522">
        <f t="shared" si="310"/>
        <v>-1.1357537063499941E-3</v>
      </c>
      <c r="E6522" s="2">
        <f t="shared" si="311"/>
        <v>0.27402899624731475</v>
      </c>
      <c r="K6522">
        <v>6517</v>
      </c>
      <c r="L6522" s="8">
        <v>4.0806000428945802E-4</v>
      </c>
      <c r="M6522" s="8">
        <v>-0.25549130936595899</v>
      </c>
    </row>
    <row r="6523" spans="1:13" x14ac:dyDescent="0.55000000000000004">
      <c r="A6523">
        <v>6518</v>
      </c>
      <c r="C6523">
        <f t="shared" si="309"/>
        <v>0.2282961904848303</v>
      </c>
      <c r="D6523">
        <f t="shared" si="310"/>
        <v>-1.9025938550132704E-3</v>
      </c>
      <c r="E6523" s="2">
        <f t="shared" si="311"/>
        <v>0.24151831484995562</v>
      </c>
      <c r="K6523">
        <v>6518</v>
      </c>
      <c r="L6523" s="8">
        <v>1.40055356606053E-3</v>
      </c>
      <c r="M6523" s="8">
        <v>-0.26314893854785798</v>
      </c>
    </row>
    <row r="6524" spans="1:13" x14ac:dyDescent="0.55000000000000004">
      <c r="A6524">
        <v>6519</v>
      </c>
      <c r="C6524">
        <f t="shared" si="309"/>
        <v>0.13130836898491646</v>
      </c>
      <c r="D6524">
        <f t="shared" si="310"/>
        <v>-2.1919230495646919E-3</v>
      </c>
      <c r="E6524" s="2">
        <f t="shared" si="311"/>
        <v>0.11303558566536563</v>
      </c>
      <c r="K6524">
        <v>6519</v>
      </c>
      <c r="L6524" s="8">
        <v>2.0422697988081899E-3</v>
      </c>
      <c r="M6524" s="8">
        <v>-0.20489928361294699</v>
      </c>
    </row>
    <row r="6525" spans="1:13" x14ac:dyDescent="0.55000000000000004">
      <c r="A6525">
        <v>6520</v>
      </c>
      <c r="C6525">
        <f t="shared" si="309"/>
        <v>1.3649146306005311E-3</v>
      </c>
      <c r="D6525">
        <f t="shared" si="310"/>
        <v>-1.9311257607473853E-3</v>
      </c>
      <c r="E6525" s="2">
        <f t="shared" si="311"/>
        <v>9.35016411134376E-3</v>
      </c>
      <c r="K6525">
        <v>6520</v>
      </c>
      <c r="L6525" s="8">
        <v>2.17248689112231E-3</v>
      </c>
      <c r="M6525" s="8">
        <v>-9.5331331994300897E-2</v>
      </c>
    </row>
    <row r="6526" spans="1:13" x14ac:dyDescent="0.55000000000000004">
      <c r="A6526">
        <v>6521</v>
      </c>
      <c r="C6526">
        <f t="shared" si="309"/>
        <v>-0.12892110452245484</v>
      </c>
      <c r="D6526">
        <f t="shared" si="310"/>
        <v>-1.1856566109106467E-3</v>
      </c>
      <c r="E6526" s="2">
        <f t="shared" si="311"/>
        <v>2.7900373070140642E-2</v>
      </c>
      <c r="K6526">
        <v>6521</v>
      </c>
      <c r="L6526" s="8">
        <v>1.7585911644245999E-3</v>
      </c>
      <c r="M6526" s="8">
        <v>3.81129431149674E-2</v>
      </c>
    </row>
    <row r="6527" spans="1:13" x14ac:dyDescent="0.55000000000000004">
      <c r="A6527">
        <v>6522</v>
      </c>
      <c r="C6527">
        <f t="shared" si="309"/>
        <v>-0.22685064388554754</v>
      </c>
      <c r="D6527">
        <f t="shared" si="310"/>
        <v>-1.4261264337865002E-4</v>
      </c>
      <c r="E6527" s="2">
        <f t="shared" si="311"/>
        <v>0.15121384097539362</v>
      </c>
      <c r="K6527">
        <v>6522</v>
      </c>
      <c r="L6527" s="8">
        <v>9.0424537108920095E-4</v>
      </c>
      <c r="M6527" s="8">
        <v>0.16201159518555799</v>
      </c>
    </row>
    <row r="6528" spans="1:13" x14ac:dyDescent="0.55000000000000004">
      <c r="A6528">
        <v>6523</v>
      </c>
      <c r="C6528">
        <f t="shared" si="309"/>
        <v>-0.26784545326554526</v>
      </c>
      <c r="D6528">
        <f t="shared" si="310"/>
        <v>9.3622409160537762E-4</v>
      </c>
      <c r="E6528" s="2">
        <f t="shared" si="311"/>
        <v>0.26335257464062789</v>
      </c>
      <c r="K6528">
        <v>6523</v>
      </c>
      <c r="L6528" s="8">
        <v>-1.7657428496652299E-4</v>
      </c>
      <c r="M6528" s="8">
        <v>0.24533343819495501</v>
      </c>
    </row>
    <row r="6529" spans="1:13" x14ac:dyDescent="0.55000000000000004">
      <c r="A6529">
        <v>6524</v>
      </c>
      <c r="C6529">
        <f t="shared" si="309"/>
        <v>-0.24161669961008853</v>
      </c>
      <c r="D6529">
        <f t="shared" si="310"/>
        <v>1.7800883136345211E-3</v>
      </c>
      <c r="E6529" s="2">
        <f t="shared" si="311"/>
        <v>0.25890460990054237</v>
      </c>
      <c r="K6529">
        <v>6524</v>
      </c>
      <c r="L6529" s="8">
        <v>-1.2131698159650399E-3</v>
      </c>
      <c r="M6529" s="8">
        <v>0.26720999967026798</v>
      </c>
    </row>
    <row r="6530" spans="1:13" x14ac:dyDescent="0.55000000000000004">
      <c r="A6530">
        <v>6525</v>
      </c>
      <c r="C6530">
        <f t="shared" si="309"/>
        <v>-0.15474724722843627</v>
      </c>
      <c r="D6530">
        <f t="shared" si="310"/>
        <v>2.1771878902259478E-3</v>
      </c>
      <c r="E6530" s="2">
        <f t="shared" si="311"/>
        <v>0.14206070056202075</v>
      </c>
      <c r="K6530">
        <v>6525</v>
      </c>
      <c r="L6530" s="8">
        <v>-1.9459194405959601E-3</v>
      </c>
      <c r="M6530" s="8">
        <v>0.22216215907766901</v>
      </c>
    </row>
    <row r="6531" spans="1:13" x14ac:dyDescent="0.55000000000000004">
      <c r="A6531">
        <v>6526</v>
      </c>
      <c r="C6531">
        <f t="shared" si="309"/>
        <v>-2.9039497605611472E-2</v>
      </c>
      <c r="D6531">
        <f t="shared" si="310"/>
        <v>2.0278591978501559E-3</v>
      </c>
      <c r="E6531" s="2">
        <f t="shared" si="311"/>
        <v>2.265383961407548E-2</v>
      </c>
      <c r="K6531">
        <v>6526</v>
      </c>
      <c r="L6531" s="8">
        <v>-2.1913014697218102E-3</v>
      </c>
      <c r="M6531" s="8">
        <v>0.12147242755009</v>
      </c>
    </row>
    <row r="6532" spans="1:13" x14ac:dyDescent="0.55000000000000004">
      <c r="A6532">
        <v>6527</v>
      </c>
      <c r="C6532">
        <f t="shared" si="309"/>
        <v>0.10395655380858035</v>
      </c>
      <c r="D6532">
        <f t="shared" si="310"/>
        <v>1.3695805907192856E-3</v>
      </c>
      <c r="E6532" s="2">
        <f t="shared" si="311"/>
        <v>1.2904364930577658E-2</v>
      </c>
      <c r="K6532">
        <v>6527</v>
      </c>
      <c r="L6532" s="8">
        <v>-1.88785845190842E-3</v>
      </c>
      <c r="M6532" s="8">
        <v>-9.6408270176414207E-3</v>
      </c>
    </row>
    <row r="6533" spans="1:13" x14ac:dyDescent="0.55000000000000004">
      <c r="A6533">
        <v>6528</v>
      </c>
      <c r="C6533">
        <f t="shared" si="309"/>
        <v>0.21086170145099198</v>
      </c>
      <c r="D6533">
        <f t="shared" si="310"/>
        <v>3.675661237740605E-4</v>
      </c>
      <c r="E6533" s="2">
        <f t="shared" si="311"/>
        <v>0.12194146278813761</v>
      </c>
      <c r="K6533">
        <v>6528</v>
      </c>
      <c r="L6533" s="8">
        <v>-1.1115895733909799E-3</v>
      </c>
      <c r="M6533" s="8">
        <v>-0.13833947665145599</v>
      </c>
    </row>
    <row r="6534" spans="1:13" x14ac:dyDescent="0.55000000000000004">
      <c r="A6534">
        <v>6529</v>
      </c>
      <c r="C6534">
        <f t="shared" ref="C6534:C6597" si="312">$D$1*COS($B$2*(A6534-$L$2)+$B$1)</f>
        <v>0.26484500664121613</v>
      </c>
      <c r="D6534">
        <f t="shared" ref="D6534:D6597" si="313">$D$2*COS($B$2*(A6534-$L$3)+$B$3)</f>
        <v>-7.2669969255929965E-4</v>
      </c>
      <c r="E6534" s="2">
        <f t="shared" ref="E6534:E6597" si="314">(M6534-C6534)^2</f>
        <v>0.24724279718334208</v>
      </c>
      <c r="K6534">
        <v>6529</v>
      </c>
      <c r="L6534" s="8">
        <v>-5.6916190416694099E-5</v>
      </c>
      <c r="M6534" s="8">
        <v>-0.23239014616210499</v>
      </c>
    </row>
    <row r="6535" spans="1:13" x14ac:dyDescent="0.55000000000000004">
      <c r="A6535">
        <v>6530</v>
      </c>
      <c r="C6535">
        <f t="shared" si="312"/>
        <v>0.25235779765429578</v>
      </c>
      <c r="D6535">
        <f t="shared" si="313"/>
        <v>-1.6385792036744281E-3</v>
      </c>
      <c r="E6535" s="2">
        <f t="shared" si="314"/>
        <v>0.27101921605592483</v>
      </c>
      <c r="K6535">
        <v>6530</v>
      </c>
      <c r="L6535" s="8">
        <v>1.0120122055298701E-3</v>
      </c>
      <c r="M6535" s="8">
        <v>-0.26823726192265102</v>
      </c>
    </row>
    <row r="6536" spans="1:13" x14ac:dyDescent="0.55000000000000004">
      <c r="A6536">
        <v>6531</v>
      </c>
      <c r="C6536">
        <f t="shared" si="312"/>
        <v>0.17653410073646672</v>
      </c>
      <c r="D6536">
        <f t="shared" si="313"/>
        <v>-2.1392098731764513E-3</v>
      </c>
      <c r="E6536" s="2">
        <f t="shared" si="314"/>
        <v>0.17092998110160432</v>
      </c>
      <c r="K6536">
        <v>6531</v>
      </c>
      <c r="L6536" s="8">
        <v>1.8274758665335401E-3</v>
      </c>
      <c r="M6536" s="8">
        <v>-0.236902691411504</v>
      </c>
    </row>
    <row r="6537" spans="1:13" x14ac:dyDescent="0.55000000000000004">
      <c r="A6537">
        <v>6532</v>
      </c>
      <c r="C6537">
        <f t="shared" si="312"/>
        <v>5.6404065577384033E-2</v>
      </c>
      <c r="D6537">
        <f t="shared" si="313"/>
        <v>-2.1029439554775963E-3</v>
      </c>
      <c r="E6537" s="2">
        <f t="shared" si="314"/>
        <v>4.1062336464349709E-2</v>
      </c>
      <c r="K6537">
        <v>6532</v>
      </c>
      <c r="L6537" s="8">
        <v>2.18523685992666E-3</v>
      </c>
      <c r="M6537" s="8">
        <v>-0.14623437219874399</v>
      </c>
    </row>
    <row r="6538" spans="1:13" x14ac:dyDescent="0.55000000000000004">
      <c r="A6538">
        <v>6533</v>
      </c>
      <c r="C6538">
        <f t="shared" si="312"/>
        <v>-7.7882201134516646E-2</v>
      </c>
      <c r="D6538">
        <f t="shared" si="313"/>
        <v>-1.5388834315181019E-3</v>
      </c>
      <c r="E6538" s="2">
        <f t="shared" si="314"/>
        <v>3.4740949805244529E-3</v>
      </c>
      <c r="K6538">
        <v>6533</v>
      </c>
      <c r="L6538" s="8">
        <v>1.9956917255258499E-3</v>
      </c>
      <c r="M6538" s="8">
        <v>-1.8940747296623799E-2</v>
      </c>
    </row>
    <row r="6539" spans="1:13" x14ac:dyDescent="0.55000000000000004">
      <c r="A6539">
        <v>6534</v>
      </c>
      <c r="C6539">
        <f t="shared" si="312"/>
        <v>-0.19262167699201641</v>
      </c>
      <c r="D6539">
        <f t="shared" si="313"/>
        <v>-5.8859560332759288E-4</v>
      </c>
      <c r="E6539" s="2">
        <f t="shared" si="314"/>
        <v>9.3463729250336955E-2</v>
      </c>
      <c r="K6539">
        <v>6534</v>
      </c>
      <c r="L6539" s="8">
        <v>1.30631321809444E-3</v>
      </c>
      <c r="M6539" s="8">
        <v>0.113096705265801</v>
      </c>
    </row>
    <row r="6540" spans="1:13" x14ac:dyDescent="0.55000000000000004">
      <c r="A6540">
        <v>6535</v>
      </c>
      <c r="C6540">
        <f t="shared" si="312"/>
        <v>-0.25901717206732144</v>
      </c>
      <c r="D6540">
        <f t="shared" si="313"/>
        <v>5.0941731468721874E-4</v>
      </c>
      <c r="E6540" s="2">
        <f t="shared" si="314"/>
        <v>0.22640996208444128</v>
      </c>
      <c r="K6540">
        <v>6535</v>
      </c>
      <c r="L6540" s="8">
        <v>2.8976046141240499E-4</v>
      </c>
      <c r="M6540" s="8">
        <v>0.21680838639338301</v>
      </c>
    </row>
    <row r="6541" spans="1:13" x14ac:dyDescent="0.55000000000000004">
      <c r="A6541">
        <v>6536</v>
      </c>
      <c r="C6541">
        <f t="shared" si="312"/>
        <v>-0.26040481660252351</v>
      </c>
      <c r="D6541">
        <f t="shared" si="313"/>
        <v>1.4795772243805583E-3</v>
      </c>
      <c r="E6541" s="2">
        <f t="shared" si="314"/>
        <v>0.27733270969042528</v>
      </c>
      <c r="K6541">
        <v>6536</v>
      </c>
      <c r="L6541" s="8">
        <v>-7.9936460037377001E-4</v>
      </c>
      <c r="M6541" s="8">
        <v>0.26621906216715902</v>
      </c>
    </row>
    <row r="6542" spans="1:13" x14ac:dyDescent="0.55000000000000004">
      <c r="A6542">
        <v>6537</v>
      </c>
      <c r="C6542">
        <f t="shared" si="312"/>
        <v>-0.19643634106851282</v>
      </c>
      <c r="D6542">
        <f t="shared" si="313"/>
        <v>2.0783944377677534E-3</v>
      </c>
      <c r="E6542" s="2">
        <f t="shared" si="314"/>
        <v>0.19837213040746279</v>
      </c>
      <c r="K6542">
        <v>6537</v>
      </c>
      <c r="L6542" s="8">
        <v>-1.6882838390983701E-3</v>
      </c>
      <c r="M6542" s="8">
        <v>0.24895352231800699</v>
      </c>
    </row>
    <row r="6543" spans="1:13" x14ac:dyDescent="0.55000000000000004">
      <c r="A6543">
        <v>6538</v>
      </c>
      <c r="C6543">
        <f t="shared" si="312"/>
        <v>-8.3166484475845778E-2</v>
      </c>
      <c r="D6543">
        <f t="shared" si="313"/>
        <v>2.1555784563539854E-3</v>
      </c>
      <c r="E6543" s="2">
        <f t="shared" si="314"/>
        <v>6.3757519013050601E-2</v>
      </c>
      <c r="K6543">
        <v>6538</v>
      </c>
      <c r="L6543" s="8">
        <v>-2.1543619169682002E-3</v>
      </c>
      <c r="M6543" s="8">
        <v>0.16933602840878001</v>
      </c>
    </row>
    <row r="6544" spans="1:13" x14ac:dyDescent="0.55000000000000004">
      <c r="A6544">
        <v>6539</v>
      </c>
      <c r="C6544">
        <f t="shared" si="312"/>
        <v>5.0976406709857355E-2</v>
      </c>
      <c r="D6544">
        <f t="shared" si="313"/>
        <v>1.6917577183841364E-3</v>
      </c>
      <c r="E6544" s="2">
        <f t="shared" si="314"/>
        <v>1.3462522366624314E-5</v>
      </c>
      <c r="K6544">
        <v>6539</v>
      </c>
      <c r="L6544" s="8">
        <v>-2.0808666880423E-3</v>
      </c>
      <c r="M6544" s="8">
        <v>4.7307275700118903E-2</v>
      </c>
    </row>
    <row r="6545" spans="1:13" x14ac:dyDescent="0.55000000000000004">
      <c r="A6545">
        <v>6540</v>
      </c>
      <c r="C6545">
        <f t="shared" si="312"/>
        <v>0.1723252943057923</v>
      </c>
      <c r="D6545">
        <f t="shared" si="313"/>
        <v>8.033414525528775E-4</v>
      </c>
      <c r="E6545" s="2">
        <f t="shared" si="314"/>
        <v>6.7026710077899426E-2</v>
      </c>
      <c r="K6545">
        <v>6540</v>
      </c>
      <c r="L6545" s="8">
        <v>-1.4862054883364401E-3</v>
      </c>
      <c r="M6545" s="8">
        <v>-8.6569877680669094E-2</v>
      </c>
    </row>
    <row r="6546" spans="1:13" x14ac:dyDescent="0.55000000000000004">
      <c r="A6546">
        <v>6541</v>
      </c>
      <c r="C6546">
        <f t="shared" si="312"/>
        <v>0.2504241653638053</v>
      </c>
      <c r="D6546">
        <f t="shared" si="313"/>
        <v>-2.8669658479516582E-4</v>
      </c>
      <c r="E6546" s="2">
        <f t="shared" si="314"/>
        <v>0.20177096750993137</v>
      </c>
      <c r="K6546">
        <v>6541</v>
      </c>
      <c r="L6546" s="8">
        <v>-5.1931490432722096E-4</v>
      </c>
      <c r="M6546" s="8">
        <v>-0.198765068155801</v>
      </c>
    </row>
    <row r="6547" spans="1:13" x14ac:dyDescent="0.55000000000000004">
      <c r="A6547">
        <v>6542</v>
      </c>
      <c r="C6547">
        <f t="shared" si="312"/>
        <v>0.2656718494380878</v>
      </c>
      <c r="D6547">
        <f t="shared" si="313"/>
        <v>-1.3047798224441452E-3</v>
      </c>
      <c r="E6547" s="2">
        <f t="shared" si="314"/>
        <v>0.2775710949911781</v>
      </c>
      <c r="K6547">
        <v>6542</v>
      </c>
      <c r="L6547" s="8">
        <v>5.7764131906653095E-4</v>
      </c>
      <c r="M6547" s="8">
        <v>-0.26117831426235</v>
      </c>
    </row>
    <row r="6548" spans="1:13" x14ac:dyDescent="0.55000000000000004">
      <c r="A6548">
        <v>6543</v>
      </c>
      <c r="C6548">
        <f t="shared" si="312"/>
        <v>0.21424149922167435</v>
      </c>
      <c r="D6548">
        <f t="shared" si="313"/>
        <v>-1.9953908272361261E-3</v>
      </c>
      <c r="E6548" s="2">
        <f t="shared" si="314"/>
        <v>0.223180023878192</v>
      </c>
      <c r="K6548">
        <v>6543</v>
      </c>
      <c r="L6548" s="8">
        <v>1.5299236906734801E-3</v>
      </c>
      <c r="M6548" s="8">
        <v>-0.25817783132925898</v>
      </c>
    </row>
    <row r="6549" spans="1:13" x14ac:dyDescent="0.55000000000000004">
      <c r="A6549">
        <v>6544</v>
      </c>
      <c r="C6549">
        <f t="shared" si="312"/>
        <v>0.10904104855311662</v>
      </c>
      <c r="D6549">
        <f t="shared" si="313"/>
        <v>-2.1852007938932918E-3</v>
      </c>
      <c r="E6549" s="2">
        <f t="shared" si="314"/>
        <v>8.9733891480518774E-2</v>
      </c>
      <c r="K6549">
        <v>6544</v>
      </c>
      <c r="L6549" s="8">
        <v>2.0990271829937198E-3</v>
      </c>
      <c r="M6549" s="8">
        <v>-0.19051510892076801</v>
      </c>
    </row>
    <row r="6550" spans="1:13" x14ac:dyDescent="0.55000000000000004">
      <c r="A6550">
        <v>6545</v>
      </c>
      <c r="C6550">
        <f t="shared" si="312"/>
        <v>-2.3526406899335248E-2</v>
      </c>
      <c r="D6550">
        <f t="shared" si="313"/>
        <v>-1.8265714216613438E-3</v>
      </c>
      <c r="E6550" s="2">
        <f t="shared" si="314"/>
        <v>2.6636219011220547E-3</v>
      </c>
      <c r="K6550">
        <v>6545</v>
      </c>
      <c r="L6550" s="8">
        <v>2.14241629591389E-3</v>
      </c>
      <c r="M6550" s="8">
        <v>-7.5136695613137794E-2</v>
      </c>
    </row>
    <row r="6551" spans="1:13" x14ac:dyDescent="0.55000000000000004">
      <c r="A6551">
        <v>6546</v>
      </c>
      <c r="C6551">
        <f t="shared" si="312"/>
        <v>-0.15018923011412988</v>
      </c>
      <c r="D6551">
        <f t="shared" si="313"/>
        <v>-1.0095111236914386E-3</v>
      </c>
      <c r="E6551" s="2">
        <f t="shared" si="314"/>
        <v>4.3785311123796106E-2</v>
      </c>
      <c r="K6551">
        <v>6546</v>
      </c>
      <c r="L6551" s="8">
        <v>1.64922395693663E-3</v>
      </c>
      <c r="M6551" s="8">
        <v>5.90601692250226E-2</v>
      </c>
    </row>
    <row r="6552" spans="1:13" x14ac:dyDescent="0.55000000000000004">
      <c r="A6552">
        <v>6547</v>
      </c>
      <c r="C6552">
        <f t="shared" si="312"/>
        <v>-0.23915772231195409</v>
      </c>
      <c r="D6552">
        <f t="shared" si="313"/>
        <v>6.0915187536521518E-5</v>
      </c>
      <c r="E6552" s="2">
        <f t="shared" si="314"/>
        <v>0.17440877853200529</v>
      </c>
      <c r="K6552">
        <v>6547</v>
      </c>
      <c r="L6552" s="8">
        <v>7.4297324690192899E-4</v>
      </c>
      <c r="M6552" s="8">
        <v>0.17846504829808499</v>
      </c>
    </row>
    <row r="6553" spans="1:13" x14ac:dyDescent="0.55000000000000004">
      <c r="A6553">
        <v>6548</v>
      </c>
      <c r="C6553">
        <f t="shared" si="312"/>
        <v>-0.26810266725428555</v>
      </c>
      <c r="D6553">
        <f t="shared" si="313"/>
        <v>1.1160530706830906E-3</v>
      </c>
      <c r="E6553" s="2">
        <f t="shared" si="314"/>
        <v>0.27172753822011153</v>
      </c>
      <c r="K6553">
        <v>6548</v>
      </c>
      <c r="L6553" s="8">
        <v>-3.4935972189076802E-4</v>
      </c>
      <c r="M6553" s="8">
        <v>0.25317224890810902</v>
      </c>
    </row>
    <row r="6554" spans="1:13" x14ac:dyDescent="0.55000000000000004">
      <c r="A6554">
        <v>6549</v>
      </c>
      <c r="C6554">
        <f t="shared" si="312"/>
        <v>-0.22975949387162947</v>
      </c>
      <c r="D6554">
        <f t="shared" si="313"/>
        <v>1.8910851576203942E-3</v>
      </c>
      <c r="E6554" s="2">
        <f t="shared" si="314"/>
        <v>0.24426367156347353</v>
      </c>
      <c r="K6554">
        <v>6549</v>
      </c>
      <c r="L6554" s="8">
        <v>-1.3541933810655501E-3</v>
      </c>
      <c r="M6554" s="8">
        <v>0.26447088921248801</v>
      </c>
    </row>
    <row r="6555" spans="1:13" x14ac:dyDescent="0.55000000000000004">
      <c r="A6555">
        <v>6550</v>
      </c>
      <c r="C6555">
        <f t="shared" si="312"/>
        <v>-0.13375153047306465</v>
      </c>
      <c r="D6555">
        <f t="shared" si="313"/>
        <v>2.1914947309073615E-3</v>
      </c>
      <c r="E6555" s="2">
        <f t="shared" si="314"/>
        <v>0.11784300190894957</v>
      </c>
      <c r="K6555">
        <v>6550</v>
      </c>
      <c r="L6555" s="8">
        <v>-2.01986090714662E-3</v>
      </c>
      <c r="M6555" s="8">
        <v>0.20953115465531399</v>
      </c>
    </row>
    <row r="6556" spans="1:13" x14ac:dyDescent="0.55000000000000004">
      <c r="A6556">
        <v>6551</v>
      </c>
      <c r="C6556">
        <f t="shared" si="312"/>
        <v>-4.1747521843305962E-3</v>
      </c>
      <c r="D6556">
        <f t="shared" si="313"/>
        <v>1.9418853197803495E-3</v>
      </c>
      <c r="E6556" s="2">
        <f t="shared" si="314"/>
        <v>1.1297095315397009E-2</v>
      </c>
      <c r="K6556">
        <v>6551</v>
      </c>
      <c r="L6556" s="8">
        <v>-2.1796417387254601E-3</v>
      </c>
      <c r="M6556" s="8">
        <v>0.102113042577801</v>
      </c>
    </row>
    <row r="6557" spans="1:13" x14ac:dyDescent="0.55000000000000004">
      <c r="A6557">
        <v>6552</v>
      </c>
      <c r="C6557">
        <f t="shared" si="312"/>
        <v>0.12644980090243335</v>
      </c>
      <c r="D6557">
        <f t="shared" si="313"/>
        <v>1.2049036251099595E-3</v>
      </c>
      <c r="E6557" s="2">
        <f t="shared" si="314"/>
        <v>2.4752639341263004E-2</v>
      </c>
      <c r="K6557">
        <v>6552</v>
      </c>
      <c r="L6557" s="8">
        <v>-1.7935177753248099E-3</v>
      </c>
      <c r="M6557" s="8">
        <v>-3.0879914476648802E-2</v>
      </c>
    </row>
    <row r="6558" spans="1:13" x14ac:dyDescent="0.55000000000000004">
      <c r="A6558">
        <v>6553</v>
      </c>
      <c r="C6558">
        <f t="shared" si="312"/>
        <v>0.22533811931691242</v>
      </c>
      <c r="D6558">
        <f t="shared" si="313"/>
        <v>1.6551651787544816E-4</v>
      </c>
      <c r="E6558" s="2">
        <f t="shared" si="314"/>
        <v>0.14552464408028795</v>
      </c>
      <c r="K6558">
        <v>6553</v>
      </c>
      <c r="L6558" s="8">
        <v>-9.58196158917552E-4</v>
      </c>
      <c r="M6558" s="8">
        <v>-0.15613880538534</v>
      </c>
    </row>
    <row r="6559" spans="1:13" x14ac:dyDescent="0.55000000000000004">
      <c r="A6559">
        <v>6554</v>
      </c>
      <c r="C6559">
        <f t="shared" si="312"/>
        <v>0.26767131953353557</v>
      </c>
      <c r="D6559">
        <f t="shared" si="313"/>
        <v>-9.1541174653442128E-4</v>
      </c>
      <c r="E6559" s="2">
        <f t="shared" si="314"/>
        <v>0.26006234643489623</v>
      </c>
      <c r="K6559">
        <v>6554</v>
      </c>
      <c r="L6559" s="8">
        <v>1.1711162970803401E-4</v>
      </c>
      <c r="M6559" s="8">
        <v>-0.24229176387044599</v>
      </c>
    </row>
    <row r="6560" spans="1:13" x14ac:dyDescent="0.55000000000000004">
      <c r="A6560">
        <v>6555</v>
      </c>
      <c r="C6560">
        <f t="shared" si="312"/>
        <v>0.24282466061099098</v>
      </c>
      <c r="D6560">
        <f t="shared" si="313"/>
        <v>-1.7665909579127901E-3</v>
      </c>
      <c r="E6560" s="2">
        <f t="shared" si="314"/>
        <v>0.26069796907669129</v>
      </c>
      <c r="K6560">
        <v>6555</v>
      </c>
      <c r="L6560" s="8">
        <v>1.1630880841654301E-3</v>
      </c>
      <c r="M6560" s="8">
        <v>-0.26776124702521797</v>
      </c>
    </row>
    <row r="6561" spans="1:13" x14ac:dyDescent="0.55000000000000004">
      <c r="A6561">
        <v>6556</v>
      </c>
      <c r="C6561">
        <f t="shared" si="312"/>
        <v>0.15703413021282189</v>
      </c>
      <c r="D6561">
        <f t="shared" si="313"/>
        <v>-2.1743930756379115E-3</v>
      </c>
      <c r="E6561" s="2">
        <f t="shared" si="314"/>
        <v>0.14684407553769291</v>
      </c>
      <c r="K6561">
        <v>6556</v>
      </c>
      <c r="L6561" s="8">
        <v>1.91776191266896E-3</v>
      </c>
      <c r="M6561" s="8">
        <v>-0.22616826479234101</v>
      </c>
    </row>
    <row r="6562" spans="1:13" x14ac:dyDescent="0.55000000000000004">
      <c r="A6562">
        <v>6557</v>
      </c>
      <c r="C6562">
        <f t="shared" si="312"/>
        <v>3.1831343148068139E-2</v>
      </c>
      <c r="D6562">
        <f t="shared" si="313"/>
        <v>-2.036468363947394E-3</v>
      </c>
      <c r="E6562" s="2">
        <f t="shared" si="314"/>
        <v>2.552369877730478E-2</v>
      </c>
      <c r="K6562">
        <v>6557</v>
      </c>
      <c r="L6562" s="8">
        <v>2.1921203732133501E-3</v>
      </c>
      <c r="M6562" s="8">
        <v>-0.127930037596168</v>
      </c>
    </row>
    <row r="6563" spans="1:13" x14ac:dyDescent="0.55000000000000004">
      <c r="A6563">
        <v>6558</v>
      </c>
      <c r="C6563">
        <f t="shared" si="312"/>
        <v>-0.10136044009175879</v>
      </c>
      <c r="D6563">
        <f t="shared" si="313"/>
        <v>-1.3874330182780045E-3</v>
      </c>
      <c r="E6563" s="2">
        <f t="shared" si="314"/>
        <v>1.0755660644972952E-2</v>
      </c>
      <c r="K6563">
        <v>6558</v>
      </c>
      <c r="L6563" s="8">
        <v>1.9174486873589399E-3</v>
      </c>
      <c r="M6563" s="8">
        <v>2.3490611363010802E-3</v>
      </c>
    </row>
    <row r="6564" spans="1:13" x14ac:dyDescent="0.55000000000000004">
      <c r="A6564">
        <v>6559</v>
      </c>
      <c r="C6564">
        <f t="shared" si="312"/>
        <v>-0.20911288938098782</v>
      </c>
      <c r="D6564">
        <f t="shared" si="313"/>
        <v>-3.9018122977664695E-4</v>
      </c>
      <c r="E6564" s="2">
        <f t="shared" si="314"/>
        <v>0.11638517312032792</v>
      </c>
      <c r="K6564">
        <v>6559</v>
      </c>
      <c r="L6564" s="8">
        <v>1.1625400827674E-3</v>
      </c>
      <c r="M6564" s="8">
        <v>0.13203982293466701</v>
      </c>
    </row>
    <row r="6565" spans="1:13" x14ac:dyDescent="0.55000000000000004">
      <c r="A6565">
        <v>6560</v>
      </c>
      <c r="C6565">
        <f t="shared" si="312"/>
        <v>-0.26438241118556677</v>
      </c>
      <c r="D6565">
        <f t="shared" si="313"/>
        <v>7.0499782303088288E-4</v>
      </c>
      <c r="E6565" s="2">
        <f t="shared" si="314"/>
        <v>0.2430912057370411</v>
      </c>
      <c r="K6565">
        <v>6560</v>
      </c>
      <c r="L6565" s="8">
        <v>1.16466102571678E-4</v>
      </c>
      <c r="M6565" s="8">
        <v>0.228660391963451</v>
      </c>
    </row>
    <row r="6566" spans="1:13" x14ac:dyDescent="0.55000000000000004">
      <c r="A6566">
        <v>6561</v>
      </c>
      <c r="C6566">
        <f t="shared" si="312"/>
        <v>-0.25329752052163068</v>
      </c>
      <c r="D6566">
        <f t="shared" si="313"/>
        <v>1.623237282432699E-3</v>
      </c>
      <c r="E6566" s="2">
        <f t="shared" si="314"/>
        <v>0.27176314421276404</v>
      </c>
      <c r="K6566">
        <v>6561</v>
      </c>
      <c r="L6566" s="8">
        <v>-9.5877753551637198E-4</v>
      </c>
      <c r="M6566" s="8">
        <v>0.26801154731890098</v>
      </c>
    </row>
    <row r="6567" spans="1:13" x14ac:dyDescent="0.55000000000000004">
      <c r="A6567">
        <v>6562</v>
      </c>
      <c r="C6567">
        <f t="shared" si="312"/>
        <v>-0.17864029129487119</v>
      </c>
      <c r="D6567">
        <f t="shared" si="313"/>
        <v>2.1340783990710429E-3</v>
      </c>
      <c r="E6567" s="2">
        <f t="shared" si="314"/>
        <v>0.17545864427361813</v>
      </c>
      <c r="K6567">
        <v>6562</v>
      </c>
      <c r="L6567" s="8">
        <v>-1.7938893920103199E-3</v>
      </c>
      <c r="M6567" s="8">
        <v>0.24023754802539901</v>
      </c>
    </row>
    <row r="6568" spans="1:13" x14ac:dyDescent="0.55000000000000004">
      <c r="A6568">
        <v>6563</v>
      </c>
      <c r="C6568">
        <f t="shared" si="312"/>
        <v>-5.9148114391673078E-2</v>
      </c>
      <c r="D6568">
        <f t="shared" si="313"/>
        <v>2.1093108203460741E-3</v>
      </c>
      <c r="E6568" s="2">
        <f t="shared" si="314"/>
        <v>4.4708006458318218E-2</v>
      </c>
      <c r="K6568">
        <v>6563</v>
      </c>
      <c r="L6568" s="8">
        <v>-2.1797105217934301E-3</v>
      </c>
      <c r="M6568" s="8">
        <v>0.15229456450338399</v>
      </c>
    </row>
    <row r="6569" spans="1:13" x14ac:dyDescent="0.55000000000000004">
      <c r="A6569">
        <v>6564</v>
      </c>
      <c r="C6569">
        <f t="shared" si="312"/>
        <v>7.5188992480505715E-2</v>
      </c>
      <c r="D6569">
        <f t="shared" si="313"/>
        <v>1.555150686458623E-3</v>
      </c>
      <c r="E6569" s="2">
        <f t="shared" si="314"/>
        <v>2.3990923137808362E-3</v>
      </c>
      <c r="K6569">
        <v>6564</v>
      </c>
      <c r="L6569" s="8">
        <v>-2.0196096294509899E-3</v>
      </c>
      <c r="M6569" s="8">
        <v>2.6208462534609501E-2</v>
      </c>
    </row>
    <row r="6570" spans="1:13" x14ac:dyDescent="0.55000000000000004">
      <c r="A6570">
        <v>6565</v>
      </c>
      <c r="C6570">
        <f t="shared" si="312"/>
        <v>0.19065524709554288</v>
      </c>
      <c r="D6570">
        <f t="shared" si="313"/>
        <v>6.1068051027625739E-4</v>
      </c>
      <c r="E6570" s="2">
        <f t="shared" si="314"/>
        <v>8.8266602783819134E-2</v>
      </c>
      <c r="K6570">
        <v>6565</v>
      </c>
      <c r="L6570" s="8">
        <v>-1.3536849766639799E-3</v>
      </c>
      <c r="M6570" s="8">
        <v>-0.10644171146145601</v>
      </c>
    </row>
    <row r="6571" spans="1:13" x14ac:dyDescent="0.55000000000000004">
      <c r="A6571">
        <v>6566</v>
      </c>
      <c r="C6571">
        <f t="shared" si="312"/>
        <v>0.25827105338709422</v>
      </c>
      <c r="D6571">
        <f t="shared" si="313"/>
        <v>-4.8705760188410505E-4</v>
      </c>
      <c r="E6571" s="2">
        <f t="shared" si="314"/>
        <v>0.22156221032736309</v>
      </c>
      <c r="K6571">
        <v>6566</v>
      </c>
      <c r="L6571" s="8">
        <v>-3.4872152381956398E-4</v>
      </c>
      <c r="M6571" s="8">
        <v>-0.21243289850556099</v>
      </c>
    </row>
    <row r="6572" spans="1:13" x14ac:dyDescent="0.55000000000000004">
      <c r="A6572">
        <v>6567</v>
      </c>
      <c r="C6572">
        <f t="shared" si="312"/>
        <v>0.2610662692003457</v>
      </c>
      <c r="D6572">
        <f t="shared" si="313"/>
        <v>-1.4625545223312269E-3</v>
      </c>
      <c r="E6572" s="2">
        <f t="shared" si="314"/>
        <v>0.27697613013930417</v>
      </c>
      <c r="K6572">
        <v>6567</v>
      </c>
      <c r="L6572" s="8">
        <v>7.4358139797674704E-4</v>
      </c>
      <c r="M6572" s="8">
        <v>-0.26521894828092102</v>
      </c>
    </row>
    <row r="6573" spans="1:13" x14ac:dyDescent="0.55000000000000004">
      <c r="A6573">
        <v>6568</v>
      </c>
      <c r="C6573">
        <f t="shared" si="312"/>
        <v>0.19833935428464555</v>
      </c>
      <c r="D6573">
        <f t="shared" si="313"/>
        <v>-2.0709810858764964E-3</v>
      </c>
      <c r="E6573" s="2">
        <f t="shared" si="314"/>
        <v>0.2024267659230255</v>
      </c>
      <c r="K6573">
        <v>6568</v>
      </c>
      <c r="L6573" s="8">
        <v>1.64964974580568E-3</v>
      </c>
      <c r="M6573" s="8">
        <v>-0.25157926716041701</v>
      </c>
    </row>
    <row r="6574" spans="1:13" x14ac:dyDescent="0.55000000000000004">
      <c r="A6574">
        <v>6569</v>
      </c>
      <c r="C6574">
        <f t="shared" si="312"/>
        <v>8.5833442105375649E-2</v>
      </c>
      <c r="D6574">
        <f t="shared" si="313"/>
        <v>-2.1596350496844493E-3</v>
      </c>
      <c r="E6574" s="2">
        <f t="shared" si="314"/>
        <v>6.7997571640891583E-2</v>
      </c>
      <c r="K6574">
        <v>6569</v>
      </c>
      <c r="L6574" s="8">
        <v>2.1425530811135201E-3</v>
      </c>
      <c r="M6574" s="8">
        <v>-0.17492999789511901</v>
      </c>
    </row>
    <row r="6575" spans="1:13" x14ac:dyDescent="0.55000000000000004">
      <c r="A6575">
        <v>6570</v>
      </c>
      <c r="C6575">
        <f t="shared" si="312"/>
        <v>-4.8214854816935861E-2</v>
      </c>
      <c r="D6575">
        <f t="shared" si="313"/>
        <v>-1.7062661375165772E-3</v>
      </c>
      <c r="E6575" s="2">
        <f t="shared" si="314"/>
        <v>3.910714591368801E-5</v>
      </c>
      <c r="K6575">
        <v>6570</v>
      </c>
      <c r="L6575" s="8">
        <v>2.0988407058221202E-3</v>
      </c>
      <c r="M6575" s="8">
        <v>-5.44684254700658E-2</v>
      </c>
    </row>
    <row r="6576" spans="1:13" x14ac:dyDescent="0.55000000000000004">
      <c r="A6576">
        <v>6571</v>
      </c>
      <c r="C6576">
        <f t="shared" si="312"/>
        <v>-0.17016223946568101</v>
      </c>
      <c r="D6576">
        <f t="shared" si="313"/>
        <v>-8.2466039009813973E-4</v>
      </c>
      <c r="E6576" s="2">
        <f t="shared" si="314"/>
        <v>6.239871180909036E-2</v>
      </c>
      <c r="K6576">
        <v>6571</v>
      </c>
      <c r="L6576" s="8">
        <v>1.5294606554951001E-3</v>
      </c>
      <c r="M6576" s="8">
        <v>7.9635102011546E-2</v>
      </c>
    </row>
    <row r="6577" spans="1:13" x14ac:dyDescent="0.55000000000000004">
      <c r="A6577">
        <v>6572</v>
      </c>
      <c r="C6577">
        <f t="shared" si="312"/>
        <v>-0.24940248874780124</v>
      </c>
      <c r="D6577">
        <f t="shared" si="313"/>
        <v>2.6391773279313554E-4</v>
      </c>
      <c r="E6577" s="2">
        <f t="shared" si="314"/>
        <v>0.19642270586983374</v>
      </c>
      <c r="K6577">
        <v>6572</v>
      </c>
      <c r="L6577" s="8">
        <v>5.7701769591426196E-4</v>
      </c>
      <c r="M6577" s="8">
        <v>0.19379352417405901</v>
      </c>
    </row>
    <row r="6578" spans="1:13" x14ac:dyDescent="0.55000000000000004">
      <c r="A6578">
        <v>6573</v>
      </c>
      <c r="C6578">
        <f t="shared" si="312"/>
        <v>-0.26604797034157368</v>
      </c>
      <c r="D6578">
        <f t="shared" si="313"/>
        <v>1.2862580676977525E-3</v>
      </c>
      <c r="E6578" s="2">
        <f t="shared" si="314"/>
        <v>0.27611149714406685</v>
      </c>
      <c r="K6578">
        <v>6573</v>
      </c>
      <c r="L6578" s="8">
        <v>-5.1994292516621698E-4</v>
      </c>
      <c r="M6578" s="8">
        <v>0.25941515599943499</v>
      </c>
    </row>
    <row r="6579" spans="1:13" x14ac:dyDescent="0.55000000000000004">
      <c r="A6579">
        <v>6574</v>
      </c>
      <c r="C6579">
        <f t="shared" si="312"/>
        <v>-0.21592101922587476</v>
      </c>
      <c r="D6579">
        <f t="shared" si="313"/>
        <v>1.9857747397791022E-3</v>
      </c>
      <c r="E6579" s="2">
        <f t="shared" si="314"/>
        <v>0.22656235988820714</v>
      </c>
      <c r="K6579">
        <v>6574</v>
      </c>
      <c r="L6579" s="8">
        <v>-1.48668061514708E-3</v>
      </c>
      <c r="M6579" s="8">
        <v>0.26006465270995899</v>
      </c>
    </row>
    <row r="6580" spans="1:13" x14ac:dyDescent="0.55000000000000004">
      <c r="A6580">
        <v>6575</v>
      </c>
      <c r="C6580">
        <f t="shared" si="312"/>
        <v>-0.11160244353845009</v>
      </c>
      <c r="D6580">
        <f t="shared" si="313"/>
        <v>2.1869038089863085E-3</v>
      </c>
      <c r="E6580" s="2">
        <f t="shared" si="314"/>
        <v>9.4360650487985712E-2</v>
      </c>
      <c r="K6580">
        <v>6575</v>
      </c>
      <c r="L6580" s="8">
        <v>-2.08106992236738E-3</v>
      </c>
      <c r="M6580" s="8">
        <v>0.19557934382529599</v>
      </c>
    </row>
    <row r="6581" spans="1:13" x14ac:dyDescent="0.55000000000000004">
      <c r="A6581">
        <v>6576</v>
      </c>
      <c r="C6581">
        <f t="shared" si="312"/>
        <v>2.0725993084264968E-2</v>
      </c>
      <c r="D6581">
        <f t="shared" si="313"/>
        <v>1.8391661184127639E-3</v>
      </c>
      <c r="E6581" s="2">
        <f t="shared" si="314"/>
        <v>3.7679932350237789E-3</v>
      </c>
      <c r="K6581">
        <v>6576</v>
      </c>
      <c r="L6581" s="8">
        <v>-2.15424235751024E-3</v>
      </c>
      <c r="M6581" s="8">
        <v>8.2109974993422499E-2</v>
      </c>
    </row>
    <row r="6582" spans="1:13" x14ac:dyDescent="0.55000000000000004">
      <c r="A6582">
        <v>6577</v>
      </c>
      <c r="C6582">
        <f t="shared" si="312"/>
        <v>0.14785264230884301</v>
      </c>
      <c r="D6582">
        <f t="shared" si="313"/>
        <v>1.0298364986916439E-3</v>
      </c>
      <c r="E6582" s="2">
        <f t="shared" si="314"/>
        <v>3.9910845237094594E-2</v>
      </c>
      <c r="K6582">
        <v>6577</v>
      </c>
      <c r="L6582" s="8">
        <v>-1.6878714302653E-3</v>
      </c>
      <c r="M6582" s="8">
        <v>-5.1924346448858003E-2</v>
      </c>
    </row>
    <row r="6583" spans="1:13" x14ac:dyDescent="0.55000000000000004">
      <c r="A6583">
        <v>6578</v>
      </c>
      <c r="C6583">
        <f t="shared" si="312"/>
        <v>0.23787139480421793</v>
      </c>
      <c r="D6583">
        <f t="shared" si="313"/>
        <v>-3.7960374987391577E-5</v>
      </c>
      <c r="E6583" s="2">
        <f t="shared" si="314"/>
        <v>0.16877741727012627</v>
      </c>
      <c r="K6583">
        <v>6578</v>
      </c>
      <c r="L6583" s="8">
        <v>-7.9876263251623704E-4</v>
      </c>
      <c r="M6583" s="8">
        <v>-0.172953893207762</v>
      </c>
    </row>
    <row r="6584" spans="1:13" x14ac:dyDescent="0.55000000000000004">
      <c r="A6584">
        <v>6579</v>
      </c>
      <c r="C6584">
        <f t="shared" si="312"/>
        <v>0.26818944113490928</v>
      </c>
      <c r="D6584">
        <f t="shared" si="313"/>
        <v>-1.0962299946858096E-3</v>
      </c>
      <c r="E6584" s="2">
        <f t="shared" si="314"/>
        <v>0.26921103571180421</v>
      </c>
      <c r="K6584">
        <v>6579</v>
      </c>
      <c r="L6584" s="8">
        <v>2.9040122171014799E-4</v>
      </c>
      <c r="M6584" s="8">
        <v>-0.25066606448472301</v>
      </c>
    </row>
    <row r="6585" spans="1:13" x14ac:dyDescent="0.55000000000000004">
      <c r="A6585">
        <v>6580</v>
      </c>
      <c r="C6585">
        <f t="shared" si="312"/>
        <v>0.23119759072562487</v>
      </c>
      <c r="D6585">
        <f t="shared" si="313"/>
        <v>-1.8793689924129909E-3</v>
      </c>
      <c r="E6585" s="2">
        <f t="shared" si="314"/>
        <v>0.24680522792723217</v>
      </c>
      <c r="K6585">
        <v>6580</v>
      </c>
      <c r="L6585" s="8">
        <v>1.30683228844083E-3</v>
      </c>
      <c r="M6585" s="8">
        <v>-0.265597364892115</v>
      </c>
    </row>
    <row r="6586" spans="1:13" x14ac:dyDescent="0.55000000000000004">
      <c r="A6586">
        <v>6581</v>
      </c>
      <c r="C6586">
        <f t="shared" si="312"/>
        <v>0.13618001830275536</v>
      </c>
      <c r="D6586">
        <f t="shared" si="313"/>
        <v>-2.1908259869997263E-3</v>
      </c>
      <c r="E6586" s="2">
        <f t="shared" si="314"/>
        <v>0.12263175855319589</v>
      </c>
      <c r="K6586">
        <v>6581</v>
      </c>
      <c r="L6586" s="8">
        <v>1.99595910153256E-3</v>
      </c>
      <c r="M6586" s="8">
        <v>-0.21400815761584399</v>
      </c>
    </row>
    <row r="6587" spans="1:13" x14ac:dyDescent="0.55000000000000004">
      <c r="A6587">
        <v>6582</v>
      </c>
      <c r="C6587">
        <f t="shared" si="312"/>
        <v>6.9841317329262104E-3</v>
      </c>
      <c r="D6587">
        <f t="shared" si="313"/>
        <v>-1.9524318377972956E-3</v>
      </c>
      <c r="E6587" s="2">
        <f t="shared" si="314"/>
        <v>1.3410430088955981E-2</v>
      </c>
      <c r="K6587">
        <v>6582</v>
      </c>
      <c r="L6587" s="8">
        <v>2.1851855756141298E-3</v>
      </c>
      <c r="M6587" s="8">
        <v>-0.10881927965445901</v>
      </c>
    </row>
    <row r="6588" spans="1:13" x14ac:dyDescent="0.55000000000000004">
      <c r="A6588">
        <v>6583</v>
      </c>
      <c r="C6588">
        <f t="shared" si="312"/>
        <v>-0.12396462468458889</v>
      </c>
      <c r="D6588">
        <f t="shared" si="313"/>
        <v>-1.224018451332009E-3</v>
      </c>
      <c r="E6588" s="2">
        <f t="shared" si="314"/>
        <v>2.1782420426119883E-2</v>
      </c>
      <c r="K6588">
        <v>6583</v>
      </c>
      <c r="L6588" s="8">
        <v>1.82711876637598E-3</v>
      </c>
      <c r="M6588" s="8">
        <v>2.3624061962185899E-2</v>
      </c>
    </row>
    <row r="6589" spans="1:13" x14ac:dyDescent="0.55000000000000004">
      <c r="A6589">
        <v>6584</v>
      </c>
      <c r="C6589">
        <f t="shared" si="312"/>
        <v>-0.22380087327713891</v>
      </c>
      <c r="D6589">
        <f t="shared" si="313"/>
        <v>-1.8840223382973257E-4</v>
      </c>
      <c r="E6589" s="2">
        <f t="shared" si="314"/>
        <v>0.1398397123742097</v>
      </c>
      <c r="K6589">
        <v>6584</v>
      </c>
      <c r="L6589" s="8">
        <v>1.0114387274770299E-3</v>
      </c>
      <c r="M6589" s="8">
        <v>0.15015061070736099</v>
      </c>
    </row>
    <row r="6590" spans="1:13" x14ac:dyDescent="0.55000000000000004">
      <c r="A6590">
        <v>6585</v>
      </c>
      <c r="C6590">
        <f t="shared" si="312"/>
        <v>-0.26746782002524061</v>
      </c>
      <c r="D6590">
        <f t="shared" si="313"/>
        <v>8.9449897315981041E-4</v>
      </c>
      <c r="E6590" s="2">
        <f t="shared" si="314"/>
        <v>0.25658158382520463</v>
      </c>
      <c r="K6590">
        <v>6585</v>
      </c>
      <c r="L6590" s="8">
        <v>-5.7562415228871803E-5</v>
      </c>
      <c r="M6590" s="8">
        <v>0.23907100753411301</v>
      </c>
    </row>
    <row r="6591" spans="1:13" x14ac:dyDescent="0.55000000000000004">
      <c r="A6591">
        <v>6586</v>
      </c>
      <c r="C6591">
        <f t="shared" si="312"/>
        <v>-0.24400598172132726</v>
      </c>
      <c r="D6591">
        <f t="shared" si="313"/>
        <v>1.7528997924285933E-3</v>
      </c>
      <c r="E6591" s="2">
        <f t="shared" si="314"/>
        <v>0.26226747735309069</v>
      </c>
      <c r="K6591">
        <v>6586</v>
      </c>
      <c r="L6591" s="8">
        <v>-1.1121466939494099E-3</v>
      </c>
      <c r="M6591" s="8">
        <v>0.26811458743508798</v>
      </c>
    </row>
    <row r="6592" spans="1:13" x14ac:dyDescent="0.55000000000000004">
      <c r="A6592">
        <v>6587</v>
      </c>
      <c r="C6592">
        <f t="shared" si="312"/>
        <v>-0.15930378524336836</v>
      </c>
      <c r="D6592">
        <f t="shared" si="313"/>
        <v>2.1713597119937911E-3</v>
      </c>
      <c r="E6592" s="2">
        <f t="shared" si="314"/>
        <v>0.15156304763099687</v>
      </c>
      <c r="K6592">
        <v>6587</v>
      </c>
      <c r="L6592" s="8">
        <v>-1.8881869339131101E-3</v>
      </c>
      <c r="M6592" s="8">
        <v>0.23000720565079699</v>
      </c>
    </row>
    <row r="6593" spans="1:13" x14ac:dyDescent="0.55000000000000004">
      <c r="A6593">
        <v>6588</v>
      </c>
      <c r="C6593">
        <f t="shared" si="312"/>
        <v>-3.461969652668978E-2</v>
      </c>
      <c r="D6593">
        <f t="shared" si="313"/>
        <v>2.044854112479792E-3</v>
      </c>
      <c r="E6593" s="2">
        <f t="shared" si="314"/>
        <v>2.8531530246151848E-2</v>
      </c>
      <c r="K6593">
        <v>6588</v>
      </c>
      <c r="L6593" s="8">
        <v>-2.1913190428169299E-3</v>
      </c>
      <c r="M6593" s="8">
        <v>0.13429309235015</v>
      </c>
    </row>
    <row r="6594" spans="1:13" x14ac:dyDescent="0.55000000000000004">
      <c r="A6594">
        <v>6589</v>
      </c>
      <c r="C6594">
        <f t="shared" si="312"/>
        <v>9.8753206292884754E-2</v>
      </c>
      <c r="D6594">
        <f t="shared" si="313"/>
        <v>1.4051332328381459E-3</v>
      </c>
      <c r="E6594" s="2">
        <f t="shared" si="314"/>
        <v>8.8000844501760194E-3</v>
      </c>
      <c r="K6594">
        <v>6589</v>
      </c>
      <c r="L6594" s="8">
        <v>-1.9456217034908301E-3</v>
      </c>
      <c r="M6594" s="8">
        <v>4.9444409765454804E-3</v>
      </c>
    </row>
    <row r="6595" spans="1:13" x14ac:dyDescent="0.55000000000000004">
      <c r="A6595">
        <v>6590</v>
      </c>
      <c r="C6595">
        <f t="shared" si="312"/>
        <v>0.20734113588289699</v>
      </c>
      <c r="D6595">
        <f t="shared" si="313"/>
        <v>4.127535296439914E-4</v>
      </c>
      <c r="E6595" s="2">
        <f t="shared" si="314"/>
        <v>0.11087815258757347</v>
      </c>
      <c r="K6595">
        <v>6590</v>
      </c>
      <c r="L6595" s="8">
        <v>-1.21263133876466E-3</v>
      </c>
      <c r="M6595" s="8">
        <v>-0.12564257631271999</v>
      </c>
    </row>
    <row r="6596" spans="1:13" x14ac:dyDescent="0.55000000000000004">
      <c r="A6596">
        <v>6591</v>
      </c>
      <c r="C6596">
        <f t="shared" si="312"/>
        <v>0.26389081077430931</v>
      </c>
      <c r="D6596">
        <f t="shared" si="313"/>
        <v>-6.8321860936119288E-4</v>
      </c>
      <c r="E6596" s="2">
        <f t="shared" si="314"/>
        <v>0.23878120878798906</v>
      </c>
      <c r="K6596">
        <v>6591</v>
      </c>
      <c r="L6596" s="8">
        <v>-1.7592993262620501E-4</v>
      </c>
      <c r="M6596" s="8">
        <v>-0.22476163093450799</v>
      </c>
    </row>
    <row r="6597" spans="1:13" x14ac:dyDescent="0.55000000000000004">
      <c r="A6597">
        <v>6592</v>
      </c>
      <c r="C6597">
        <f t="shared" si="312"/>
        <v>0.25420945453831761</v>
      </c>
      <c r="D6597">
        <f t="shared" si="313"/>
        <v>-1.607717278522356E-3</v>
      </c>
      <c r="E6597" s="2">
        <f t="shared" si="314"/>
        <v>0.2722723130303919</v>
      </c>
      <c r="K6597">
        <v>6592</v>
      </c>
      <c r="L6597" s="8">
        <v>9.0483421652855895E-4</v>
      </c>
      <c r="M6597" s="8">
        <v>-0.26758774076881697</v>
      </c>
    </row>
    <row r="6598" spans="1:13" x14ac:dyDescent="0.55000000000000004">
      <c r="A6598">
        <v>6593</v>
      </c>
      <c r="C6598">
        <f t="shared" ref="C6598:C6661" si="315">$D$1*COS($B$2*(A6598-$L$2)+$B$1)</f>
        <v>0.18072688352335806</v>
      </c>
      <c r="D6598">
        <f t="shared" ref="D6598:D6661" si="316">$D$2*COS($B$2*(A6598-$L$3)+$B$3)</f>
        <v>-2.128712798765817E-3</v>
      </c>
      <c r="E6598" s="2">
        <f t="shared" ref="E6598:E6661" si="317">(M6598-C6598)^2</f>
        <v>0.17987923715646939</v>
      </c>
      <c r="K6598">
        <v>6593</v>
      </c>
      <c r="L6598" s="8">
        <v>1.7589770229697801E-3</v>
      </c>
      <c r="M6598" s="8">
        <v>-0.243394840933748</v>
      </c>
    </row>
    <row r="6599" spans="1:13" x14ac:dyDescent="0.55000000000000004">
      <c r="A6599">
        <v>6594</v>
      </c>
      <c r="C6599">
        <f t="shared" si="315"/>
        <v>6.1885674164484102E-2</v>
      </c>
      <c r="D6599">
        <f t="shared" si="316"/>
        <v>-2.1154462762246963E-3</v>
      </c>
      <c r="E6599" s="2">
        <f t="shared" si="317"/>
        <v>4.8456278023388165E-2</v>
      </c>
      <c r="K6599">
        <v>6594</v>
      </c>
      <c r="L6599" s="8">
        <v>2.1725731221069701E-3</v>
      </c>
      <c r="M6599" s="8">
        <v>-0.15824219327484801</v>
      </c>
    </row>
    <row r="6600" spans="1:13" x14ac:dyDescent="0.55000000000000004">
      <c r="A6600">
        <v>6595</v>
      </c>
      <c r="C6600">
        <f t="shared" si="315"/>
        <v>-7.2487534963164457E-2</v>
      </c>
      <c r="D6600">
        <f t="shared" si="316"/>
        <v>-1.5712473284207077E-3</v>
      </c>
      <c r="E6600" s="2">
        <f t="shared" si="317"/>
        <v>1.5233977528930911E-3</v>
      </c>
      <c r="K6600">
        <v>6595</v>
      </c>
      <c r="L6600" s="8">
        <v>2.0420348051472998E-3</v>
      </c>
      <c r="M6600" s="8">
        <v>-3.3456806646963502E-2</v>
      </c>
    </row>
    <row r="6601" spans="1:13" x14ac:dyDescent="0.55000000000000004">
      <c r="A6601">
        <v>6596</v>
      </c>
      <c r="C6601">
        <f t="shared" si="315"/>
        <v>-0.18866790072828876</v>
      </c>
      <c r="D6601">
        <f t="shared" si="316"/>
        <v>-6.3269842047951851E-4</v>
      </c>
      <c r="E6601" s="2">
        <f t="shared" si="317"/>
        <v>8.3160685934311154E-2</v>
      </c>
      <c r="K6601">
        <v>6596</v>
      </c>
      <c r="L6601" s="8">
        <v>1.40005620337424E-3</v>
      </c>
      <c r="M6601" s="8">
        <v>9.9708044756613198E-2</v>
      </c>
    </row>
    <row r="6602" spans="1:13" x14ac:dyDescent="0.55000000000000004">
      <c r="A6602">
        <v>6597</v>
      </c>
      <c r="C6602">
        <f t="shared" si="315"/>
        <v>-0.25749660021818155</v>
      </c>
      <c r="D6602">
        <f t="shared" si="316"/>
        <v>4.6464445479972474E-4</v>
      </c>
      <c r="E6602" s="2">
        <f t="shared" si="317"/>
        <v>0.21659436577093649</v>
      </c>
      <c r="K6602">
        <v>6597</v>
      </c>
      <c r="L6602" s="8">
        <v>4.0742484014797E-4</v>
      </c>
      <c r="M6602" s="8">
        <v>0.20790039780709199</v>
      </c>
    </row>
    <row r="6603" spans="1:13" x14ac:dyDescent="0.55000000000000004">
      <c r="A6603">
        <v>6598</v>
      </c>
      <c r="C6603">
        <f t="shared" si="315"/>
        <v>-0.26169908065099395</v>
      </c>
      <c r="D6603">
        <f t="shared" si="316"/>
        <v>1.4453713658522508E-3</v>
      </c>
      <c r="E6603" s="2">
        <f t="shared" si="317"/>
        <v>0.2763835026362802</v>
      </c>
      <c r="K6603">
        <v>6598</v>
      </c>
      <c r="L6603" s="8">
        <v>-6.8724860177357596E-4</v>
      </c>
      <c r="M6603" s="8">
        <v>0.26402280650635102</v>
      </c>
    </row>
    <row r="6604" spans="1:13" x14ac:dyDescent="0.55000000000000004">
      <c r="A6604">
        <v>6599</v>
      </c>
      <c r="C6604">
        <f t="shared" si="315"/>
        <v>-0.20022060801934916</v>
      </c>
      <c r="D6604">
        <f t="shared" si="316"/>
        <v>2.0633405300869473E-3</v>
      </c>
      <c r="E6604" s="2">
        <f t="shared" si="317"/>
        <v>0.20633368094219587</v>
      </c>
      <c r="K6604">
        <v>6599</v>
      </c>
      <c r="L6604" s="8">
        <v>-1.6097963680001201E-3</v>
      </c>
      <c r="M6604" s="8">
        <v>0.25401906543751201</v>
      </c>
    </row>
    <row r="6605" spans="1:13" x14ac:dyDescent="0.55000000000000004">
      <c r="A6605">
        <v>6600</v>
      </c>
      <c r="C6605">
        <f t="shared" si="315"/>
        <v>-8.8490983090406344E-2</v>
      </c>
      <c r="D6605">
        <f t="shared" si="316"/>
        <v>2.1634547130373661E-3</v>
      </c>
      <c r="E6605" s="2">
        <f t="shared" si="317"/>
        <v>7.229949637919264E-2</v>
      </c>
      <c r="K6605">
        <v>6600</v>
      </c>
      <c r="L6605" s="8">
        <v>-2.1291606474093902E-3</v>
      </c>
      <c r="M6605" s="8">
        <v>0.18039467360997</v>
      </c>
    </row>
    <row r="6606" spans="1:13" x14ac:dyDescent="0.55000000000000004">
      <c r="A6606">
        <v>6601</v>
      </c>
      <c r="C6606">
        <f t="shared" si="315"/>
        <v>4.5448013352301371E-2</v>
      </c>
      <c r="D6606">
        <f t="shared" si="316"/>
        <v>1.7205873650224933E-3</v>
      </c>
      <c r="E6606" s="2">
        <f t="shared" si="317"/>
        <v>2.6054167342353702E-4</v>
      </c>
      <c r="K6606">
        <v>6601</v>
      </c>
      <c r="L6606" s="8">
        <v>-2.11526343432124E-3</v>
      </c>
      <c r="M6606" s="8">
        <v>6.1589316689502398E-2</v>
      </c>
    </row>
    <row r="6607" spans="1:13" x14ac:dyDescent="0.55000000000000004">
      <c r="A6607">
        <v>6602</v>
      </c>
      <c r="C6607">
        <f t="shared" si="315"/>
        <v>0.16798051640864961</v>
      </c>
      <c r="D6607">
        <f t="shared" si="316"/>
        <v>8.4588885552046701E-4</v>
      </c>
      <c r="E6607" s="2">
        <f t="shared" si="317"/>
        <v>5.7898938739852017E-2</v>
      </c>
      <c r="K6607">
        <v>6602</v>
      </c>
      <c r="L6607" s="8">
        <v>-1.57158537196565E-3</v>
      </c>
      <c r="M6607" s="8">
        <v>-7.2641466668233901E-2</v>
      </c>
    </row>
    <row r="6608" spans="1:13" x14ac:dyDescent="0.55000000000000004">
      <c r="A6608">
        <v>6603</v>
      </c>
      <c r="C6608">
        <f t="shared" si="315"/>
        <v>0.24835345059862163</v>
      </c>
      <c r="D6608">
        <f t="shared" si="316"/>
        <v>-2.4110992681459245E-4</v>
      </c>
      <c r="E6608" s="2">
        <f t="shared" si="317"/>
        <v>0.19099713917159963</v>
      </c>
      <c r="K6608">
        <v>6603</v>
      </c>
      <c r="L6608" s="8">
        <v>-6.3429400379343105E-4</v>
      </c>
      <c r="M6608" s="8">
        <v>-0.18867874406396801</v>
      </c>
    </row>
    <row r="6609" spans="1:13" x14ac:dyDescent="0.55000000000000004">
      <c r="A6609">
        <v>6604</v>
      </c>
      <c r="C6609">
        <f t="shared" si="315"/>
        <v>0.26639490356372025</v>
      </c>
      <c r="D6609">
        <f t="shared" si="316"/>
        <v>-1.2675951997132028E-3</v>
      </c>
      <c r="E6609" s="2">
        <f t="shared" si="317"/>
        <v>0.27442423190092163</v>
      </c>
      <c r="K6609">
        <v>6604</v>
      </c>
      <c r="L6609" s="8">
        <v>4.6186023250318698E-4</v>
      </c>
      <c r="M6609" s="8">
        <v>-0.25746025953092899</v>
      </c>
    </row>
    <row r="6610" spans="1:13" x14ac:dyDescent="0.55000000000000004">
      <c r="A6610">
        <v>6605</v>
      </c>
      <c r="C6610">
        <f t="shared" si="315"/>
        <v>0.21757685089336085</v>
      </c>
      <c r="D6610">
        <f t="shared" si="316"/>
        <v>-1.9759407962706235E-3</v>
      </c>
      <c r="E6610" s="2">
        <f t="shared" si="317"/>
        <v>0.2297631032095471</v>
      </c>
      <c r="K6610">
        <v>6605</v>
      </c>
      <c r="L6610" s="8">
        <v>1.4423387083965099E-3</v>
      </c>
      <c r="M6610" s="8">
        <v>-0.261759255830874</v>
      </c>
    </row>
    <row r="6611" spans="1:13" x14ac:dyDescent="0.55000000000000004">
      <c r="A6611">
        <v>6606</v>
      </c>
      <c r="C6611">
        <f t="shared" si="315"/>
        <v>0.11415159480489892</v>
      </c>
      <c r="D6611">
        <f t="shared" si="316"/>
        <v>-2.1883669024914459E-3</v>
      </c>
      <c r="E6611" s="2">
        <f t="shared" si="317"/>
        <v>9.9005011078243249E-2</v>
      </c>
      <c r="K6611">
        <v>6606</v>
      </c>
      <c r="L6611" s="8">
        <v>2.0615745071521701E-3</v>
      </c>
      <c r="M6611" s="8">
        <v>-0.20049902267144301</v>
      </c>
    </row>
    <row r="6612" spans="1:13" x14ac:dyDescent="0.55000000000000004">
      <c r="A6612">
        <v>6607</v>
      </c>
      <c r="C6612">
        <f t="shared" si="315"/>
        <v>-1.792330545488666E-2</v>
      </c>
      <c r="D6612">
        <f t="shared" si="316"/>
        <v>-1.8515590433012927E-3</v>
      </c>
      <c r="E6612" s="2">
        <f t="shared" si="317"/>
        <v>5.0551047758786924E-3</v>
      </c>
      <c r="K6612">
        <v>6607</v>
      </c>
      <c r="L6612" s="8">
        <v>2.1644761815118201E-3</v>
      </c>
      <c r="M6612" s="8">
        <v>-8.9022565478312304E-2</v>
      </c>
    </row>
    <row r="6613" spans="1:13" x14ac:dyDescent="0.55000000000000004">
      <c r="A6613">
        <v>6608</v>
      </c>
      <c r="C6613">
        <f t="shared" si="315"/>
        <v>-0.14549983383551898</v>
      </c>
      <c r="D6613">
        <f t="shared" si="316"/>
        <v>-1.0500488920385149E-3</v>
      </c>
      <c r="E6613" s="2">
        <f t="shared" si="317"/>
        <v>3.6195054635173099E-2</v>
      </c>
      <c r="K6613">
        <v>6608</v>
      </c>
      <c r="L6613" s="8">
        <v>1.72527136877643E-3</v>
      </c>
      <c r="M6613" s="8">
        <v>4.4750145494763999E-2</v>
      </c>
    </row>
    <row r="6614" spans="1:13" x14ac:dyDescent="0.55000000000000004">
      <c r="A6614">
        <v>6609</v>
      </c>
      <c r="C6614">
        <f t="shared" si="315"/>
        <v>-0.23655897082048774</v>
      </c>
      <c r="D6614">
        <f t="shared" si="316"/>
        <v>1.5001397868514201E-5</v>
      </c>
      <c r="E6614" s="2">
        <f t="shared" si="317"/>
        <v>0.16311410750477703</v>
      </c>
      <c r="K6614">
        <v>6609</v>
      </c>
      <c r="L6614" s="8">
        <v>8.5396163892443797E-4</v>
      </c>
      <c r="M6614" s="8">
        <v>0.167314904918928</v>
      </c>
    </row>
    <row r="6615" spans="1:13" x14ac:dyDescent="0.55000000000000004">
      <c r="A6615">
        <v>6610</v>
      </c>
      <c r="C6615">
        <f t="shared" si="315"/>
        <v>-0.26824679239698662</v>
      </c>
      <c r="D6615">
        <f t="shared" si="316"/>
        <v>1.0762866531149242E-3</v>
      </c>
      <c r="E6615" s="2">
        <f t="shared" si="317"/>
        <v>0.26648453470257627</v>
      </c>
      <c r="K6615">
        <v>6610</v>
      </c>
      <c r="L6615" s="8">
        <v>-2.3122808098958899E-4</v>
      </c>
      <c r="M6615" s="8">
        <v>0.24797460845983199</v>
      </c>
    </row>
    <row r="6616" spans="1:13" x14ac:dyDescent="0.55000000000000004">
      <c r="A6616">
        <v>6611</v>
      </c>
      <c r="C6616">
        <f t="shared" si="315"/>
        <v>-0.232610323275597</v>
      </c>
      <c r="D6616">
        <f t="shared" si="316"/>
        <v>1.8674466447521033E-3</v>
      </c>
      <c r="E6616" s="2">
        <f t="shared" si="317"/>
        <v>0.2491385995565982</v>
      </c>
      <c r="K6616">
        <v>6611</v>
      </c>
      <c r="L6616" s="8">
        <v>-1.2585052935848999E-3</v>
      </c>
      <c r="M6616" s="8">
        <v>0.26652753298918103</v>
      </c>
    </row>
    <row r="6617" spans="1:13" x14ac:dyDescent="0.55000000000000004">
      <c r="A6617">
        <v>6612</v>
      </c>
      <c r="C6617">
        <f t="shared" si="315"/>
        <v>-0.13859356604861875</v>
      </c>
      <c r="D6617">
        <f t="shared" si="316"/>
        <v>2.1899168912085701E-3</v>
      </c>
      <c r="E6617" s="2">
        <f t="shared" si="317"/>
        <v>0.127392278664828</v>
      </c>
      <c r="K6617">
        <v>6612</v>
      </c>
      <c r="L6617" s="8">
        <v>-1.9705820482018299E-3</v>
      </c>
      <c r="M6617" s="8">
        <v>0.21832698346461399</v>
      </c>
    </row>
    <row r="6618" spans="1:13" x14ac:dyDescent="0.55000000000000004">
      <c r="A6618">
        <v>6613</v>
      </c>
      <c r="C6618">
        <f t="shared" si="315"/>
        <v>-9.7927450640190525E-3</v>
      </c>
      <c r="D6618">
        <f t="shared" si="316"/>
        <v>1.9627641577572323E-3</v>
      </c>
      <c r="E6618" s="2">
        <f t="shared" si="317"/>
        <v>1.5684514462135677E-2</v>
      </c>
      <c r="K6618">
        <v>6613</v>
      </c>
      <c r="L6618" s="8">
        <v>-2.1891143042430902E-3</v>
      </c>
      <c r="M6618" s="8">
        <v>0.11544508652905699</v>
      </c>
    </row>
    <row r="6619" spans="1:13" x14ac:dyDescent="0.55000000000000004">
      <c r="A6619">
        <v>6614</v>
      </c>
      <c r="C6619">
        <f t="shared" si="315"/>
        <v>0.12146584851696131</v>
      </c>
      <c r="D6619">
        <f t="shared" si="316"/>
        <v>1.2429989924946558E-3</v>
      </c>
      <c r="E6619" s="2">
        <f t="shared" si="317"/>
        <v>1.8993414412515251E-2</v>
      </c>
      <c r="K6619">
        <v>6614</v>
      </c>
      <c r="L6619" s="8">
        <v>-1.8593693025074499E-3</v>
      </c>
      <c r="M6619" s="8">
        <v>-1.6350748497024101E-2</v>
      </c>
    </row>
    <row r="6620" spans="1:13" x14ac:dyDescent="0.55000000000000004">
      <c r="A6620">
        <v>6615</v>
      </c>
      <c r="C6620">
        <f t="shared" si="315"/>
        <v>0.22223907441493909</v>
      </c>
      <c r="D6620">
        <f t="shared" si="316"/>
        <v>2.1126728048758307E-4</v>
      </c>
      <c r="E6620" s="2">
        <f t="shared" si="317"/>
        <v>0.13416873884737407</v>
      </c>
      <c r="K6620">
        <v>6615</v>
      </c>
      <c r="L6620" s="8">
        <v>-1.06393372426908E-3</v>
      </c>
      <c r="M6620" s="8">
        <v>-0.14405143712934601</v>
      </c>
    </row>
    <row r="6621" spans="1:13" x14ac:dyDescent="0.55000000000000004">
      <c r="A6621">
        <v>6616</v>
      </c>
      <c r="C6621">
        <f t="shared" si="315"/>
        <v>0.26723497706625365</v>
      </c>
      <c r="D6621">
        <f t="shared" si="316"/>
        <v>-8.7348806578720908E-4</v>
      </c>
      <c r="E6621" s="2">
        <f t="shared" si="317"/>
        <v>0.25291698629660253</v>
      </c>
      <c r="K6621">
        <v>6616</v>
      </c>
      <c r="L6621" s="8">
        <v>-2.0293446218723099E-6</v>
      </c>
      <c r="M6621" s="8">
        <v>-0.23567354970238499</v>
      </c>
    </row>
    <row r="6622" spans="1:13" x14ac:dyDescent="0.55000000000000004">
      <c r="A6622">
        <v>6617</v>
      </c>
      <c r="C6622">
        <f t="shared" si="315"/>
        <v>0.24516053334031873</v>
      </c>
      <c r="D6622">
        <f t="shared" si="316"/>
        <v>-1.7390163192169761E-3</v>
      </c>
      <c r="E6622" s="2">
        <f t="shared" si="317"/>
        <v>0.26361066585244142</v>
      </c>
      <c r="K6622">
        <v>6617</v>
      </c>
      <c r="L6622" s="8">
        <v>1.0603832969750301E-3</v>
      </c>
      <c r="M6622" s="8">
        <v>-0.26826975973990203</v>
      </c>
    </row>
    <row r="6623" spans="1:13" x14ac:dyDescent="0.55000000000000004">
      <c r="A6623">
        <v>6618</v>
      </c>
      <c r="C6623">
        <f t="shared" si="315"/>
        <v>0.16155596331998856</v>
      </c>
      <c r="D6623">
        <f t="shared" si="316"/>
        <v>-2.1680881320788781E-3</v>
      </c>
      <c r="E6623" s="2">
        <f t="shared" si="317"/>
        <v>0.15620841883507944</v>
      </c>
      <c r="K6623">
        <v>6618</v>
      </c>
      <c r="L6623" s="8">
        <v>1.85721636370413E-3</v>
      </c>
      <c r="M6623" s="8">
        <v>-0.233676144225792</v>
      </c>
    </row>
    <row r="6624" spans="1:13" x14ac:dyDescent="0.55000000000000004">
      <c r="A6624">
        <v>6619</v>
      </c>
      <c r="C6624">
        <f t="shared" si="315"/>
        <v>3.7404251835854295E-2</v>
      </c>
      <c r="D6624">
        <f t="shared" si="316"/>
        <v>-2.0530155234607934E-3</v>
      </c>
      <c r="E6624" s="2">
        <f t="shared" si="317"/>
        <v>3.1670167565301E-2</v>
      </c>
      <c r="K6624">
        <v>6619</v>
      </c>
      <c r="L6624" s="8">
        <v>2.1888980708096601E-3</v>
      </c>
      <c r="M6624" s="8">
        <v>-0.14055688876877601</v>
      </c>
    </row>
    <row r="6625" spans="1:13" x14ac:dyDescent="0.55000000000000004">
      <c r="A6625">
        <v>6620</v>
      </c>
      <c r="C6625">
        <f t="shared" si="315"/>
        <v>-9.6135138440007345E-2</v>
      </c>
      <c r="D6625">
        <f t="shared" si="316"/>
        <v>-1.4226792925877243E-3</v>
      </c>
      <c r="E6625" s="2">
        <f t="shared" si="317"/>
        <v>7.0393526092473293E-3</v>
      </c>
      <c r="K6625">
        <v>6620</v>
      </c>
      <c r="L6625" s="8">
        <v>1.9723566771431E-3</v>
      </c>
      <c r="M6625" s="8">
        <v>-1.2234288567986799E-2</v>
      </c>
    </row>
    <row r="6626" spans="1:13" x14ac:dyDescent="0.55000000000000004">
      <c r="A6626">
        <v>6621</v>
      </c>
      <c r="C6626">
        <f t="shared" si="315"/>
        <v>-0.20554663533285572</v>
      </c>
      <c r="D6626">
        <f t="shared" si="316"/>
        <v>-4.3528054700653248E-4</v>
      </c>
      <c r="E6626" s="2">
        <f t="shared" si="317"/>
        <v>0.10542950582234148</v>
      </c>
      <c r="K6626">
        <v>6621</v>
      </c>
      <c r="L6626" s="8">
        <v>1.2618263180735399E-3</v>
      </c>
      <c r="M6626" s="8">
        <v>0.119152465100671</v>
      </c>
    </row>
    <row r="6627" spans="1:13" x14ac:dyDescent="0.55000000000000004">
      <c r="A6627">
        <v>6622</v>
      </c>
      <c r="C6627">
        <f t="shared" si="315"/>
        <v>-0.26337025934010894</v>
      </c>
      <c r="D6627">
        <f t="shared" si="316"/>
        <v>6.6136444091162059E-4</v>
      </c>
      <c r="E6627" s="2">
        <f t="shared" si="317"/>
        <v>0.23432086441647371</v>
      </c>
      <c r="K6627">
        <v>6622</v>
      </c>
      <c r="L6627" s="8">
        <v>2.3526372984027699E-4</v>
      </c>
      <c r="M6627" s="8">
        <v>0.220696744716637</v>
      </c>
    </row>
    <row r="6628" spans="1:13" x14ac:dyDescent="0.55000000000000004">
      <c r="A6628">
        <v>6623</v>
      </c>
      <c r="C6628">
        <f t="shared" si="315"/>
        <v>-0.25509349965758887</v>
      </c>
      <c r="D6628">
        <f t="shared" si="316"/>
        <v>1.5920208946172743E-3</v>
      </c>
      <c r="E6628" s="2">
        <f t="shared" si="317"/>
        <v>0.27254628355904043</v>
      </c>
      <c r="K6628">
        <v>6623</v>
      </c>
      <c r="L6628" s="8">
        <v>-8.5022211900170799E-4</v>
      </c>
      <c r="M6628" s="8">
        <v>0.26696615551511299</v>
      </c>
    </row>
    <row r="6629" spans="1:13" x14ac:dyDescent="0.55000000000000004">
      <c r="A6629">
        <v>6624</v>
      </c>
      <c r="C6629">
        <f t="shared" si="315"/>
        <v>-0.1827936485053564</v>
      </c>
      <c r="D6629">
        <f t="shared" si="316"/>
        <v>2.1231136609118797E-3</v>
      </c>
      <c r="E6629" s="2">
        <f t="shared" si="317"/>
        <v>0.18418335687563578</v>
      </c>
      <c r="K6629">
        <v>6624</v>
      </c>
      <c r="L6629" s="8">
        <v>-1.7227645637446099E-3</v>
      </c>
      <c r="M6629" s="8">
        <v>0.24637223652703499</v>
      </c>
    </row>
    <row r="6630" spans="1:13" x14ac:dyDescent="0.55000000000000004">
      <c r="A6630">
        <v>6625</v>
      </c>
      <c r="C6630">
        <f t="shared" si="315"/>
        <v>-6.4616444562677247E-2</v>
      </c>
      <c r="D6630">
        <f t="shared" si="316"/>
        <v>2.1213496500027806E-3</v>
      </c>
      <c r="E6630" s="2">
        <f t="shared" si="317"/>
        <v>5.2298799173208149E-2</v>
      </c>
      <c r="K6630">
        <v>6625</v>
      </c>
      <c r="L6630" s="8">
        <v>-2.16382993624221E-3</v>
      </c>
      <c r="M6630" s="8">
        <v>0.164072862518367</v>
      </c>
    </row>
    <row r="6631" spans="1:13" x14ac:dyDescent="0.55000000000000004">
      <c r="A6631">
        <v>6626</v>
      </c>
      <c r="C6631">
        <f t="shared" si="315"/>
        <v>6.9778124958650087E-2</v>
      </c>
      <c r="D6631">
        <f t="shared" si="316"/>
        <v>1.5871715914457601E-3</v>
      </c>
      <c r="E6631" s="2">
        <f t="shared" si="317"/>
        <v>8.4667630246538237E-4</v>
      </c>
      <c r="K6631">
        <v>6626</v>
      </c>
      <c r="L6631" s="8">
        <v>-2.0629506777815601E-3</v>
      </c>
      <c r="M6631" s="8">
        <v>4.0680422257828801E-2</v>
      </c>
    </row>
    <row r="6632" spans="1:13" x14ac:dyDescent="0.55000000000000004">
      <c r="A6632">
        <v>6627</v>
      </c>
      <c r="C6632">
        <f t="shared" si="315"/>
        <v>0.18665985591872611</v>
      </c>
      <c r="D6632">
        <f t="shared" si="316"/>
        <v>6.5464691838898492E-4</v>
      </c>
      <c r="E6632" s="2">
        <f t="shared" si="317"/>
        <v>7.815409442861429E-2</v>
      </c>
      <c r="K6632">
        <v>6627</v>
      </c>
      <c r="L6632" s="8">
        <v>-1.4453926244536201E-3</v>
      </c>
      <c r="M6632" s="8">
        <v>-9.2900682120200806E-2</v>
      </c>
    </row>
    <row r="6633" spans="1:13" x14ac:dyDescent="0.55000000000000004">
      <c r="A6633">
        <v>6628</v>
      </c>
      <c r="C6633">
        <f t="shared" si="315"/>
        <v>0.25669389752455546</v>
      </c>
      <c r="D6633">
        <f t="shared" si="316"/>
        <v>-4.4218033234325136E-4</v>
      </c>
      <c r="E6633" s="2">
        <f t="shared" si="317"/>
        <v>0.21151548976179929</v>
      </c>
      <c r="K6633">
        <v>6628</v>
      </c>
      <c r="L6633" s="8">
        <v>-4.65827021766408E-4</v>
      </c>
      <c r="M6633" s="8">
        <v>-0.20321423434723401</v>
      </c>
    </row>
    <row r="6634" spans="1:13" x14ac:dyDescent="0.55000000000000004">
      <c r="A6634">
        <v>6629</v>
      </c>
      <c r="C6634">
        <f t="shared" si="315"/>
        <v>0.26230318152977428</v>
      </c>
      <c r="D6634">
        <f t="shared" si="316"/>
        <v>-1.428029640079214E-3</v>
      </c>
      <c r="E6634" s="2">
        <f t="shared" si="317"/>
        <v>0.27555644184906813</v>
      </c>
      <c r="K6634">
        <v>6629</v>
      </c>
      <c r="L6634" s="8">
        <v>6.3040784830325396E-4</v>
      </c>
      <c r="M6634" s="8">
        <v>-0.26263152093241598</v>
      </c>
    </row>
    <row r="6635" spans="1:13" x14ac:dyDescent="0.55000000000000004">
      <c r="A6635">
        <v>6630</v>
      </c>
      <c r="C6635">
        <f t="shared" si="315"/>
        <v>0.20207989588339817</v>
      </c>
      <c r="D6635">
        <f t="shared" si="316"/>
        <v>-2.0554736086318029E-3</v>
      </c>
      <c r="E6635" s="2">
        <f t="shared" si="317"/>
        <v>0.21008564812582753</v>
      </c>
      <c r="K6635">
        <v>6630</v>
      </c>
      <c r="L6635" s="8">
        <v>1.5687531619989899E-3</v>
      </c>
      <c r="M6635" s="8">
        <v>-0.25627111385240198</v>
      </c>
    </row>
    <row r="6636" spans="1:13" x14ac:dyDescent="0.55000000000000004">
      <c r="A6636">
        <v>6631</v>
      </c>
      <c r="C6636">
        <f t="shared" si="315"/>
        <v>9.1138815876526433E-2</v>
      </c>
      <c r="D6636">
        <f t="shared" si="316"/>
        <v>-2.1670370273638084E-3</v>
      </c>
      <c r="E6636" s="2">
        <f t="shared" si="317"/>
        <v>7.6654135416561839E-2</v>
      </c>
      <c r="K6636">
        <v>6631</v>
      </c>
      <c r="L6636" s="8">
        <v>2.114194514434E-3</v>
      </c>
      <c r="M6636" s="8">
        <v>-0.185726016517481</v>
      </c>
    </row>
    <row r="6637" spans="1:13" x14ac:dyDescent="0.55000000000000004">
      <c r="A6637">
        <v>6632</v>
      </c>
      <c r="C6637">
        <f t="shared" si="315"/>
        <v>-4.2676185861539616E-2</v>
      </c>
      <c r="D6637">
        <f t="shared" si="316"/>
        <v>-1.7347198297437796E-3</v>
      </c>
      <c r="E6637" s="2">
        <f t="shared" si="317"/>
        <v>6.7540214907279694E-4</v>
      </c>
      <c r="K6637">
        <v>6632</v>
      </c>
      <c r="L6637" s="8">
        <v>2.1301227352184299E-3</v>
      </c>
      <c r="M6637" s="8">
        <v>-6.8664686185198096E-2</v>
      </c>
    </row>
    <row r="6638" spans="1:13" x14ac:dyDescent="0.55000000000000004">
      <c r="A6638">
        <v>6633</v>
      </c>
      <c r="C6638">
        <f t="shared" si="315"/>
        <v>-0.16578036448791414</v>
      </c>
      <c r="D6638">
        <f t="shared" si="316"/>
        <v>-8.6702451988014478E-4</v>
      </c>
      <c r="E6638" s="2">
        <f t="shared" si="317"/>
        <v>5.3534161681936032E-2</v>
      </c>
      <c r="K6638">
        <v>6633</v>
      </c>
      <c r="L6638" s="8">
        <v>1.61254850264531E-3</v>
      </c>
      <c r="M6638" s="8">
        <v>6.5594140766956202E-2</v>
      </c>
    </row>
    <row r="6639" spans="1:13" x14ac:dyDescent="0.55000000000000004">
      <c r="A6639">
        <v>6634</v>
      </c>
      <c r="C6639">
        <f t="shared" si="315"/>
        <v>-0.24727716600450098</v>
      </c>
      <c r="D6639">
        <f t="shared" si="316"/>
        <v>2.1827566906608252E-4</v>
      </c>
      <c r="E6639" s="2">
        <f t="shared" si="317"/>
        <v>0.18550393220349315</v>
      </c>
      <c r="K6639">
        <v>6634</v>
      </c>
      <c r="L6639" s="8">
        <v>6.9110149406001605E-4</v>
      </c>
      <c r="M6639" s="8">
        <v>0.18342450824751899</v>
      </c>
    </row>
    <row r="6640" spans="1:13" x14ac:dyDescent="0.55000000000000004">
      <c r="A6640">
        <v>6635</v>
      </c>
      <c r="C6640">
        <f t="shared" si="315"/>
        <v>-0.26671261104305949</v>
      </c>
      <c r="D6640">
        <f t="shared" si="316"/>
        <v>1.2487932659627726E-3</v>
      </c>
      <c r="E6640" s="2">
        <f t="shared" si="317"/>
        <v>0.27251289951882857</v>
      </c>
      <c r="K6640">
        <v>6635</v>
      </c>
      <c r="L6640" s="8">
        <v>-4.0343617099502301E-4</v>
      </c>
      <c r="M6640" s="8">
        <v>0.25531506975445201</v>
      </c>
    </row>
    <row r="6641" spans="1:13" x14ac:dyDescent="0.55000000000000004">
      <c r="A6641">
        <v>6636</v>
      </c>
      <c r="C6641">
        <f t="shared" si="315"/>
        <v>-0.21920881256558805</v>
      </c>
      <c r="D6641">
        <f t="shared" si="316"/>
        <v>1.9658900755763127E-3</v>
      </c>
      <c r="E6641" s="2">
        <f t="shared" si="317"/>
        <v>0.23277652966970477</v>
      </c>
      <c r="K6641">
        <v>6636</v>
      </c>
      <c r="L6641" s="8">
        <v>-1.39693074428805E-3</v>
      </c>
      <c r="M6641" s="8">
        <v>0.26326038818167702</v>
      </c>
    </row>
    <row r="6642" spans="1:13" x14ac:dyDescent="0.55000000000000004">
      <c r="A6642">
        <v>6637</v>
      </c>
      <c r="C6642">
        <f t="shared" si="315"/>
        <v>-0.11668822268930781</v>
      </c>
      <c r="D6642">
        <f t="shared" si="316"/>
        <v>2.1895899138951441E-3</v>
      </c>
      <c r="E6642" s="2">
        <f t="shared" si="317"/>
        <v>0.10365742506547573</v>
      </c>
      <c r="K6642">
        <v>6637</v>
      </c>
      <c r="L6642" s="8">
        <v>-2.0405553467449399E-3</v>
      </c>
      <c r="M6642" s="8">
        <v>0.20527050923991899</v>
      </c>
    </row>
    <row r="6643" spans="1:13" x14ac:dyDescent="0.55000000000000004">
      <c r="A6643">
        <v>6638</v>
      </c>
      <c r="C6643">
        <f t="shared" si="315"/>
        <v>1.5118651489409291E-2</v>
      </c>
      <c r="D6643">
        <f t="shared" si="316"/>
        <v>1.863748836719706E-3</v>
      </c>
      <c r="E6643" s="2">
        <f t="shared" si="317"/>
        <v>6.5206765782566409E-3</v>
      </c>
      <c r="K6643">
        <v>6638</v>
      </c>
      <c r="L6643" s="8">
        <v>-2.1731102039232101E-3</v>
      </c>
      <c r="M6643" s="8">
        <v>9.5869357853234E-2</v>
      </c>
    </row>
    <row r="6644" spans="1:13" x14ac:dyDescent="0.55000000000000004">
      <c r="A6644">
        <v>6639</v>
      </c>
      <c r="C6644">
        <f t="shared" si="315"/>
        <v>0.14313106282017291</v>
      </c>
      <c r="D6644">
        <f t="shared" si="316"/>
        <v>1.0701460862360785E-3</v>
      </c>
      <c r="E6644" s="2">
        <f t="shared" si="317"/>
        <v>3.2643069616997714E-2</v>
      </c>
      <c r="K6644">
        <v>6639</v>
      </c>
      <c r="L6644" s="8">
        <v>-1.76139612953193E-3</v>
      </c>
      <c r="M6644" s="8">
        <v>-3.75428689381129E-2</v>
      </c>
    </row>
    <row r="6645" spans="1:13" x14ac:dyDescent="0.55000000000000004">
      <c r="A6645">
        <v>6640</v>
      </c>
      <c r="C6645">
        <f t="shared" si="315"/>
        <v>0.23522059434462089</v>
      </c>
      <c r="D6645">
        <f t="shared" si="316"/>
        <v>7.9592250288296202E-6</v>
      </c>
      <c r="E6645" s="2">
        <f t="shared" si="317"/>
        <v>0.15742869104478599</v>
      </c>
      <c r="K6645">
        <v>6640</v>
      </c>
      <c r="L6645" s="8">
        <v>-9.0852946759107495E-4</v>
      </c>
      <c r="M6645" s="8">
        <v>-0.16155225130485901</v>
      </c>
    </row>
    <row r="6646" spans="1:13" x14ac:dyDescent="0.55000000000000004">
      <c r="A6646">
        <v>6641</v>
      </c>
      <c r="C6646">
        <f t="shared" si="315"/>
        <v>0.2682747147486057</v>
      </c>
      <c r="D6646">
        <f t="shared" si="316"/>
        <v>-1.0562252339213433E-3</v>
      </c>
      <c r="E6646" s="2">
        <f t="shared" si="317"/>
        <v>0.26355346440430671</v>
      </c>
      <c r="K6646">
        <v>6641</v>
      </c>
      <c r="L6646" s="8">
        <v>1.7188403561560001E-4</v>
      </c>
      <c r="M6646" s="8">
        <v>-0.24509987013489501</v>
      </c>
    </row>
    <row r="6647" spans="1:13" x14ac:dyDescent="0.55000000000000004">
      <c r="A6647">
        <v>6642</v>
      </c>
      <c r="C6647">
        <f t="shared" si="315"/>
        <v>0.23399753653300215</v>
      </c>
      <c r="D6647">
        <f t="shared" si="316"/>
        <v>-1.8553194226187091E-3</v>
      </c>
      <c r="E6647" s="2">
        <f t="shared" si="317"/>
        <v>0.25125982570771516</v>
      </c>
      <c r="K6647">
        <v>6642</v>
      </c>
      <c r="L6647" s="8">
        <v>1.2092481158112E-3</v>
      </c>
      <c r="M6647" s="8">
        <v>-0.26726070600044</v>
      </c>
    </row>
    <row r="6648" spans="1:13" x14ac:dyDescent="0.55000000000000004">
      <c r="A6648">
        <v>6643</v>
      </c>
      <c r="C6648">
        <f t="shared" si="315"/>
        <v>0.14099190892433663</v>
      </c>
      <c r="D6648">
        <f t="shared" si="316"/>
        <v>-2.1887675432692845E-3</v>
      </c>
      <c r="E6648" s="2">
        <f t="shared" si="317"/>
        <v>0.1321150562877926</v>
      </c>
      <c r="K6648">
        <v>6643</v>
      </c>
      <c r="L6648" s="8">
        <v>1.9437485037712E-3</v>
      </c>
      <c r="M6648" s="8">
        <v>-0.22248444008312299</v>
      </c>
    </row>
    <row r="6649" spans="1:13" x14ac:dyDescent="0.55000000000000004">
      <c r="A6649">
        <v>6644</v>
      </c>
      <c r="C6649">
        <f t="shared" si="315"/>
        <v>1.2600284049301256E-2</v>
      </c>
      <c r="D6649">
        <f t="shared" si="316"/>
        <v>-1.9728811461184833E-3</v>
      </c>
      <c r="E6649" s="2">
        <f t="shared" si="317"/>
        <v>1.8113351021036273E-2</v>
      </c>
      <c r="K6649">
        <v>6644</v>
      </c>
      <c r="L6649" s="8">
        <v>2.1914250208214E-3</v>
      </c>
      <c r="M6649" s="8">
        <v>-0.12198556595372199</v>
      </c>
    </row>
    <row r="6650" spans="1:13" x14ac:dyDescent="0.55000000000000004">
      <c r="A6650">
        <v>6645</v>
      </c>
      <c r="C6650">
        <f t="shared" si="315"/>
        <v>-0.1189537465291943</v>
      </c>
      <c r="D6650">
        <f t="shared" si="316"/>
        <v>-1.2618431663269638E-3</v>
      </c>
      <c r="E6650" s="2">
        <f t="shared" si="317"/>
        <v>1.6388889053696346E-2</v>
      </c>
      <c r="K6650">
        <v>6645</v>
      </c>
      <c r="L6650" s="8">
        <v>1.89024554679301E-3</v>
      </c>
      <c r="M6650" s="8">
        <v>9.0653499122989398E-3</v>
      </c>
    </row>
    <row r="6651" spans="1:13" x14ac:dyDescent="0.55000000000000004">
      <c r="A6651">
        <v>6646</v>
      </c>
      <c r="C6651">
        <f t="shared" si="315"/>
        <v>-0.22065289407267452</v>
      </c>
      <c r="D6651">
        <f t="shared" si="316"/>
        <v>-2.3410914936267363E-4</v>
      </c>
      <c r="E6651" s="2">
        <f t="shared" si="317"/>
        <v>0.12852130838578066</v>
      </c>
      <c r="K6651">
        <v>6646</v>
      </c>
      <c r="L6651" s="8">
        <v>1.1156423493382699E-3</v>
      </c>
      <c r="M6651" s="8">
        <v>0.137845792655437</v>
      </c>
    </row>
    <row r="6652" spans="1:13" x14ac:dyDescent="0.55000000000000004">
      <c r="A6652">
        <v>6647</v>
      </c>
      <c r="C6652">
        <f t="shared" si="315"/>
        <v>-0.26697281620138941</v>
      </c>
      <c r="D6652">
        <f t="shared" si="316"/>
        <v>8.5238132948839884E-4</v>
      </c>
      <c r="E6652" s="2">
        <f t="shared" si="317"/>
        <v>0.24907557384353712</v>
      </c>
      <c r="K6652">
        <v>6647</v>
      </c>
      <c r="L6652" s="8">
        <v>6.1619604549083897E-5</v>
      </c>
      <c r="M6652" s="8">
        <v>0.232101901494806</v>
      </c>
    </row>
    <row r="6653" spans="1:13" x14ac:dyDescent="0.55000000000000004">
      <c r="A6653">
        <v>6648</v>
      </c>
      <c r="C6653">
        <f t="shared" si="315"/>
        <v>-0.24628818880402314</v>
      </c>
      <c r="D6653">
        <f t="shared" si="316"/>
        <v>1.724942061410746E-3</v>
      </c>
      <c r="E6653" s="2">
        <f t="shared" si="317"/>
        <v>0.2647255185768696</v>
      </c>
      <c r="K6653">
        <v>6648</v>
      </c>
      <c r="L6653" s="8">
        <v>-1.0078361524596901E-3</v>
      </c>
      <c r="M6653" s="8">
        <v>0.26822664924913697</v>
      </c>
    </row>
    <row r="6654" spans="1:13" x14ac:dyDescent="0.55000000000000004">
      <c r="A6654">
        <v>6649</v>
      </c>
      <c r="C6654">
        <f t="shared" si="315"/>
        <v>-0.16379041735996314</v>
      </c>
      <c r="D6654">
        <f t="shared" si="316"/>
        <v>2.1645786948127762E-3</v>
      </c>
      <c r="E6654" s="2">
        <f t="shared" si="317"/>
        <v>0.16077115583840246</v>
      </c>
      <c r="K6654">
        <v>6649</v>
      </c>
      <c r="L6654" s="8">
        <v>-1.8248730929233601E-3</v>
      </c>
      <c r="M6654" s="8">
        <v>0.23717236874169301</v>
      </c>
    </row>
    <row r="6655" spans="1:13" x14ac:dyDescent="0.55000000000000004">
      <c r="A6655">
        <v>6650</v>
      </c>
      <c r="C6655">
        <f t="shared" si="315"/>
        <v>-4.0184703586619491E-2</v>
      </c>
      <c r="D6655">
        <f t="shared" si="316"/>
        <v>2.0609517015155432E-3</v>
      </c>
      <c r="E6655" s="2">
        <f t="shared" si="317"/>
        <v>3.4932170985948717E-2</v>
      </c>
      <c r="K6655">
        <v>6650</v>
      </c>
      <c r="L6655" s="8">
        <v>-2.1848592465735801E-3</v>
      </c>
      <c r="M6655" s="8">
        <v>0.14671679717233299</v>
      </c>
    </row>
    <row r="6656" spans="1:13" x14ac:dyDescent="0.55000000000000004">
      <c r="A6656">
        <v>6651</v>
      </c>
      <c r="C6656">
        <f t="shared" si="315"/>
        <v>9.3506523760620824E-2</v>
      </c>
      <c r="D6656">
        <f t="shared" si="316"/>
        <v>1.4400692725529435E-3</v>
      </c>
      <c r="E6656" s="2">
        <f t="shared" si="317"/>
        <v>5.4747317392516799E-3</v>
      </c>
      <c r="K6656">
        <v>6651</v>
      </c>
      <c r="L6656" s="8">
        <v>-1.9976338480366899E-3</v>
      </c>
      <c r="M6656" s="8">
        <v>1.9515093586230499E-2</v>
      </c>
    </row>
    <row r="6657" spans="1:13" x14ac:dyDescent="0.55000000000000004">
      <c r="A6657">
        <v>6652</v>
      </c>
      <c r="C6657">
        <f t="shared" si="315"/>
        <v>0.20372958460254145</v>
      </c>
      <c r="D6657">
        <f t="shared" si="316"/>
        <v>4.5775981046257733E-4</v>
      </c>
      <c r="E6657" s="2">
        <f t="shared" si="317"/>
        <v>0.10004813871718372</v>
      </c>
      <c r="K6657">
        <v>6652</v>
      </c>
      <c r="L6657" s="8">
        <v>-1.3100886598383099E-3</v>
      </c>
      <c r="M6657" s="8">
        <v>-0.112574286251395</v>
      </c>
    </row>
    <row r="6658" spans="1:13" x14ac:dyDescent="0.55000000000000004">
      <c r="A6658">
        <v>6653</v>
      </c>
      <c r="C6658">
        <f t="shared" si="315"/>
        <v>0.2628208139917998</v>
      </c>
      <c r="D6658">
        <f t="shared" si="316"/>
        <v>-6.3943771526672115E-4</v>
      </c>
      <c r="E6658" s="2">
        <f t="shared" si="317"/>
        <v>0.22971847439657406</v>
      </c>
      <c r="K6658">
        <v>6653</v>
      </c>
      <c r="L6658" s="8">
        <v>-2.9442363958340797E-4</v>
      </c>
      <c r="M6658" s="8">
        <v>-0.216468737737188</v>
      </c>
    </row>
    <row r="6659" spans="1:13" x14ac:dyDescent="0.55000000000000004">
      <c r="A6659">
        <v>6654</v>
      </c>
      <c r="C6659">
        <f t="shared" si="315"/>
        <v>0.2559495588923214</v>
      </c>
      <c r="D6659">
        <f t="shared" si="316"/>
        <v>-1.5761498527416846E-3</v>
      </c>
      <c r="E6659" s="2">
        <f t="shared" si="317"/>
        <v>0.27258507888109468</v>
      </c>
      <c r="K6659">
        <v>6654</v>
      </c>
      <c r="L6659" s="8">
        <v>7.9498160767681604E-4</v>
      </c>
      <c r="M6659" s="8">
        <v>-0.26614725098214498</v>
      </c>
    </row>
    <row r="6660" spans="1:13" x14ac:dyDescent="0.55000000000000004">
      <c r="A6660">
        <v>6655</v>
      </c>
      <c r="C6660">
        <f t="shared" si="315"/>
        <v>0.18484035949950972</v>
      </c>
      <c r="D6660">
        <f t="shared" si="316"/>
        <v>-2.1172815997813539E-3</v>
      </c>
      <c r="E6660" s="2">
        <f t="shared" si="317"/>
        <v>0.18836285175958545</v>
      </c>
      <c r="K6660">
        <v>6655</v>
      </c>
      <c r="L6660" s="8">
        <v>1.68527877958653E-3</v>
      </c>
      <c r="M6660" s="8">
        <v>-0.249167534160946</v>
      </c>
    </row>
    <row r="6661" spans="1:13" x14ac:dyDescent="0.55000000000000004">
      <c r="A6661">
        <v>6656</v>
      </c>
      <c r="C6661">
        <f t="shared" si="315"/>
        <v>6.7340125997963601E-2</v>
      </c>
      <c r="D6661">
        <f t="shared" si="316"/>
        <v>-2.1270202940309852E-3</v>
      </c>
      <c r="E6661" s="2">
        <f t="shared" si="317"/>
        <v>5.6227027215176847E-2</v>
      </c>
      <c r="K6661">
        <v>6656</v>
      </c>
      <c r="L6661" s="8">
        <v>2.1534874264382601E-3</v>
      </c>
      <c r="M6661" s="8">
        <v>-0.16978226268597499</v>
      </c>
    </row>
    <row r="6662" spans="1:13" x14ac:dyDescent="0.55000000000000004">
      <c r="A6662">
        <v>6657</v>
      </c>
      <c r="C6662">
        <f t="shared" ref="C6662:C6725" si="318">$D$1*COS($B$2*(A6662-$L$2)+$B$1)</f>
        <v>-6.7061059711838122E-2</v>
      </c>
      <c r="D6662">
        <f t="shared" ref="D6662:D6725" si="319">$D$2*COS($B$2*(A6662-$L$3)+$B$3)</f>
        <v>-1.6029217285093082E-3</v>
      </c>
      <c r="E6662" s="2">
        <f t="shared" ref="E6662:E6725" si="320">(M6662-C6662)^2</f>
        <v>3.6814440130243615E-4</v>
      </c>
      <c r="K6662">
        <v>6657</v>
      </c>
      <c r="L6662" s="8">
        <v>2.08234178807241E-3</v>
      </c>
      <c r="M6662" s="8">
        <v>-4.7873970268609997E-2</v>
      </c>
    </row>
    <row r="6663" spans="1:13" x14ac:dyDescent="0.55000000000000004">
      <c r="A6663">
        <v>6658</v>
      </c>
      <c r="C6663">
        <f t="shared" si="318"/>
        <v>-0.18463133296611878</v>
      </c>
      <c r="D6663">
        <f t="shared" si="319"/>
        <v>-6.7652359607137287E-4</v>
      </c>
      <c r="E6663" s="2">
        <f t="shared" si="320"/>
        <v>7.3254663817086743E-2</v>
      </c>
      <c r="K6663">
        <v>6658</v>
      </c>
      <c r="L6663" s="8">
        <v>1.48966073097321E-3</v>
      </c>
      <c r="M6663" s="8">
        <v>8.6024654991078905E-2</v>
      </c>
    </row>
    <row r="6664" spans="1:13" x14ac:dyDescent="0.55000000000000004">
      <c r="A6664">
        <v>6659</v>
      </c>
      <c r="C6664">
        <f t="shared" si="318"/>
        <v>-0.25586303336939642</v>
      </c>
      <c r="D6664">
        <f t="shared" si="319"/>
        <v>4.1966769901628201E-4</v>
      </c>
      <c r="E6664" s="2">
        <f t="shared" si="320"/>
        <v>0.20633479988372028</v>
      </c>
      <c r="K6664">
        <v>6659</v>
      </c>
      <c r="L6664" s="8">
        <v>5.2388490261751303E-4</v>
      </c>
      <c r="M6664" s="8">
        <v>0.19837787175003499</v>
      </c>
    </row>
    <row r="6665" spans="1:13" x14ac:dyDescent="0.55000000000000004">
      <c r="A6665">
        <v>6660</v>
      </c>
      <c r="C6665">
        <f t="shared" si="318"/>
        <v>-0.26287850556178161</v>
      </c>
      <c r="D6665">
        <f t="shared" si="319"/>
        <v>1.4105312475440734E-3</v>
      </c>
      <c r="E6665" s="2">
        <f t="shared" si="320"/>
        <v>0.27449701314664265</v>
      </c>
      <c r="K6665">
        <v>6660</v>
      </c>
      <c r="L6665" s="8">
        <v>-5.7310114954474097E-4</v>
      </c>
      <c r="M6665" s="8">
        <v>0.26104611988222498</v>
      </c>
    </row>
    <row r="6666" spans="1:13" x14ac:dyDescent="0.55000000000000004">
      <c r="A6666">
        <v>6661</v>
      </c>
      <c r="C6666">
        <f t="shared" si="318"/>
        <v>-0.20391701389740646</v>
      </c>
      <c r="D6666">
        <f t="shared" si="319"/>
        <v>2.0473811845779614E-3</v>
      </c>
      <c r="E6666" s="2">
        <f t="shared" si="320"/>
        <v>0.21367576676134453</v>
      </c>
      <c r="K6666">
        <v>6661</v>
      </c>
      <c r="L6666" s="8">
        <v>-1.5265504635420899E-3</v>
      </c>
      <c r="M6666" s="8">
        <v>0.25833374787735203</v>
      </c>
    </row>
    <row r="6667" spans="1:13" x14ac:dyDescent="0.55000000000000004">
      <c r="A6667">
        <v>6662</v>
      </c>
      <c r="C6667">
        <f t="shared" si="318"/>
        <v>-9.3776649974394805E-2</v>
      </c>
      <c r="D6667">
        <f t="shared" si="319"/>
        <v>2.1703815996540156E-3</v>
      </c>
      <c r="E6667" s="2">
        <f t="shared" si="320"/>
        <v>8.1052231548707235E-2</v>
      </c>
      <c r="K6667">
        <v>6662</v>
      </c>
      <c r="L6667" s="8">
        <v>-2.0976657439137699E-3</v>
      </c>
      <c r="M6667" s="8">
        <v>0.19092008613037201</v>
      </c>
    </row>
    <row r="6668" spans="1:13" x14ac:dyDescent="0.55000000000000004">
      <c r="A6668">
        <v>6663</v>
      </c>
      <c r="C6668">
        <f t="shared" si="318"/>
        <v>3.9899676437244951E-2</v>
      </c>
      <c r="D6668">
        <f t="shared" si="319"/>
        <v>1.7486619812311841E-3</v>
      </c>
      <c r="E6668" s="2">
        <f t="shared" si="320"/>
        <v>1.2808974718463313E-3</v>
      </c>
      <c r="K6668">
        <v>6663</v>
      </c>
      <c r="L6668" s="8">
        <v>-2.1434076257487102E-3</v>
      </c>
      <c r="M6668" s="8">
        <v>7.5689304429811893E-2</v>
      </c>
    </row>
    <row r="6669" spans="1:13" x14ac:dyDescent="0.55000000000000004">
      <c r="A6669">
        <v>6664</v>
      </c>
      <c r="C6669">
        <f t="shared" si="318"/>
        <v>0.16356202508158543</v>
      </c>
      <c r="D6669">
        <f t="shared" si="319"/>
        <v>8.8806506438934493E-4</v>
      </c>
      <c r="E6669" s="2">
        <f t="shared" si="320"/>
        <v>4.9310802679087391E-2</v>
      </c>
      <c r="K6669">
        <v>6664</v>
      </c>
      <c r="L6669" s="8">
        <v>-1.6523197709793201E-3</v>
      </c>
      <c r="M6669" s="8">
        <v>-5.84983331075506E-2</v>
      </c>
    </row>
    <row r="6670" spans="1:13" x14ac:dyDescent="0.55000000000000004">
      <c r="A6670">
        <v>6665</v>
      </c>
      <c r="C6670">
        <f t="shared" si="318"/>
        <v>0.24617375304283609</v>
      </c>
      <c r="D6670">
        <f t="shared" si="319"/>
        <v>-1.9541746465613169E-4</v>
      </c>
      <c r="E6670" s="2">
        <f t="shared" si="320"/>
        <v>0.1799528118203384</v>
      </c>
      <c r="K6670">
        <v>6665</v>
      </c>
      <c r="L6670" s="8">
        <v>-7.4739817932046497E-4</v>
      </c>
      <c r="M6670" s="8">
        <v>-0.178034700220814</v>
      </c>
    </row>
    <row r="6671" spans="1:13" x14ac:dyDescent="0.55000000000000004">
      <c r="A6671">
        <v>6666</v>
      </c>
      <c r="C6671">
        <f t="shared" si="318"/>
        <v>0.26700105792443091</v>
      </c>
      <c r="D6671">
        <f t="shared" si="319"/>
        <v>-1.2298543291754135E-3</v>
      </c>
      <c r="E6671" s="2">
        <f t="shared" si="320"/>
        <v>0.27038151966252111</v>
      </c>
      <c r="K6671">
        <v>6666</v>
      </c>
      <c r="L6671" s="8">
        <v>3.4471392287089702E-4</v>
      </c>
      <c r="M6671" s="8">
        <v>-0.25298117221667799</v>
      </c>
    </row>
    <row r="6672" spans="1:13" x14ac:dyDescent="0.55000000000000004">
      <c r="A6672">
        <v>6667</v>
      </c>
      <c r="C6672">
        <f t="shared" si="318"/>
        <v>0.22081672520274948</v>
      </c>
      <c r="D6672">
        <f t="shared" si="319"/>
        <v>-1.955623680344059E-3</v>
      </c>
      <c r="E6672" s="2">
        <f t="shared" si="320"/>
        <v>0.2355973026879768</v>
      </c>
      <c r="K6672">
        <v>6667</v>
      </c>
      <c r="L6672" s="8">
        <v>1.3504902846293099E-3</v>
      </c>
      <c r="M6672" s="8">
        <v>-0.26456694024961902</v>
      </c>
    </row>
    <row r="6673" spans="1:13" x14ac:dyDescent="0.55000000000000004">
      <c r="A6673">
        <v>6668</v>
      </c>
      <c r="C6673">
        <f t="shared" si="318"/>
        <v>0.11921204890244093</v>
      </c>
      <c r="D6673">
        <f t="shared" si="319"/>
        <v>-2.1905727090228504E-3</v>
      </c>
      <c r="E6673" s="2">
        <f t="shared" si="320"/>
        <v>0.10830834081099248</v>
      </c>
      <c r="K6673">
        <v>6668</v>
      </c>
      <c r="L6673" s="8">
        <v>2.0180279767688198E-3</v>
      </c>
      <c r="M6673" s="8">
        <v>-0.20989027684289999</v>
      </c>
    </row>
    <row r="6674" spans="1:13" x14ac:dyDescent="0.55000000000000004">
      <c r="A6674">
        <v>6669</v>
      </c>
      <c r="C6674">
        <f t="shared" si="318"/>
        <v>-1.2312338881765299E-2</v>
      </c>
      <c r="D6674">
        <f t="shared" si="319"/>
        <v>-1.8757341613459956E-3</v>
      </c>
      <c r="E6674" s="2">
        <f t="shared" si="320"/>
        <v>8.1600423352555136E-3</v>
      </c>
      <c r="K6674">
        <v>6669</v>
      </c>
      <c r="L6674" s="8">
        <v>2.1801380431898799E-3</v>
      </c>
      <c r="M6674" s="8">
        <v>-0.102645291536129</v>
      </c>
    </row>
    <row r="6675" spans="1:13" x14ac:dyDescent="0.55000000000000004">
      <c r="A6675">
        <v>6670</v>
      </c>
      <c r="C6675">
        <f t="shared" si="318"/>
        <v>-0.1407465891301603</v>
      </c>
      <c r="D6675">
        <f t="shared" si="319"/>
        <v>-1.0901258765103508E-3</v>
      </c>
      <c r="E6675" s="2">
        <f t="shared" si="320"/>
        <v>2.9259619025409266E-2</v>
      </c>
      <c r="K6675">
        <v>6670</v>
      </c>
      <c r="L6675" s="8">
        <v>1.7962190120994999E-3</v>
      </c>
      <c r="M6675" s="8">
        <v>3.0307843801024699E-2</v>
      </c>
    </row>
    <row r="6676" spans="1:13" x14ac:dyDescent="0.55000000000000004">
      <c r="A6676">
        <v>6671</v>
      </c>
      <c r="C6676">
        <f t="shared" si="318"/>
        <v>-0.23385641220767961</v>
      </c>
      <c r="D6676">
        <f t="shared" si="319"/>
        <v>-3.0918974732803272E-5</v>
      </c>
      <c r="E6676" s="2">
        <f t="shared" si="320"/>
        <v>0.15173097510666447</v>
      </c>
      <c r="K6676">
        <v>6671</v>
      </c>
      <c r="L6676" s="8">
        <v>9.62425786495028E-4</v>
      </c>
      <c r="M6676" s="8">
        <v>0.155670191641999</v>
      </c>
    </row>
    <row r="6677" spans="1:13" x14ac:dyDescent="0.55000000000000004">
      <c r="A6677">
        <v>6672</v>
      </c>
      <c r="C6677">
        <f t="shared" si="318"/>
        <v>-0.26827320512645175</v>
      </c>
      <c r="D6677">
        <f t="shared" si="319"/>
        <v>1.0360479380100763E-3</v>
      </c>
      <c r="E6677" s="2">
        <f t="shared" si="320"/>
        <v>0.26042362359580118</v>
      </c>
      <c r="K6677">
        <v>6672</v>
      </c>
      <c r="L6677" s="8">
        <v>-1.1241294779325501E-4</v>
      </c>
      <c r="M6677" s="8">
        <v>0.24204397427847599</v>
      </c>
    </row>
    <row r="6678" spans="1:13" x14ac:dyDescent="0.55000000000000004">
      <c r="A6678">
        <v>6673</v>
      </c>
      <c r="C6678">
        <f t="shared" si="318"/>
        <v>-0.23535907830897582</v>
      </c>
      <c r="D6678">
        <f t="shared" si="319"/>
        <v>1.8429886564702246E-3</v>
      </c>
      <c r="E6678" s="2">
        <f t="shared" si="320"/>
        <v>0.2531653770115635</v>
      </c>
      <c r="K6678">
        <v>6673</v>
      </c>
      <c r="L6678" s="8">
        <v>-1.1590971619474099E-3</v>
      </c>
      <c r="M6678" s="8">
        <v>0.267796342025103</v>
      </c>
    </row>
    <row r="6679" spans="1:13" x14ac:dyDescent="0.55000000000000004">
      <c r="A6679">
        <v>6674</v>
      </c>
      <c r="C6679">
        <f t="shared" si="318"/>
        <v>-0.14337478381169208</v>
      </c>
      <c r="D6679">
        <f t="shared" si="319"/>
        <v>2.1873780692749241E-3</v>
      </c>
      <c r="E6679" s="2">
        <f t="shared" si="320"/>
        <v>0.13679067827563093</v>
      </c>
      <c r="K6679">
        <v>6674</v>
      </c>
      <c r="L6679" s="8">
        <v>-1.91547830137508E-3</v>
      </c>
      <c r="M6679" s="8">
        <v>0.22647745462364699</v>
      </c>
    </row>
    <row r="6680" spans="1:13" x14ac:dyDescent="0.55000000000000004">
      <c r="A6680">
        <v>6675</v>
      </c>
      <c r="C6680">
        <f t="shared" si="318"/>
        <v>-1.5406440678329648E-2</v>
      </c>
      <c r="D6680">
        <f t="shared" si="319"/>
        <v>1.9827816929630436E-3</v>
      </c>
      <c r="E6680" s="2">
        <f t="shared" si="320"/>
        <v>2.0690614296245479E-2</v>
      </c>
      <c r="K6680">
        <v>6675</v>
      </c>
      <c r="L6680" s="8">
        <v>-2.19211601745867E-3</v>
      </c>
      <c r="M6680" s="8">
        <v>0.12843588374756901</v>
      </c>
    </row>
    <row r="6681" spans="1:13" x14ac:dyDescent="0.55000000000000004">
      <c r="A6681">
        <v>6676</v>
      </c>
      <c r="C6681">
        <f t="shared" si="318"/>
        <v>0.11642859432329049</v>
      </c>
      <c r="D6681">
        <f t="shared" si="319"/>
        <v>1.2805489054394294E-3</v>
      </c>
      <c r="E6681" s="2">
        <f t="shared" si="320"/>
        <v>1.3971676231085283E-2</v>
      </c>
      <c r="K6681">
        <v>6676</v>
      </c>
      <c r="L6681" s="8">
        <v>-1.9197246780692299E-3</v>
      </c>
      <c r="M6681" s="8">
        <v>-1.77325097146489E-3</v>
      </c>
    </row>
    <row r="6682" spans="1:13" x14ac:dyDescent="0.55000000000000004">
      <c r="A6682">
        <v>6677</v>
      </c>
      <c r="C6682">
        <f t="shared" si="318"/>
        <v>0.21904250626755831</v>
      </c>
      <c r="D6682">
        <f t="shared" si="319"/>
        <v>2.5692533451147443E-4</v>
      </c>
      <c r="E6682" s="2">
        <f t="shared" si="320"/>
        <v>0.12290687647034772</v>
      </c>
      <c r="K6682">
        <v>6677</v>
      </c>
      <c r="L6682" s="8">
        <v>-1.1665263839500499E-3</v>
      </c>
      <c r="M6682" s="8">
        <v>-0.13153826398424501</v>
      </c>
    </row>
    <row r="6683" spans="1:13" x14ac:dyDescent="0.55000000000000004">
      <c r="A6683">
        <v>6678</v>
      </c>
      <c r="C6683">
        <f t="shared" si="318"/>
        <v>0.26668136619188126</v>
      </c>
      <c r="D6683">
        <f t="shared" si="319"/>
        <v>-8.3118107984839402E-4</v>
      </c>
      <c r="E6683" s="2">
        <f t="shared" si="320"/>
        <v>0.24506466988572759</v>
      </c>
      <c r="K6683">
        <v>6678</v>
      </c>
      <c r="L6683" s="8">
        <v>-1.21164320366278E-4</v>
      </c>
      <c r="M6683" s="8">
        <v>-0.228358702778023</v>
      </c>
    </row>
    <row r="6684" spans="1:13" x14ac:dyDescent="0.55000000000000004">
      <c r="A6684">
        <v>6679</v>
      </c>
      <c r="C6684">
        <f t="shared" si="318"/>
        <v>0.24738882439923088</v>
      </c>
      <c r="D6684">
        <f t="shared" si="319"/>
        <v>-1.7106785630733724E-3</v>
      </c>
      <c r="E6684" s="2">
        <f t="shared" si="320"/>
        <v>0.2656104755524612</v>
      </c>
      <c r="K6684">
        <v>6679</v>
      </c>
      <c r="L6684" s="8">
        <v>9.5454409890211099E-4</v>
      </c>
      <c r="M6684" s="8">
        <v>-0.267985287826501</v>
      </c>
    </row>
    <row r="6685" spans="1:13" x14ac:dyDescent="0.55000000000000004">
      <c r="A6685">
        <v>6680</v>
      </c>
      <c r="C6685">
        <f t="shared" si="318"/>
        <v>0.16600690222504713</v>
      </c>
      <c r="D6685">
        <f t="shared" si="319"/>
        <v>-2.1608317852100244E-3</v>
      </c>
      <c r="E6685" s="2">
        <f t="shared" si="320"/>
        <v>0.16524241040806664</v>
      </c>
      <c r="K6685">
        <v>6680</v>
      </c>
      <c r="L6685" s="8">
        <v>1.79118102703878E-3</v>
      </c>
      <c r="M6685" s="8">
        <v>-0.24049329507879999</v>
      </c>
    </row>
    <row r="6686" spans="1:13" x14ac:dyDescent="0.55000000000000004">
      <c r="A6686">
        <v>6681</v>
      </c>
      <c r="C6686">
        <f t="shared" si="318"/>
        <v>4.2960746740237719E-2</v>
      </c>
      <c r="D6686">
        <f t="shared" si="319"/>
        <v>-2.0686617759791154E-3</v>
      </c>
      <c r="E6686" s="2">
        <f t="shared" si="320"/>
        <v>3.8309845906268257E-2</v>
      </c>
      <c r="K6686">
        <v>6681</v>
      </c>
      <c r="L6686" s="8">
        <v>2.1792055552731998E-3</v>
      </c>
      <c r="M6686" s="8">
        <v>-0.15276826466652399</v>
      </c>
    </row>
    <row r="6687" spans="1:13" x14ac:dyDescent="0.55000000000000004">
      <c r="A6687">
        <v>6682</v>
      </c>
      <c r="C6687">
        <f t="shared" si="318"/>
        <v>-9.086765063567967E-2</v>
      </c>
      <c r="D6687">
        <f t="shared" si="319"/>
        <v>-1.4573012649079591E-3</v>
      </c>
      <c r="E6687" s="2">
        <f t="shared" si="320"/>
        <v>4.1070379508005338E-3</v>
      </c>
      <c r="K6687">
        <v>6682</v>
      </c>
      <c r="L6687" s="8">
        <v>2.0214345333796498E-3</v>
      </c>
      <c r="M6687" s="8">
        <v>-2.6781474663005699E-2</v>
      </c>
    </row>
    <row r="6688" spans="1:13" x14ac:dyDescent="0.55000000000000004">
      <c r="A6688">
        <v>6683</v>
      </c>
      <c r="C6688">
        <f t="shared" si="318"/>
        <v>-0.20189018303757458</v>
      </c>
      <c r="D6688">
        <f t="shared" si="319"/>
        <v>-4.8018885384943472E-4</v>
      </c>
      <c r="E6688" s="2">
        <f t="shared" si="320"/>
        <v>9.4742739041725671E-2</v>
      </c>
      <c r="K6688">
        <v>6683</v>
      </c>
      <c r="L6688" s="8">
        <v>1.35738269253172E-3</v>
      </c>
      <c r="M6688" s="8">
        <v>0.105912901810069</v>
      </c>
    </row>
    <row r="6689" spans="1:13" x14ac:dyDescent="0.55000000000000004">
      <c r="A6689">
        <v>6684</v>
      </c>
      <c r="C6689">
        <f t="shared" si="318"/>
        <v>-0.26224253500811928</v>
      </c>
      <c r="D6689">
        <f t="shared" si="319"/>
        <v>6.1744083797117912E-4</v>
      </c>
      <c r="E6689" s="2">
        <f t="shared" si="320"/>
        <v>0.22498256446063677</v>
      </c>
      <c r="K6689">
        <v>6684</v>
      </c>
      <c r="L6689" s="8">
        <v>3.5336593574833902E-4</v>
      </c>
      <c r="M6689" s="8">
        <v>0.21208073498887001</v>
      </c>
    </row>
    <row r="6690" spans="1:13" x14ac:dyDescent="0.55000000000000004">
      <c r="A6690">
        <v>6685</v>
      </c>
      <c r="C6690">
        <f t="shared" si="318"/>
        <v>-0.25677753832567723</v>
      </c>
      <c r="D6690">
        <f t="shared" si="319"/>
        <v>1.5601058940812543E-3</v>
      </c>
      <c r="E6690" s="2">
        <f t="shared" si="320"/>
        <v>0.27238918252550171</v>
      </c>
      <c r="K6690">
        <v>6685</v>
      </c>
      <c r="L6690" s="8">
        <v>-7.3915351176633698E-4</v>
      </c>
      <c r="M6690" s="8">
        <v>0.26513163243634502</v>
      </c>
    </row>
    <row r="6691" spans="1:13" x14ac:dyDescent="0.55000000000000004">
      <c r="A6691">
        <v>6686</v>
      </c>
      <c r="C6691">
        <f t="shared" si="318"/>
        <v>-0.18686679196455125</v>
      </c>
      <c r="D6691">
        <f t="shared" si="319"/>
        <v>2.1112172551999873E-3</v>
      </c>
      <c r="E6691" s="2">
        <f t="shared" si="320"/>
        <v>0.19240983935705197</v>
      </c>
      <c r="K6691">
        <v>6686</v>
      </c>
      <c r="L6691" s="8">
        <v>-1.6465473768836399E-3</v>
      </c>
      <c r="M6691" s="8">
        <v>0.25177866778289898</v>
      </c>
    </row>
    <row r="6692" spans="1:13" x14ac:dyDescent="0.55000000000000004">
      <c r="A6692">
        <v>6687</v>
      </c>
      <c r="C6692">
        <f t="shared" si="318"/>
        <v>-7.005641965977269E-2</v>
      </c>
      <c r="D6692">
        <f t="shared" si="319"/>
        <v>2.1324575861923637E-3</v>
      </c>
      <c r="E6692" s="2">
        <f t="shared" si="320"/>
        <v>6.0232249410838407E-2</v>
      </c>
      <c r="K6692">
        <v>6687</v>
      </c>
      <c r="L6692" s="8">
        <v>-2.1415532370220799E-3</v>
      </c>
      <c r="M6692" s="8">
        <v>0.17536617386176601</v>
      </c>
    </row>
    <row r="6693" spans="1:13" x14ac:dyDescent="0.55000000000000004">
      <c r="A6693">
        <v>6688</v>
      </c>
      <c r="C6693">
        <f t="shared" si="318"/>
        <v>6.4336637307448041E-2</v>
      </c>
      <c r="D6693">
        <f t="shared" si="319"/>
        <v>1.6184960116899514E-3</v>
      </c>
      <c r="E6693" s="2">
        <f t="shared" si="320"/>
        <v>8.6573785442109464E-5</v>
      </c>
      <c r="K6693">
        <v>6688</v>
      </c>
      <c r="L6693" s="8">
        <v>-2.1001938037165601E-3</v>
      </c>
      <c r="M6693" s="8">
        <v>5.5032133804191703E-2</v>
      </c>
    </row>
    <row r="6694" spans="1:13" x14ac:dyDescent="0.55000000000000004">
      <c r="A6694">
        <v>6689</v>
      </c>
      <c r="C6694">
        <f t="shared" si="318"/>
        <v>0.18258255441921414</v>
      </c>
      <c r="D6694">
        <f t="shared" si="319"/>
        <v>6.9832605344243882E-4</v>
      </c>
      <c r="E6694" s="2">
        <f t="shared" si="320"/>
        <v>6.8469932878471335E-2</v>
      </c>
      <c r="K6694">
        <v>6689</v>
      </c>
      <c r="L6694" s="8">
        <v>-1.53282780361375E-3</v>
      </c>
      <c r="M6694" s="8">
        <v>-7.9085045559215195E-2</v>
      </c>
    </row>
    <row r="6695" spans="1:13" x14ac:dyDescent="0.55000000000000004">
      <c r="A6695">
        <v>6690</v>
      </c>
      <c r="C6695">
        <f t="shared" si="318"/>
        <v>0.25500409890543219</v>
      </c>
      <c r="D6695">
        <f t="shared" si="319"/>
        <v>-3.9710902464246101E-4</v>
      </c>
      <c r="E6695" s="2">
        <f t="shared" si="320"/>
        <v>0.20106164845741173</v>
      </c>
      <c r="K6695">
        <v>6690</v>
      </c>
      <c r="L6695" s="8">
        <v>-5.8155557112253304E-4</v>
      </c>
      <c r="M6695" s="8">
        <v>-0.19339488465431201</v>
      </c>
    </row>
    <row r="6696" spans="1:13" x14ac:dyDescent="0.55000000000000004">
      <c r="A6696">
        <v>6691</v>
      </c>
      <c r="C6696">
        <f t="shared" si="318"/>
        <v>0.26342498962917116</v>
      </c>
      <c r="D6696">
        <f t="shared" si="319"/>
        <v>-1.3928781079664365E-3</v>
      </c>
      <c r="E6696" s="2">
        <f t="shared" si="320"/>
        <v>0.27320772635560076</v>
      </c>
      <c r="K6696">
        <v>6691</v>
      </c>
      <c r="L6696" s="8">
        <v>5.1537086186516801E-4</v>
      </c>
      <c r="M6696" s="8">
        <v>-0.259267775152972</v>
      </c>
    </row>
    <row r="6697" spans="1:13" x14ac:dyDescent="0.55000000000000004">
      <c r="A6697">
        <v>6692</v>
      </c>
      <c r="C6697">
        <f t="shared" si="318"/>
        <v>0.20573176051420519</v>
      </c>
      <c r="D6697">
        <f t="shared" si="319"/>
        <v>-2.0390641457318373E-3</v>
      </c>
      <c r="E6697" s="2">
        <f t="shared" si="320"/>
        <v>0.21709747760378564</v>
      </c>
      <c r="K6697">
        <v>6692</v>
      </c>
      <c r="L6697" s="8">
        <v>1.4832194653700199E-3</v>
      </c>
      <c r="M6697" s="8">
        <v>-0.26020544298406201</v>
      </c>
    </row>
    <row r="6698" spans="1:13" x14ac:dyDescent="0.55000000000000004">
      <c r="A6698">
        <v>6693</v>
      </c>
      <c r="C6698">
        <f t="shared" si="318"/>
        <v>9.6404195991609903E-2</v>
      </c>
      <c r="D6698">
        <f t="shared" si="319"/>
        <v>-2.1734880629805122E-3</v>
      </c>
      <c r="E6698" s="2">
        <f t="shared" si="320"/>
        <v>8.5484450127366052E-2</v>
      </c>
      <c r="K6698">
        <v>6693</v>
      </c>
      <c r="L6698" s="8">
        <v>2.0795865525473998E-3</v>
      </c>
      <c r="M6698" s="8">
        <v>-0.19597304342241501</v>
      </c>
    </row>
    <row r="6699" spans="1:13" x14ac:dyDescent="0.55000000000000004">
      <c r="A6699">
        <v>6694</v>
      </c>
      <c r="C6699">
        <f t="shared" si="318"/>
        <v>-3.7118789685658911E-2</v>
      </c>
      <c r="D6699">
        <f t="shared" si="319"/>
        <v>-1.762412289914402E-3</v>
      </c>
      <c r="E6699" s="2">
        <f t="shared" si="320"/>
        <v>2.0738178004877463E-3</v>
      </c>
      <c r="K6699">
        <v>6694</v>
      </c>
      <c r="L6699" s="8">
        <v>2.1551082868209001E-3</v>
      </c>
      <c r="M6699" s="8">
        <v>-8.2657979407125701E-2</v>
      </c>
    </row>
    <row r="6700" spans="1:13" x14ac:dyDescent="0.55000000000000004">
      <c r="A6700">
        <v>6695</v>
      </c>
      <c r="C6700">
        <f t="shared" si="318"/>
        <v>-0.1613257415538347</v>
      </c>
      <c r="D6700">
        <f t="shared" si="319"/>
        <v>-9.0900818078330737E-4</v>
      </c>
      <c r="E6700" s="2">
        <f t="shared" si="320"/>
        <v>4.5234921933946695E-2</v>
      </c>
      <c r="K6700">
        <v>6695</v>
      </c>
      <c r="L6700" s="8">
        <v>1.69086978133891E-3</v>
      </c>
      <c r="M6700" s="8">
        <v>5.1359288323556303E-2</v>
      </c>
    </row>
    <row r="6701" spans="1:13" x14ac:dyDescent="0.55000000000000004">
      <c r="A6701">
        <v>6696</v>
      </c>
      <c r="C6701">
        <f t="shared" si="318"/>
        <v>-0.24504333276723195</v>
      </c>
      <c r="D6701">
        <f t="shared" si="319"/>
        <v>1.7253782132041419E-4</v>
      </c>
      <c r="E6701" s="2">
        <f t="shared" si="320"/>
        <v>0.17435354464422331</v>
      </c>
      <c r="K6701">
        <v>6696</v>
      </c>
      <c r="L6701" s="8">
        <v>8.0314244972599599E-4</v>
      </c>
      <c r="M6701" s="8">
        <v>0.17251330368370901</v>
      </c>
    </row>
    <row r="6702" spans="1:13" x14ac:dyDescent="0.55000000000000004">
      <c r="A6702">
        <v>6697</v>
      </c>
      <c r="C6702">
        <f t="shared" si="318"/>
        <v>-0.26726021256280591</v>
      </c>
      <c r="D6702">
        <f t="shared" si="319"/>
        <v>1.2107804671104526E-3</v>
      </c>
      <c r="E6702" s="2">
        <f t="shared" si="320"/>
        <v>0.26803452078412882</v>
      </c>
      <c r="K6702">
        <v>6697</v>
      </c>
      <c r="L6702" s="8">
        <v>-2.8573689075483798E-4</v>
      </c>
      <c r="M6702" s="8">
        <v>0.25046029194143798</v>
      </c>
    </row>
    <row r="6703" spans="1:13" x14ac:dyDescent="0.55000000000000004">
      <c r="A6703">
        <v>6698</v>
      </c>
      <c r="C6703">
        <f t="shared" si="318"/>
        <v>-0.22240041240341787</v>
      </c>
      <c r="D6703">
        <f t="shared" si="319"/>
        <v>1.9451427368830478E-3</v>
      </c>
      <c r="E6703" s="2">
        <f t="shared" si="320"/>
        <v>0.23822048427326145</v>
      </c>
      <c r="K6703">
        <v>6698</v>
      </c>
      <c r="L6703" s="8">
        <v>-1.30305165436314E-3</v>
      </c>
      <c r="M6703" s="8">
        <v>0.26567794633958303</v>
      </c>
    </row>
    <row r="6704" spans="1:13" x14ac:dyDescent="0.55000000000000004">
      <c r="A6704">
        <v>6699</v>
      </c>
      <c r="C6704">
        <f t="shared" si="318"/>
        <v>-0.1217227965595125</v>
      </c>
      <c r="D6704">
        <f t="shared" si="319"/>
        <v>2.1913151800537429E-3</v>
      </c>
      <c r="E6704" s="2">
        <f t="shared" si="320"/>
        <v>0.11294822547184727</v>
      </c>
      <c r="K6704">
        <v>6699</v>
      </c>
      <c r="L6704" s="8">
        <v>-1.99400904759059E-3</v>
      </c>
      <c r="M6704" s="8">
        <v>0.21435491093065601</v>
      </c>
    </row>
    <row r="6705" spans="1:13" x14ac:dyDescent="0.55000000000000004">
      <c r="A6705">
        <v>6700</v>
      </c>
      <c r="C6705">
        <f t="shared" si="318"/>
        <v>9.5046755078540025E-3</v>
      </c>
      <c r="D6705">
        <f t="shared" si="319"/>
        <v>1.8875137022900856E-3</v>
      </c>
      <c r="E6705" s="2">
        <f t="shared" si="320"/>
        <v>9.96816194396004E-3</v>
      </c>
      <c r="K6705">
        <v>6700</v>
      </c>
      <c r="L6705" s="8">
        <v>-2.1855545049149099E-3</v>
      </c>
      <c r="M6705" s="8">
        <v>0.109345358317819</v>
      </c>
    </row>
    <row r="6706" spans="1:13" x14ac:dyDescent="0.55000000000000004">
      <c r="A6706">
        <v>6701</v>
      </c>
      <c r="C6706">
        <f t="shared" si="318"/>
        <v>0.13834667436541279</v>
      </c>
      <c r="D6706">
        <f t="shared" si="319"/>
        <v>1.1099860708836942E-3</v>
      </c>
      <c r="E6706" s="2">
        <f t="shared" si="320"/>
        <v>2.6049021299757068E-2</v>
      </c>
      <c r="K6706">
        <v>6701</v>
      </c>
      <c r="L6706" s="8">
        <v>-1.82971427828746E-3</v>
      </c>
      <c r="M6706" s="8">
        <v>-2.3050417615072E-2</v>
      </c>
    </row>
    <row r="6707" spans="1:13" x14ac:dyDescent="0.55000000000000004">
      <c r="A6707">
        <v>6702</v>
      </c>
      <c r="C6707">
        <f t="shared" si="318"/>
        <v>0.23246657407182242</v>
      </c>
      <c r="D6707">
        <f t="shared" si="319"/>
        <v>5.3875332367366737E-5</v>
      </c>
      <c r="E6707" s="2">
        <f t="shared" si="320"/>
        <v>0.14603071021716629</v>
      </c>
      <c r="K6707">
        <v>6702</v>
      </c>
      <c r="L6707" s="8">
        <v>-1.0156107599395899E-3</v>
      </c>
      <c r="M6707" s="8">
        <v>-0.14967307346185901</v>
      </c>
    </row>
    <row r="6708" spans="1:13" x14ac:dyDescent="0.55000000000000004">
      <c r="A6708">
        <v>6703</v>
      </c>
      <c r="C6708">
        <f t="shared" si="318"/>
        <v>0.26824226369614285</v>
      </c>
      <c r="D6708">
        <f t="shared" si="319"/>
        <v>-1.0157569789987751E-3</v>
      </c>
      <c r="E6708" s="2">
        <f t="shared" si="320"/>
        <v>0.25710116610386302</v>
      </c>
      <c r="K6708">
        <v>6703</v>
      </c>
      <c r="L6708" s="8">
        <v>5.2858773626892102E-5</v>
      </c>
      <c r="M6708" s="8">
        <v>-0.23880917955578501</v>
      </c>
    </row>
    <row r="6709" spans="1:13" x14ac:dyDescent="0.55000000000000004">
      <c r="A6709">
        <v>6704</v>
      </c>
      <c r="C6709">
        <f t="shared" si="318"/>
        <v>0.23669479923102912</v>
      </c>
      <c r="D6709">
        <f t="shared" si="319"/>
        <v>-1.8304556990945417E-3</v>
      </c>
      <c r="E6709" s="2">
        <f t="shared" si="320"/>
        <v>0.25485216213460171</v>
      </c>
      <c r="K6709">
        <v>6704</v>
      </c>
      <c r="L6709" s="8">
        <v>1.10808949942649E-3</v>
      </c>
      <c r="M6709" s="8">
        <v>-0.26813404516536798</v>
      </c>
    </row>
    <row r="6710" spans="1:13" x14ac:dyDescent="0.55000000000000004">
      <c r="A6710">
        <v>6705</v>
      </c>
      <c r="C6710">
        <f t="shared" si="318"/>
        <v>0.14574192928943536</v>
      </c>
      <c r="D6710">
        <f t="shared" si="319"/>
        <v>-2.1857486216623752E-3</v>
      </c>
      <c r="E6710" s="2">
        <f t="shared" si="320"/>
        <v>0.14140984583799507</v>
      </c>
      <c r="K6710">
        <v>6705</v>
      </c>
      <c r="L6710" s="8">
        <v>1.8857923360065399E-3</v>
      </c>
      <c r="M6710" s="8">
        <v>-0.23030307578042999</v>
      </c>
    </row>
    <row r="6711" spans="1:13" x14ac:dyDescent="0.55000000000000004">
      <c r="A6711">
        <v>6706</v>
      </c>
      <c r="C6711">
        <f t="shared" si="318"/>
        <v>1.8210907092317066E-2</v>
      </c>
      <c r="D6711">
        <f t="shared" si="319"/>
        <v>-1.992464712118348E-3</v>
      </c>
      <c r="E6711" s="2">
        <f t="shared" si="320"/>
        <v>2.3409666920134926E-2</v>
      </c>
      <c r="K6711">
        <v>6706</v>
      </c>
      <c r="L6711" s="8">
        <v>2.1911867834274101E-3</v>
      </c>
      <c r="M6711" s="8">
        <v>-0.13479127236972499</v>
      </c>
    </row>
    <row r="6712" spans="1:13" x14ac:dyDescent="0.55000000000000004">
      <c r="A6712">
        <v>6707</v>
      </c>
      <c r="C6712">
        <f t="shared" si="318"/>
        <v>-0.11389066892950808</v>
      </c>
      <c r="D6712">
        <f t="shared" si="319"/>
        <v>-1.299114157656455E-3</v>
      </c>
      <c r="E6712" s="2">
        <f t="shared" si="320"/>
        <v>1.1744167506981059E-2</v>
      </c>
      <c r="K6712">
        <v>6707</v>
      </c>
      <c r="L6712" s="8">
        <v>1.94778490780293E-3</v>
      </c>
      <c r="M6712" s="8">
        <v>-5.5201586096749501E-3</v>
      </c>
    </row>
    <row r="6713" spans="1:13" x14ac:dyDescent="0.55000000000000004">
      <c r="A6713">
        <v>6708</v>
      </c>
      <c r="C6713">
        <f t="shared" si="318"/>
        <v>-0.21740808767256428</v>
      </c>
      <c r="D6713">
        <f t="shared" si="319"/>
        <v>-2.7971333280817448E-4</v>
      </c>
      <c r="E6713" s="2">
        <f t="shared" si="320"/>
        <v>0.11733474827267336</v>
      </c>
      <c r="K6713">
        <v>6708</v>
      </c>
      <c r="L6713" s="8">
        <v>1.21654821883889E-3</v>
      </c>
      <c r="M6713" s="8">
        <v>0.12513351311874599</v>
      </c>
    </row>
    <row r="6714" spans="1:13" x14ac:dyDescent="0.55000000000000004">
      <c r="A6714">
        <v>6709</v>
      </c>
      <c r="C6714">
        <f t="shared" si="318"/>
        <v>-0.26636065901222616</v>
      </c>
      <c r="D6714">
        <f t="shared" si="319"/>
        <v>8.0988964271140227E-4</v>
      </c>
      <c r="E6714" s="2">
        <f t="shared" si="320"/>
        <v>0.24089188350352417</v>
      </c>
      <c r="K6714">
        <v>6709</v>
      </c>
      <c r="L6714" s="8">
        <v>1.8061948154939899E-4</v>
      </c>
      <c r="M6714" s="8">
        <v>0.22444672021461901</v>
      </c>
    </row>
    <row r="6715" spans="1:13" x14ac:dyDescent="0.55000000000000004">
      <c r="A6715">
        <v>6710</v>
      </c>
      <c r="C6715">
        <f t="shared" si="318"/>
        <v>-0.24846231937703717</v>
      </c>
      <c r="D6715">
        <f t="shared" si="319"/>
        <v>1.6962273890295879E-3</v>
      </c>
      <c r="E6715" s="2">
        <f t="shared" si="320"/>
        <v>0.26626443485400225</v>
      </c>
      <c r="K6715">
        <v>6710</v>
      </c>
      <c r="L6715" s="8">
        <v>-9.0054652537605799E-4</v>
      </c>
      <c r="M6715" s="8">
        <v>0.26754585386637397</v>
      </c>
    </row>
    <row r="6716" spans="1:13" x14ac:dyDescent="0.55000000000000004">
      <c r="A6716">
        <v>6711</v>
      </c>
      <c r="C6716">
        <f t="shared" si="318"/>
        <v>-0.16820517474836419</v>
      </c>
      <c r="D6716">
        <f t="shared" si="319"/>
        <v>2.1568478143378571E-3</v>
      </c>
      <c r="E6716" s="2">
        <f t="shared" si="320"/>
        <v>0.16961353926450637</v>
      </c>
      <c r="K6716">
        <v>6711</v>
      </c>
      <c r="L6716" s="8">
        <v>-1.7561650684360199E-3</v>
      </c>
      <c r="M6716" s="8">
        <v>0.24363646868331501</v>
      </c>
    </row>
    <row r="6717" spans="1:13" x14ac:dyDescent="0.55000000000000004">
      <c r="A6717">
        <v>6712</v>
      </c>
      <c r="C6717">
        <f t="shared" si="318"/>
        <v>-4.5732076741621254E-2</v>
      </c>
      <c r="D6717">
        <f t="shared" si="319"/>
        <v>2.0761449009920364E-3</v>
      </c>
      <c r="E6717" s="2">
        <f t="shared" si="320"/>
        <v>4.1795261890720012E-2</v>
      </c>
      <c r="K6717">
        <v>6712</v>
      </c>
      <c r="L6717" s="8">
        <v>-2.1719411756490302E-3</v>
      </c>
      <c r="M6717" s="8">
        <v>0.15870681850759499</v>
      </c>
    </row>
    <row r="6718" spans="1:13" x14ac:dyDescent="0.55000000000000004">
      <c r="A6718">
        <v>6713</v>
      </c>
      <c r="C6718">
        <f t="shared" si="318"/>
        <v>8.8218808571575394E-2</v>
      </c>
      <c r="D6718">
        <f t="shared" si="319"/>
        <v>1.474373379159485E-3</v>
      </c>
      <c r="E6718" s="2">
        <f t="shared" si="320"/>
        <v>2.9366371125007788E-3</v>
      </c>
      <c r="K6718">
        <v>6713</v>
      </c>
      <c r="L6718" s="8">
        <v>-2.0437411416758802E-3</v>
      </c>
      <c r="M6718" s="8">
        <v>3.4028061091024998E-2</v>
      </c>
    </row>
    <row r="6719" spans="1:13" x14ac:dyDescent="0.55000000000000004">
      <c r="A6719">
        <v>6714</v>
      </c>
      <c r="C6719">
        <f t="shared" si="318"/>
        <v>0.20002863243825</v>
      </c>
      <c r="D6719">
        <f t="shared" si="319"/>
        <v>5.0256521648292421E-4</v>
      </c>
      <c r="E6719" s="2">
        <f t="shared" si="320"/>
        <v>8.9521757670359414E-2</v>
      </c>
      <c r="K6719">
        <v>6714</v>
      </c>
      <c r="L6719" s="8">
        <v>-1.40367346032042E-3</v>
      </c>
      <c r="M6719" s="8">
        <v>-9.9173235320558301E-2</v>
      </c>
    </row>
    <row r="6720" spans="1:13" x14ac:dyDescent="0.55000000000000004">
      <c r="A6720">
        <v>6715</v>
      </c>
      <c r="C6720">
        <f t="shared" si="318"/>
        <v>0.26163548583109503</v>
      </c>
      <c r="D6720">
        <f t="shared" si="319"/>
        <v>-5.9537622226590056E-4</v>
      </c>
      <c r="E6720" s="2">
        <f t="shared" si="320"/>
        <v>0.22012186408738202</v>
      </c>
      <c r="K6720">
        <v>6715</v>
      </c>
      <c r="L6720" s="8">
        <v>-4.1204705306974101E-4</v>
      </c>
      <c r="M6720" s="8">
        <v>-0.207535979720021</v>
      </c>
    </row>
    <row r="6721" spans="1:13" x14ac:dyDescent="0.55000000000000004">
      <c r="A6721">
        <v>6716</v>
      </c>
      <c r="C6721">
        <f t="shared" si="318"/>
        <v>0.25757734712140656</v>
      </c>
      <c r="D6721">
        <f t="shared" si="319"/>
        <v>-1.5438907787920645E-3</v>
      </c>
      <c r="E6721" s="2">
        <f t="shared" si="320"/>
        <v>0.27195953576642606</v>
      </c>
      <c r="K6721">
        <v>6716</v>
      </c>
      <c r="L6721" s="8">
        <v>6.82779094776595E-4</v>
      </c>
      <c r="M6721" s="8">
        <v>-0.26392005053885598</v>
      </c>
    </row>
    <row r="6722" spans="1:13" x14ac:dyDescent="0.55000000000000004">
      <c r="A6722">
        <v>6717</v>
      </c>
      <c r="C6722">
        <f t="shared" si="318"/>
        <v>0.18887272358393789</v>
      </c>
      <c r="D6722">
        <f t="shared" si="319"/>
        <v>-2.1049212924769611E-3</v>
      </c>
      <c r="E6722" s="2">
        <f t="shared" si="320"/>
        <v>0.19631672374583942</v>
      </c>
      <c r="K6722">
        <v>6717</v>
      </c>
      <c r="L6722" s="8">
        <v>1.60659898268213E-3</v>
      </c>
      <c r="M6722" s="8">
        <v>-0.25420370745910398</v>
      </c>
    </row>
    <row r="6723" spans="1:13" x14ac:dyDescent="0.55000000000000004">
      <c r="A6723">
        <v>6718</v>
      </c>
      <c r="C6723">
        <f t="shared" si="318"/>
        <v>7.2765027548034308E-2</v>
      </c>
      <c r="D6723">
        <f t="shared" si="319"/>
        <v>-2.1376609299706166E-3</v>
      </c>
      <c r="E6723" s="2">
        <f t="shared" si="320"/>
        <v>6.4305603999112088E-2</v>
      </c>
      <c r="K6723">
        <v>6718</v>
      </c>
      <c r="L6723" s="8">
        <v>2.1280361887584202E-3</v>
      </c>
      <c r="M6723" s="8">
        <v>-0.180820468880906</v>
      </c>
    </row>
    <row r="6724" spans="1:13" x14ac:dyDescent="0.55000000000000004">
      <c r="A6724">
        <v>6719</v>
      </c>
      <c r="C6724">
        <f t="shared" si="318"/>
        <v>-6.1605156637340827E-2</v>
      </c>
      <c r="D6724">
        <f t="shared" si="319"/>
        <v>-1.6338927323589264E-3</v>
      </c>
      <c r="E6724" s="2">
        <f t="shared" si="320"/>
        <v>2.9644268656249894E-7</v>
      </c>
      <c r="K6724">
        <v>6719</v>
      </c>
      <c r="L6724" s="8">
        <v>2.1164935299820701E-3</v>
      </c>
      <c r="M6724" s="8">
        <v>-6.21496221427335E-2</v>
      </c>
    </row>
    <row r="6725" spans="1:13" x14ac:dyDescent="0.55000000000000004">
      <c r="A6725">
        <v>6720</v>
      </c>
      <c r="C6725">
        <f t="shared" si="318"/>
        <v>-0.18051374504041398</v>
      </c>
      <c r="D6725">
        <f t="shared" si="319"/>
        <v>-7.200518986513444E-4</v>
      </c>
      <c r="E6725" s="2">
        <f t="shared" si="320"/>
        <v>6.3807127811271735E-2</v>
      </c>
      <c r="K6725">
        <v>6720</v>
      </c>
      <c r="L6725" s="8">
        <v>1.57486193684906E-3</v>
      </c>
      <c r="M6725" s="8">
        <v>7.2086983009351804E-2</v>
      </c>
    </row>
    <row r="6726" spans="1:13" x14ac:dyDescent="0.55000000000000004">
      <c r="A6726">
        <v>6721</v>
      </c>
      <c r="C6726">
        <f t="shared" ref="C6726:C6789" si="321">$D$1*COS($B$2*(A6726-$L$2)+$B$1)</f>
        <v>-0.25411718836493741</v>
      </c>
      <c r="D6726">
        <f t="shared" ref="D6726:D6789" si="322">$D$2*COS($B$2*(A6726-$L$3)+$B$3)</f>
        <v>3.7450678409651947E-4</v>
      </c>
      <c r="E6726" s="2">
        <f t="shared" ref="E6726:E6789" si="323">(M6726-C6726)^2</f>
        <v>0.19570550078939658</v>
      </c>
      <c r="K6726">
        <v>6721</v>
      </c>
      <c r="L6726" s="8">
        <v>6.3879640189803196E-4</v>
      </c>
      <c r="M6726" s="8">
        <v>0.18826895607156799</v>
      </c>
    </row>
    <row r="6727" spans="1:13" x14ac:dyDescent="0.55000000000000004">
      <c r="A6727">
        <v>6722</v>
      </c>
      <c r="C6727">
        <f t="shared" si="321"/>
        <v>-0.26394257377808272</v>
      </c>
      <c r="D6727">
        <f t="shared" si="322"/>
        <v>1.3750721580429524E-3</v>
      </c>
      <c r="E6727" s="2">
        <f t="shared" si="323"/>
        <v>0.27169152845501082</v>
      </c>
      <c r="K6727">
        <v>6722</v>
      </c>
      <c r="L6727" s="8">
        <v>-4.57259654713538E-4</v>
      </c>
      <c r="M6727" s="8">
        <v>0.25729780114984901</v>
      </c>
    </row>
    <row r="6728" spans="1:13" x14ac:dyDescent="0.55000000000000004">
      <c r="A6728">
        <v>6723</v>
      </c>
      <c r="C6728">
        <f t="shared" si="321"/>
        <v>-0.20752393664095453</v>
      </c>
      <c r="D6728">
        <f t="shared" si="322"/>
        <v>2.0305234045419605E-3</v>
      </c>
      <c r="E6728" s="2">
        <f t="shared" si="323"/>
        <v>0.22034457684045289</v>
      </c>
      <c r="K6728">
        <v>6723</v>
      </c>
      <c r="L6728" s="8">
        <v>-1.4387921941691399E-3</v>
      </c>
      <c r="M6728" s="8">
        <v>0.26188481577047301</v>
      </c>
    </row>
    <row r="6729" spans="1:13" x14ac:dyDescent="0.55000000000000004">
      <c r="A6729">
        <v>6724</v>
      </c>
      <c r="C6729">
        <f t="shared" si="321"/>
        <v>-9.9021165664458344E-2</v>
      </c>
      <c r="D6729">
        <f t="shared" si="322"/>
        <v>2.1763560765383615E-3</v>
      </c>
      <c r="E6729" s="2">
        <f t="shared" si="323"/>
        <v>8.9941401139747426E-2</v>
      </c>
      <c r="K6729">
        <v>6724</v>
      </c>
      <c r="L6729" s="8">
        <v>-2.0599703029763102E-3</v>
      </c>
      <c r="M6729" s="8">
        <v>0.20088115366593201</v>
      </c>
    </row>
    <row r="6730" spans="1:13" x14ac:dyDescent="0.55000000000000004">
      <c r="A6730">
        <v>6725</v>
      </c>
      <c r="C6730">
        <f t="shared" si="321"/>
        <v>3.4333830693252333E-2</v>
      </c>
      <c r="D6730">
        <f t="shared" si="322"/>
        <v>1.7759692472698863E-3</v>
      </c>
      <c r="E6730" s="2">
        <f t="shared" si="323"/>
        <v>3.0505439718729959E-3</v>
      </c>
      <c r="K6730">
        <v>6725</v>
      </c>
      <c r="L6730" s="8">
        <v>-2.1652160702750698E-3</v>
      </c>
      <c r="M6730" s="8">
        <v>8.9565560449552703E-2</v>
      </c>
    </row>
    <row r="6731" spans="1:13" x14ac:dyDescent="0.55000000000000004">
      <c r="A6731">
        <v>6726</v>
      </c>
      <c r="C6731">
        <f t="shared" si="321"/>
        <v>0.15907175924668618</v>
      </c>
      <c r="D6731">
        <f t="shared" si="322"/>
        <v>9.2985157139818776E-4</v>
      </c>
      <c r="E6731" s="2">
        <f t="shared" si="323"/>
        <v>4.1312205691981942E-2</v>
      </c>
      <c r="K6731">
        <v>6726</v>
      </c>
      <c r="L6731" s="8">
        <v>-1.72817004074809E-3</v>
      </c>
      <c r="M6731" s="8">
        <v>-4.4182283005816003E-2</v>
      </c>
    </row>
    <row r="6732" spans="1:13" x14ac:dyDescent="0.55000000000000004">
      <c r="A6732">
        <v>6727</v>
      </c>
      <c r="C6732">
        <f t="shared" si="321"/>
        <v>0.24388602919422114</v>
      </c>
      <c r="D6732">
        <f t="shared" si="322"/>
        <v>-1.4963924914663336E-4</v>
      </c>
      <c r="E6732" s="2">
        <f t="shared" si="323"/>
        <v>0.16871591475085107</v>
      </c>
      <c r="K6732">
        <v>6727</v>
      </c>
      <c r="L6732" s="8">
        <v>-8.5829310372715695E-4</v>
      </c>
      <c r="M6732" s="8">
        <v>-0.16686439959539201</v>
      </c>
    </row>
    <row r="6733" spans="1:13" x14ac:dyDescent="0.55000000000000004">
      <c r="A6733">
        <v>6728</v>
      </c>
      <c r="C6733">
        <f t="shared" si="321"/>
        <v>0.26749004652675917</v>
      </c>
      <c r="D6733">
        <f t="shared" si="322"/>
        <v>-1.1915737723296454E-3</v>
      </c>
      <c r="E6733" s="2">
        <f t="shared" si="323"/>
        <v>0.26547672854331478</v>
      </c>
      <c r="K6733">
        <v>6728</v>
      </c>
      <c r="L6733" s="8">
        <v>2.2654866558610899E-4</v>
      </c>
      <c r="M6733" s="8">
        <v>-0.24775429215472</v>
      </c>
    </row>
    <row r="6734" spans="1:13" x14ac:dyDescent="0.55000000000000004">
      <c r="A6734">
        <v>6729</v>
      </c>
      <c r="C6734">
        <f t="shared" si="321"/>
        <v>0.22395970042389848</v>
      </c>
      <c r="D6734">
        <f t="shared" si="322"/>
        <v>-1.9344483950401929E-3</v>
      </c>
      <c r="E6734" s="2">
        <f t="shared" si="323"/>
        <v>0.24064154501702287</v>
      </c>
      <c r="K6734">
        <v>6729</v>
      </c>
      <c r="L6734" s="8">
        <v>1.25464991619744E-3</v>
      </c>
      <c r="M6734" s="8">
        <v>-0.26659258528785201</v>
      </c>
    </row>
    <row r="6735" spans="1:13" x14ac:dyDescent="0.55000000000000004">
      <c r="A6735">
        <v>6730</v>
      </c>
      <c r="C6735">
        <f t="shared" si="321"/>
        <v>0.12422019021056348</v>
      </c>
      <c r="D6735">
        <f t="shared" si="322"/>
        <v>-2.1918172455325569E-3</v>
      </c>
      <c r="E6735" s="2">
        <f t="shared" si="323"/>
        <v>0.11756758714180504</v>
      </c>
      <c r="K6735">
        <v>6730</v>
      </c>
      <c r="L6735" s="8">
        <v>1.9685163120141099E-3</v>
      </c>
      <c r="M6735" s="8">
        <v>-0.21866111161530899</v>
      </c>
    </row>
    <row r="6736" spans="1:13" x14ac:dyDescent="0.55000000000000004">
      <c r="A6736">
        <v>6731</v>
      </c>
      <c r="C6736">
        <f t="shared" si="321"/>
        <v>-6.6959693917650427E-3</v>
      </c>
      <c r="D6736">
        <f t="shared" si="322"/>
        <v>-1.8990861672380864E-3</v>
      </c>
      <c r="E6736" s="2">
        <f t="shared" si="323"/>
        <v>1.1939634960133711E-2</v>
      </c>
      <c r="K6736">
        <v>6731</v>
      </c>
      <c r="L6736" s="8">
        <v>2.18935558569822E-3</v>
      </c>
      <c r="M6736" s="8">
        <v>-0.11596460606365599</v>
      </c>
    </row>
    <row r="6737" spans="1:13" x14ac:dyDescent="0.55000000000000004">
      <c r="A6737">
        <v>6732</v>
      </c>
      <c r="C6737">
        <f t="shared" si="321"/>
        <v>-0.13593158181659665</v>
      </c>
      <c r="D6737">
        <f t="shared" si="322"/>
        <v>-1.1297244905271407E-3</v>
      </c>
      <c r="E6737" s="2">
        <f t="shared" si="323"/>
        <v>2.3015176565793525E-2</v>
      </c>
      <c r="K6737">
        <v>6732</v>
      </c>
      <c r="L6737" s="8">
        <v>1.86185717116819E-3</v>
      </c>
      <c r="M6737" s="8">
        <v>1.5775954468828301E-2</v>
      </c>
    </row>
    <row r="6738" spans="1:13" x14ac:dyDescent="0.55000000000000004">
      <c r="A6738">
        <v>6733</v>
      </c>
      <c r="C6738">
        <f t="shared" si="321"/>
        <v>-0.23105123241388481</v>
      </c>
      <c r="D6738">
        <f t="shared" si="322"/>
        <v>-7.6825779428618297E-5</v>
      </c>
      <c r="E6738" s="2">
        <f t="shared" si="323"/>
        <v>0.14033756833856245</v>
      </c>
      <c r="K6738">
        <v>6733</v>
      </c>
      <c r="L6738" s="8">
        <v>1.06804507799573E-3</v>
      </c>
      <c r="M6738" s="8">
        <v>0.14356532933767799</v>
      </c>
    </row>
    <row r="6739" spans="1:13" x14ac:dyDescent="0.55000000000000004">
      <c r="A6739">
        <v>6734</v>
      </c>
      <c r="C6739">
        <f t="shared" si="321"/>
        <v>-0.26818189385221197</v>
      </c>
      <c r="D6739">
        <f t="shared" si="322"/>
        <v>9.9535458297488099E-4</v>
      </c>
      <c r="E6739" s="2">
        <f t="shared" si="323"/>
        <v>0.25359258546982072</v>
      </c>
      <c r="K6739">
        <v>6734</v>
      </c>
      <c r="L6739" s="8">
        <v>6.7344693686084504E-6</v>
      </c>
      <c r="M6739" s="8">
        <v>0.235397876859262</v>
      </c>
    </row>
    <row r="6740" spans="1:13" x14ac:dyDescent="0.55000000000000004">
      <c r="A6740">
        <v>6735</v>
      </c>
      <c r="C6740">
        <f t="shared" si="321"/>
        <v>-0.23800455275943627</v>
      </c>
      <c r="D6740">
        <f t="shared" si="322"/>
        <v>1.8177219254616166E-3</v>
      </c>
      <c r="E6740" s="2">
        <f t="shared" si="323"/>
        <v>0.2563175333513546</v>
      </c>
      <c r="K6740">
        <v>6735</v>
      </c>
      <c r="L6740" s="8">
        <v>-1.0562628288895001E-3</v>
      </c>
      <c r="M6740" s="8">
        <v>0.268273565819033</v>
      </c>
    </row>
    <row r="6741" spans="1:13" x14ac:dyDescent="0.55000000000000004">
      <c r="A6741">
        <v>6736</v>
      </c>
      <c r="C6741">
        <f t="shared" si="321"/>
        <v>-0.14809308566196422</v>
      </c>
      <c r="D6741">
        <f t="shared" si="322"/>
        <v>2.1838793791956312E-3</v>
      </c>
      <c r="E6741" s="2">
        <f t="shared" si="323"/>
        <v>0.14596339574622411</v>
      </c>
      <c r="K6741">
        <v>6736</v>
      </c>
      <c r="L6741" s="8">
        <v>-1.85471254907336E-3</v>
      </c>
      <c r="M6741" s="8">
        <v>0.23395847597104899</v>
      </c>
    </row>
    <row r="6742" spans="1:13" x14ac:dyDescent="0.55000000000000004">
      <c r="A6742">
        <v>6737</v>
      </c>
      <c r="C6742">
        <f t="shared" si="321"/>
        <v>-2.1013375617907035E-2</v>
      </c>
      <c r="D6742">
        <f t="shared" si="322"/>
        <v>2.0019291412764332E-3</v>
      </c>
      <c r="E6742" s="2">
        <f t="shared" si="323"/>
        <v>2.6263576509141746E-2</v>
      </c>
      <c r="K6742">
        <v>6737</v>
      </c>
      <c r="L6742" s="8">
        <v>-2.1886380055404701E-3</v>
      </c>
      <c r="M6742" s="8">
        <v>0.14104703444309999</v>
      </c>
    </row>
    <row r="6743" spans="1:13" x14ac:dyDescent="0.55000000000000004">
      <c r="A6743">
        <v>6738</v>
      </c>
      <c r="C6743">
        <f t="shared" si="321"/>
        <v>0.11134024877943054</v>
      </c>
      <c r="D6743">
        <f t="shared" si="322"/>
        <v>1.3175368862150278E-3</v>
      </c>
      <c r="E6743" s="2">
        <f t="shared" si="323"/>
        <v>9.7083107908841094E-3</v>
      </c>
      <c r="K6743">
        <v>6738</v>
      </c>
      <c r="L6743" s="8">
        <v>-1.9744054961954799E-3</v>
      </c>
      <c r="M6743" s="8">
        <v>1.28094881466002E-2</v>
      </c>
    </row>
    <row r="6744" spans="1:13" x14ac:dyDescent="0.55000000000000004">
      <c r="A6744">
        <v>6739</v>
      </c>
      <c r="C6744">
        <f t="shared" si="321"/>
        <v>0.21574981759936465</v>
      </c>
      <c r="D6744">
        <f t="shared" si="322"/>
        <v>3.0247064418770122E-4</v>
      </c>
      <c r="E6744" s="2">
        <f t="shared" si="323"/>
        <v>0.11181405820193864</v>
      </c>
      <c r="K6744">
        <v>6739</v>
      </c>
      <c r="L6744" s="8">
        <v>-1.26567088200587E-3</v>
      </c>
      <c r="M6744" s="8">
        <v>-0.118636273920511</v>
      </c>
    </row>
    <row r="6745" spans="1:13" x14ac:dyDescent="0.55000000000000004">
      <c r="A6745">
        <v>6740</v>
      </c>
      <c r="C6745">
        <f t="shared" si="321"/>
        <v>0.26601072984667662</v>
      </c>
      <c r="D6745">
        <f t="shared" si="322"/>
        <v>-7.8850935392566065E-4</v>
      </c>
      <c r="E6745" s="2">
        <f t="shared" si="323"/>
        <v>0.2365650910403084</v>
      </c>
      <c r="K6745">
        <v>6740</v>
      </c>
      <c r="L6745" s="8">
        <v>-2.3994114376576299E-4</v>
      </c>
      <c r="M6745" s="8">
        <v>-0.22036884521821901</v>
      </c>
    </row>
    <row r="6746" spans="1:13" x14ac:dyDescent="0.55000000000000004">
      <c r="A6746">
        <v>6741</v>
      </c>
      <c r="C6746">
        <f t="shared" si="321"/>
        <v>0.24950855596608937</v>
      </c>
      <c r="D6746">
        <f t="shared" si="322"/>
        <v>-1.6815901246937167E-3</v>
      </c>
      <c r="E6746" s="2">
        <f t="shared" si="323"/>
        <v>0.26668675350745469</v>
      </c>
      <c r="K6746">
        <v>6741</v>
      </c>
      <c r="L6746" s="8">
        <v>8.4588334241727299E-4</v>
      </c>
      <c r="M6746" s="8">
        <v>-0.26690867216195702</v>
      </c>
    </row>
    <row r="6747" spans="1:13" x14ac:dyDescent="0.55000000000000004">
      <c r="A6747">
        <v>6742</v>
      </c>
      <c r="C6747">
        <f t="shared" si="321"/>
        <v>0.17038499376108363</v>
      </c>
      <c r="D6747">
        <f t="shared" si="322"/>
        <v>-2.1526272192711076E-3</v>
      </c>
      <c r="E6747" s="2">
        <f t="shared" si="323"/>
        <v>0.17387612339733732</v>
      </c>
      <c r="K6747">
        <v>6742</v>
      </c>
      <c r="L6747" s="8">
        <v>1.7198510980126101E-3</v>
      </c>
      <c r="M6747" s="8">
        <v>-0.24659956638153999</v>
      </c>
    </row>
    <row r="6748" spans="1:13" x14ac:dyDescent="0.55000000000000004">
      <c r="A6748">
        <v>6743</v>
      </c>
      <c r="C6748">
        <f t="shared" si="321"/>
        <v>4.8498389552754463E-2</v>
      </c>
      <c r="D6748">
        <f t="shared" si="322"/>
        <v>-2.083400255593078E-3</v>
      </c>
      <c r="E6748" s="2">
        <f t="shared" si="323"/>
        <v>4.5380272217451313E-2</v>
      </c>
      <c r="K6748">
        <v>6743</v>
      </c>
      <c r="L6748" s="8">
        <v>2.16307147692906E-3</v>
      </c>
      <c r="M6748" s="8">
        <v>-0.16452806940821901</v>
      </c>
    </row>
    <row r="6749" spans="1:13" x14ac:dyDescent="0.55000000000000004">
      <c r="A6749">
        <v>6744</v>
      </c>
      <c r="C6749">
        <f t="shared" si="321"/>
        <v>-8.5560288168375284E-2</v>
      </c>
      <c r="D6749">
        <f t="shared" si="322"/>
        <v>-1.4912837423541967E-3</v>
      </c>
      <c r="E6749" s="2">
        <f t="shared" si="323"/>
        <v>1.9634462322618107E-3</v>
      </c>
      <c r="K6749">
        <v>6744</v>
      </c>
      <c r="L6749" s="8">
        <v>2.0645371857273801E-3</v>
      </c>
      <c r="M6749" s="8">
        <v>-4.1249496793566702E-2</v>
      </c>
    </row>
    <row r="6750" spans="1:13" x14ac:dyDescent="0.55000000000000004">
      <c r="A6750">
        <v>6745</v>
      </c>
      <c r="C6750">
        <f t="shared" si="321"/>
        <v>-0.19814513702702238</v>
      </c>
      <c r="D6750">
        <f t="shared" si="322"/>
        <v>-5.2488644355160778E-4</v>
      </c>
      <c r="E6750" s="2">
        <f t="shared" si="323"/>
        <v>8.439339045817687E-2</v>
      </c>
      <c r="K6750">
        <v>6745</v>
      </c>
      <c r="L6750" s="8">
        <v>1.4489267489014E-3</v>
      </c>
      <c r="M6750" s="8">
        <v>9.2360268186334804E-2</v>
      </c>
    </row>
    <row r="6751" spans="1:13" x14ac:dyDescent="0.55000000000000004">
      <c r="A6751">
        <v>6746</v>
      </c>
      <c r="C6751">
        <f t="shared" si="321"/>
        <v>-0.26099973305908492</v>
      </c>
      <c r="D6751">
        <f t="shared" si="322"/>
        <v>5.7324628882325993E-4</v>
      </c>
      <c r="E6751" s="2">
        <f t="shared" si="323"/>
        <v>0.21514528586701734</v>
      </c>
      <c r="K6751">
        <v>6746</v>
      </c>
      <c r="L6751" s="8">
        <v>4.7042361932407199E-4</v>
      </c>
      <c r="M6751" s="8">
        <v>0.202837831037461</v>
      </c>
    </row>
    <row r="6752" spans="1:13" x14ac:dyDescent="0.55000000000000004">
      <c r="A6752">
        <v>6747</v>
      </c>
      <c r="C6752">
        <f t="shared" si="321"/>
        <v>-0.25834889753381374</v>
      </c>
      <c r="D6752">
        <f t="shared" si="322"/>
        <v>1.5275062858075054E-3</v>
      </c>
      <c r="E6752" s="2">
        <f t="shared" si="323"/>
        <v>0.27129753381590094</v>
      </c>
      <c r="K6752">
        <v>6747</v>
      </c>
      <c r="L6752" s="8">
        <v>-6.2590002400923501E-4</v>
      </c>
      <c r="M6752" s="8">
        <v>0.26251340079070601</v>
      </c>
    </row>
    <row r="6753" spans="1:13" x14ac:dyDescent="0.55000000000000004">
      <c r="A6753">
        <v>6748</v>
      </c>
      <c r="C6753">
        <f t="shared" si="321"/>
        <v>-0.19085793429024042</v>
      </c>
      <c r="D6753">
        <f t="shared" si="322"/>
        <v>2.0983944023318982E-3</v>
      </c>
      <c r="E6753" s="2">
        <f t="shared" si="323"/>
        <v>0.2000762120900835</v>
      </c>
      <c r="K6753">
        <v>6748</v>
      </c>
      <c r="L6753" s="8">
        <v>-1.5654631235275699E-3</v>
      </c>
      <c r="M6753" s="8">
        <v>0.25644086080100897</v>
      </c>
    </row>
    <row r="6754" spans="1:13" x14ac:dyDescent="0.55000000000000004">
      <c r="A6754">
        <v>6749</v>
      </c>
      <c r="C6754">
        <f t="shared" si="321"/>
        <v>-7.5465652505871811E-2</v>
      </c>
      <c r="D6754">
        <f t="shared" si="322"/>
        <v>2.1426297545155321E-3</v>
      </c>
      <c r="E6754" s="2">
        <f t="shared" si="323"/>
        <v>6.843810152695512E-2</v>
      </c>
      <c r="K6754">
        <v>6749</v>
      </c>
      <c r="L6754" s="8">
        <v>-2.11294627233025E-3</v>
      </c>
      <c r="M6754" s="8">
        <v>0.18614111638009401</v>
      </c>
    </row>
    <row r="6755" spans="1:13" x14ac:dyDescent="0.55000000000000004">
      <c r="A6755">
        <v>6750</v>
      </c>
      <c r="C6755">
        <f t="shared" si="321"/>
        <v>5.8866917367728117E-2</v>
      </c>
      <c r="D6755">
        <f t="shared" si="322"/>
        <v>1.6491102013675579E-3</v>
      </c>
      <c r="E6755" s="2">
        <f t="shared" si="323"/>
        <v>1.0721064337322596E-4</v>
      </c>
      <c r="K6755">
        <v>6750</v>
      </c>
      <c r="L6755" s="8">
        <v>-2.1312289194607799E-3</v>
      </c>
      <c r="M6755" s="8">
        <v>6.9221174626132795E-2</v>
      </c>
    </row>
    <row r="6756" spans="1:13" x14ac:dyDescent="0.55000000000000004">
      <c r="A6756">
        <v>6751</v>
      </c>
      <c r="C6756">
        <f t="shared" si="321"/>
        <v>0.17842513179819461</v>
      </c>
      <c r="D6756">
        <f t="shared" si="322"/>
        <v>7.4169874816132169E-4</v>
      </c>
      <c r="E6756" s="2">
        <f t="shared" si="323"/>
        <v>5.9273147273072507E-2</v>
      </c>
      <c r="K6756">
        <v>6751</v>
      </c>
      <c r="L6756" s="8">
        <v>-1.6157320625279799E-3</v>
      </c>
      <c r="M6756" s="8">
        <v>-6.5035639729935799E-2</v>
      </c>
    </row>
    <row r="6757" spans="1:13" x14ac:dyDescent="0.55000000000000004">
      <c r="A6757">
        <v>6752</v>
      </c>
      <c r="C6757">
        <f t="shared" si="321"/>
        <v>0.25320239904939568</v>
      </c>
      <c r="D6757">
        <f t="shared" si="322"/>
        <v>-3.5186345703276092E-4</v>
      </c>
      <c r="E6757" s="2">
        <f t="shared" si="323"/>
        <v>0.19027591322677145</v>
      </c>
      <c r="K6757">
        <v>6752</v>
      </c>
      <c r="L6757" s="8">
        <v>-6.9556508726103497E-4</v>
      </c>
      <c r="M6757" s="8">
        <v>-0.18300387466382301</v>
      </c>
    </row>
    <row r="6758" spans="1:13" x14ac:dyDescent="0.55000000000000004">
      <c r="A6758">
        <v>6753</v>
      </c>
      <c r="C6758">
        <f t="shared" si="321"/>
        <v>0.26443120122521818</v>
      </c>
      <c r="D6758">
        <f t="shared" si="322"/>
        <v>-1.3571153512348399E-3</v>
      </c>
      <c r="E6758" s="2">
        <f t="shared" si="323"/>
        <v>0.26995179523123808</v>
      </c>
      <c r="K6758">
        <v>6753</v>
      </c>
      <c r="L6758" s="8">
        <v>3.9881047908297998E-4</v>
      </c>
      <c r="M6758" s="8">
        <v>-0.25513765391453902</v>
      </c>
    </row>
    <row r="6759" spans="1:13" x14ac:dyDescent="0.55000000000000004">
      <c r="A6759">
        <v>6754</v>
      </c>
      <c r="C6759">
        <f t="shared" si="321"/>
        <v>0.20929334566098556</v>
      </c>
      <c r="D6759">
        <f t="shared" si="322"/>
        <v>-2.0217598979988746E-3</v>
      </c>
      <c r="E6759" s="2">
        <f t="shared" si="323"/>
        <v>0.22341122914518521</v>
      </c>
      <c r="K6759">
        <v>6754</v>
      </c>
      <c r="L6759" s="8">
        <v>1.39330148690006E-3</v>
      </c>
      <c r="M6759" s="8">
        <v>-0.26337062498326103</v>
      </c>
    </row>
    <row r="6760" spans="1:13" x14ac:dyDescent="0.55000000000000004">
      <c r="A6760">
        <v>6755</v>
      </c>
      <c r="C6760">
        <f t="shared" si="321"/>
        <v>0.10162727188954004</v>
      </c>
      <c r="D6760">
        <f t="shared" si="322"/>
        <v>-2.1789853256825552E-3</v>
      </c>
      <c r="E6760" s="2">
        <f t="shared" si="323"/>
        <v>9.4413661360922108E-2</v>
      </c>
      <c r="K6760">
        <v>6755</v>
      </c>
      <c r="L6760" s="8">
        <v>2.0388314939081098E-3</v>
      </c>
      <c r="M6760" s="8">
        <v>-0.20564078919218401</v>
      </c>
    </row>
    <row r="6761" spans="1:13" x14ac:dyDescent="0.55000000000000004">
      <c r="A6761">
        <v>6756</v>
      </c>
      <c r="C6761">
        <f t="shared" si="321"/>
        <v>-3.1545104993254851E-2</v>
      </c>
      <c r="D6761">
        <f t="shared" si="322"/>
        <v>-1.7893313659863418E-3</v>
      </c>
      <c r="E6761" s="2">
        <f t="shared" si="323"/>
        <v>4.2070579057381418E-3</v>
      </c>
      <c r="K6761">
        <v>6756</v>
      </c>
      <c r="L6761" s="8">
        <v>2.1737235052745299E-3</v>
      </c>
      <c r="M6761" s="8">
        <v>-9.6406942045084806E-2</v>
      </c>
    </row>
    <row r="6762" spans="1:13" x14ac:dyDescent="0.55000000000000004">
      <c r="A6762">
        <v>6757</v>
      </c>
      <c r="C6762">
        <f t="shared" si="321"/>
        <v>-0.1568003254407985</v>
      </c>
      <c r="D6762">
        <f t="shared" si="322"/>
        <v>-9.5059294954018964E-4</v>
      </c>
      <c r="E6762" s="2">
        <f t="shared" si="323"/>
        <v>3.7547955083336901E-2</v>
      </c>
      <c r="K6762">
        <v>6757</v>
      </c>
      <c r="L6762" s="8">
        <v>1.7641929799433E-3</v>
      </c>
      <c r="M6762" s="8">
        <v>3.6972621802455502E-2</v>
      </c>
    </row>
    <row r="6763" spans="1:13" x14ac:dyDescent="0.55000000000000004">
      <c r="A6763">
        <v>6758</v>
      </c>
      <c r="C6763">
        <f t="shared" si="321"/>
        <v>-0.2427019692896582</v>
      </c>
      <c r="D6763">
        <f t="shared" si="322"/>
        <v>1.2672426029914388E-4</v>
      </c>
      <c r="E6763" s="2">
        <f t="shared" si="323"/>
        <v>0.16304970139921912</v>
      </c>
      <c r="K6763">
        <v>6758</v>
      </c>
      <c r="L6763" s="8">
        <v>9.12809378526588E-4</v>
      </c>
      <c r="M6763" s="8">
        <v>0.16109216315807701</v>
      </c>
    </row>
    <row r="6764" spans="1:13" x14ac:dyDescent="0.55000000000000004">
      <c r="A6764">
        <v>6759</v>
      </c>
      <c r="C6764">
        <f t="shared" si="321"/>
        <v>-0.26769053460158787</v>
      </c>
      <c r="D6764">
        <f t="shared" si="322"/>
        <v>1.172236351967604E-3</v>
      </c>
      <c r="E6764" s="2">
        <f t="shared" si="323"/>
        <v>0.26271335330017237</v>
      </c>
      <c r="K6764">
        <v>6759</v>
      </c>
      <c r="L6764" s="8">
        <v>-1.6719299440039201E-4</v>
      </c>
      <c r="M6764" s="8">
        <v>0.24486517290752999</v>
      </c>
    </row>
    <row r="6765" spans="1:13" x14ac:dyDescent="0.55000000000000004">
      <c r="A6765">
        <v>6760</v>
      </c>
      <c r="C6765">
        <f t="shared" si="321"/>
        <v>-0.2254944181972901</v>
      </c>
      <c r="D6765">
        <f t="shared" si="322"/>
        <v>1.9235418280739919E-3</v>
      </c>
      <c r="E6765" s="2">
        <f t="shared" si="323"/>
        <v>0.24285637305804816</v>
      </c>
      <c r="K6765">
        <v>6760</v>
      </c>
      <c r="L6765" s="8">
        <v>-1.20532084468975E-3</v>
      </c>
      <c r="M6765" s="8">
        <v>0.26731018106903998</v>
      </c>
    </row>
    <row r="6766" spans="1:13" x14ac:dyDescent="0.55000000000000004">
      <c r="A6766">
        <v>6761</v>
      </c>
      <c r="C6766">
        <f t="shared" si="321"/>
        <v>-0.12670395587068065</v>
      </c>
      <c r="D6766">
        <f t="shared" si="322"/>
        <v>2.1920788503785216E-3</v>
      </c>
      <c r="E6766" s="2">
        <f t="shared" si="323"/>
        <v>0.12215699682754257</v>
      </c>
      <c r="K6766">
        <v>6761</v>
      </c>
      <c r="L6766" s="8">
        <v>-1.9415686121589E-3</v>
      </c>
      <c r="M6766" s="8">
        <v>0.222805696109837</v>
      </c>
    </row>
    <row r="6767" spans="1:13" x14ac:dyDescent="0.55000000000000004">
      <c r="A6767">
        <v>6762</v>
      </c>
      <c r="C6767">
        <f t="shared" si="321"/>
        <v>3.8865286719855763E-3</v>
      </c>
      <c r="D6767">
        <f t="shared" si="322"/>
        <v>1.9104502865940722E-3</v>
      </c>
      <c r="E6767" s="2">
        <f t="shared" si="323"/>
        <v>1.4068714904932318E-2</v>
      </c>
      <c r="K6767">
        <v>6762</v>
      </c>
      <c r="L6767" s="8">
        <v>-2.1915384760956098E-3</v>
      </c>
      <c r="M6767" s="8">
        <v>0.12249814237373199</v>
      </c>
    </row>
    <row r="6768" spans="1:13" x14ac:dyDescent="0.55000000000000004">
      <c r="A6768">
        <v>6763</v>
      </c>
      <c r="C6768">
        <f t="shared" si="321"/>
        <v>0.13350157643950783</v>
      </c>
      <c r="D6768">
        <f t="shared" si="322"/>
        <v>1.1493389699714254E-3</v>
      </c>
      <c r="E6768" s="2">
        <f t="shared" si="323"/>
        <v>2.0161559798914042E-2</v>
      </c>
      <c r="K6768">
        <v>6763</v>
      </c>
      <c r="L6768" s="8">
        <v>-1.89262393337649E-3</v>
      </c>
      <c r="M6768" s="8">
        <v>-8.4898310431777008E-3</v>
      </c>
    </row>
    <row r="6769" spans="1:13" x14ac:dyDescent="0.55000000000000004">
      <c r="A6769">
        <v>6764</v>
      </c>
      <c r="C6769">
        <f t="shared" si="321"/>
        <v>0.22961054251067059</v>
      </c>
      <c r="D6769">
        <f t="shared" si="322"/>
        <v>9.9767798029228917E-5</v>
      </c>
      <c r="E6769" s="2">
        <f t="shared" si="323"/>
        <v>0.13466112127405264</v>
      </c>
      <c r="K6769">
        <v>6764</v>
      </c>
      <c r="L6769" s="8">
        <v>-1.1196899855567401E-3</v>
      </c>
      <c r="M6769" s="8">
        <v>-0.13735147360823599</v>
      </c>
    </row>
    <row r="6770" spans="1:13" x14ac:dyDescent="0.55000000000000004">
      <c r="A6770">
        <v>6765</v>
      </c>
      <c r="C6770">
        <f t="shared" si="321"/>
        <v>0.26809210221773455</v>
      </c>
      <c r="D6770">
        <f t="shared" si="322"/>
        <v>-9.7484298825140613E-4</v>
      </c>
      <c r="E6770" s="2">
        <f t="shared" si="323"/>
        <v>0.2499046988432066</v>
      </c>
      <c r="K6770">
        <v>6765</v>
      </c>
      <c r="L6770" s="8">
        <v>-6.6322734801916395E-5</v>
      </c>
      <c r="M6770" s="8">
        <v>-0.23181258754143</v>
      </c>
    </row>
    <row r="6771" spans="1:13" x14ac:dyDescent="0.55000000000000004">
      <c r="A6771">
        <v>6766</v>
      </c>
      <c r="C6771">
        <f t="shared" si="321"/>
        <v>0.23928819520331107</v>
      </c>
      <c r="D6771">
        <f t="shared" si="322"/>
        <v>-1.8047887325726235E-3</v>
      </c>
      <c r="E6771" s="2">
        <f t="shared" si="323"/>
        <v>0.25755929101727881</v>
      </c>
      <c r="K6771">
        <v>6766</v>
      </c>
      <c r="L6771" s="8">
        <v>1.00365545632042E-3</v>
      </c>
      <c r="M6771" s="8">
        <v>-0.26821480086398197</v>
      </c>
    </row>
    <row r="6772" spans="1:13" x14ac:dyDescent="0.55000000000000004">
      <c r="A6772">
        <v>6767</v>
      </c>
      <c r="C6772">
        <f t="shared" si="321"/>
        <v>0.15042799498781459</v>
      </c>
      <c r="D6772">
        <f t="shared" si="322"/>
        <v>-2.1817705469461819E-3</v>
      </c>
      <c r="E6772" s="2">
        <f t="shared" si="323"/>
        <v>0.15044232114388889</v>
      </c>
      <c r="K6772">
        <v>6767</v>
      </c>
      <c r="L6772" s="8">
        <v>1.82226191218089E-3</v>
      </c>
      <c r="M6772" s="8">
        <v>-0.23744095342632299</v>
      </c>
    </row>
    <row r="6773" spans="1:13" x14ac:dyDescent="0.55000000000000004">
      <c r="A6773">
        <v>6768</v>
      </c>
      <c r="C6773">
        <f t="shared" si="321"/>
        <v>2.3813538800928104E-2</v>
      </c>
      <c r="D6773">
        <f t="shared" si="322"/>
        <v>-2.0111739421104819E-3</v>
      </c>
      <c r="E6773" s="2">
        <f t="shared" si="323"/>
        <v>2.9245133225361257E-2</v>
      </c>
      <c r="K6773">
        <v>6768</v>
      </c>
      <c r="L6773" s="8">
        <v>2.1844715676434499E-3</v>
      </c>
      <c r="M6773" s="8">
        <v>-0.14719854622630399</v>
      </c>
    </row>
    <row r="6774" spans="1:13" x14ac:dyDescent="0.55000000000000004">
      <c r="A6774">
        <v>6769</v>
      </c>
      <c r="C6774">
        <f t="shared" si="321"/>
        <v>-0.10877761367542028</v>
      </c>
      <c r="D6774">
        <f t="shared" si="322"/>
        <v>-1.3358150699881689E-3</v>
      </c>
      <c r="E6774" s="2">
        <f t="shared" si="323"/>
        <v>7.8656081190073505E-3</v>
      </c>
      <c r="K6774">
        <v>6769</v>
      </c>
      <c r="L6774" s="8">
        <v>1.9995667675119298E-3</v>
      </c>
      <c r="M6774" s="8">
        <v>-2.0089349970421801E-2</v>
      </c>
    </row>
    <row r="6775" spans="1:13" x14ac:dyDescent="0.55000000000000004">
      <c r="A6775">
        <v>6770</v>
      </c>
      <c r="C6775">
        <f t="shared" si="321"/>
        <v>-0.21406787796940965</v>
      </c>
      <c r="D6775">
        <f t="shared" si="322"/>
        <v>-3.2519477204642056E-4</v>
      </c>
      <c r="E6775" s="2">
        <f t="shared" si="323"/>
        <v>0.10635374994529501</v>
      </c>
      <c r="K6775">
        <v>6770</v>
      </c>
      <c r="L6775" s="8">
        <v>1.3138580660453901E-3</v>
      </c>
      <c r="M6775" s="8">
        <v>0.11205134861083201</v>
      </c>
    </row>
    <row r="6776" spans="1:13" x14ac:dyDescent="0.55000000000000004">
      <c r="A6776">
        <v>6771</v>
      </c>
      <c r="C6776">
        <f t="shared" si="321"/>
        <v>-0.26563161708538063</v>
      </c>
      <c r="D6776">
        <f t="shared" si="322"/>
        <v>7.6704255908717251E-4</v>
      </c>
      <c r="E6776" s="2">
        <f t="shared" si="323"/>
        <v>0.23209241712113035</v>
      </c>
      <c r="K6776">
        <v>6771</v>
      </c>
      <c r="L6776" s="8">
        <v>2.9908546135407001E-4</v>
      </c>
      <c r="M6776" s="8">
        <v>0.216128091816402</v>
      </c>
    </row>
    <row r="6777" spans="1:13" x14ac:dyDescent="0.55000000000000004">
      <c r="A6777">
        <v>6772</v>
      </c>
      <c r="C6777">
        <f t="shared" si="321"/>
        <v>-0.25052741938550749</v>
      </c>
      <c r="D6777">
        <f t="shared" si="322"/>
        <v>1.6667683758957391E-3</v>
      </c>
      <c r="E6777" s="2">
        <f t="shared" si="323"/>
        <v>0.26687724727066919</v>
      </c>
      <c r="K6777">
        <v>6772</v>
      </c>
      <c r="L6777" s="8">
        <v>-7.9059495252488095E-4</v>
      </c>
      <c r="M6777" s="8">
        <v>0.266074213665211</v>
      </c>
    </row>
    <row r="6778" spans="1:13" x14ac:dyDescent="0.55000000000000004">
      <c r="A6778">
        <v>6773</v>
      </c>
      <c r="C6778">
        <f t="shared" si="321"/>
        <v>-0.17254612011887877</v>
      </c>
      <c r="D6778">
        <f t="shared" si="322"/>
        <v>2.1481704630442575E-3</v>
      </c>
      <c r="E6778" s="2">
        <f t="shared" si="323"/>
        <v>0.17802198677375744</v>
      </c>
      <c r="K6778">
        <v>6773</v>
      </c>
      <c r="L6778" s="8">
        <v>-1.6822659560489499E-3</v>
      </c>
      <c r="M6778" s="8">
        <v>0.24938039809698001</v>
      </c>
    </row>
    <row r="6779" spans="1:13" x14ac:dyDescent="0.55000000000000004">
      <c r="A6779">
        <v>6774</v>
      </c>
      <c r="C6779">
        <f t="shared" si="321"/>
        <v>-5.1259381686049307E-2</v>
      </c>
      <c r="D6779">
        <f t="shared" si="322"/>
        <v>2.0904270438093266E-3</v>
      </c>
      <c r="E6779" s="2">
        <f t="shared" si="323"/>
        <v>4.9056533901707881E-2</v>
      </c>
      <c r="K6779">
        <v>6774</v>
      </c>
      <c r="L6779" s="8">
        <v>-2.1526030148602301E-3</v>
      </c>
      <c r="M6779" s="8">
        <v>0.170227714781686</v>
      </c>
    </row>
    <row r="6780" spans="1:13" x14ac:dyDescent="0.55000000000000004">
      <c r="A6780">
        <v>6775</v>
      </c>
      <c r="C6780">
        <f t="shared" si="321"/>
        <v>8.2892381087941183E-2</v>
      </c>
      <c r="D6780">
        <f t="shared" si="322"/>
        <v>1.5080304992842093E-3</v>
      </c>
      <c r="E6780" s="2">
        <f t="shared" si="323"/>
        <v>1.1869359495949379E-3</v>
      </c>
      <c r="K6780">
        <v>6775</v>
      </c>
      <c r="L6780" s="8">
        <v>-2.0838072948201401E-3</v>
      </c>
      <c r="M6780" s="8">
        <v>4.8440444283242699E-2</v>
      </c>
    </row>
    <row r="6781" spans="1:13" x14ac:dyDescent="0.55000000000000004">
      <c r="A6781">
        <v>6776</v>
      </c>
      <c r="C6781">
        <f t="shared" si="321"/>
        <v>0.19623990344161868</v>
      </c>
      <c r="D6781">
        <f t="shared" si="322"/>
        <v>5.4715008619957942E-4</v>
      </c>
      <c r="E6781" s="2">
        <f t="shared" si="323"/>
        <v>7.9365560833709256E-2</v>
      </c>
      <c r="K6781">
        <v>6776</v>
      </c>
      <c r="L6781" s="8">
        <v>-1.49310911079038E-3</v>
      </c>
      <c r="M6781" s="8">
        <v>-8.5479035988639096E-2</v>
      </c>
    </row>
    <row r="6782" spans="1:13" x14ac:dyDescent="0.55000000000000004">
      <c r="A6782">
        <v>6777</v>
      </c>
      <c r="C6782">
        <f t="shared" si="321"/>
        <v>0.26033534643947065</v>
      </c>
      <c r="D6782">
        <f t="shared" si="322"/>
        <v>-5.5105346548153225E-4</v>
      </c>
      <c r="E6782" s="2">
        <f t="shared" si="323"/>
        <v>0.21006190449780901</v>
      </c>
      <c r="K6782">
        <v>6777</v>
      </c>
      <c r="L6782" s="8">
        <v>-5.2845248738671801E-4</v>
      </c>
      <c r="M6782" s="8">
        <v>-0.19798976142372399</v>
      </c>
    </row>
    <row r="6783" spans="1:13" x14ac:dyDescent="0.55000000000000004">
      <c r="A6783">
        <v>6778</v>
      </c>
      <c r="C6783">
        <f t="shared" si="321"/>
        <v>0.25909210491738327</v>
      </c>
      <c r="D6783">
        <f t="shared" si="322"/>
        <v>-1.510954212643114E-3</v>
      </c>
      <c r="E6783" s="2">
        <f t="shared" si="323"/>
        <v>0.27040502092315122</v>
      </c>
      <c r="K6783">
        <v>6778</v>
      </c>
      <c r="L6783" s="8">
        <v>5.68558339764182E-4</v>
      </c>
      <c r="M6783" s="8">
        <v>-0.26091272287092798</v>
      </c>
    </row>
    <row r="6784" spans="1:13" x14ac:dyDescent="0.55000000000000004">
      <c r="A6784">
        <v>6779</v>
      </c>
      <c r="C6784">
        <f t="shared" si="321"/>
        <v>0.19282220628928656</v>
      </c>
      <c r="D6784">
        <f t="shared" si="322"/>
        <v>-2.0916373008190853E-3</v>
      </c>
      <c r="E6784" s="2">
        <f t="shared" si="323"/>
        <v>0.2036813304050146</v>
      </c>
      <c r="K6784">
        <v>6779</v>
      </c>
      <c r="L6784" s="8">
        <v>1.52317020364127E-3</v>
      </c>
      <c r="M6784" s="8">
        <v>-0.25848847429008398</v>
      </c>
    </row>
    <row r="6785" spans="1:13" x14ac:dyDescent="0.55000000000000004">
      <c r="A6785">
        <v>6780</v>
      </c>
      <c r="C6785">
        <f t="shared" si="321"/>
        <v>7.8157998252202543E-2</v>
      </c>
      <c r="D6785">
        <f t="shared" si="322"/>
        <v>-2.1473635147056152E-3</v>
      </c>
      <c r="E6785" s="2">
        <f t="shared" si="323"/>
        <v>7.2620646431333979E-2</v>
      </c>
      <c r="K6785">
        <v>6780</v>
      </c>
      <c r="L6785" s="8">
        <v>2.09629464095445E-3</v>
      </c>
      <c r="M6785" s="8">
        <v>-0.191324183777211</v>
      </c>
    </row>
    <row r="6786" spans="1:13" x14ac:dyDescent="0.55000000000000004">
      <c r="A6786">
        <v>6781</v>
      </c>
      <c r="C6786">
        <f t="shared" si="321"/>
        <v>-5.6122219906296282E-2</v>
      </c>
      <c r="D6786">
        <f t="shared" si="322"/>
        <v>-1.6641467492325734E-3</v>
      </c>
      <c r="E6786" s="2">
        <f t="shared" si="323"/>
        <v>4.0478802882243603E-4</v>
      </c>
      <c r="K6786">
        <v>6781</v>
      </c>
      <c r="L6786" s="8">
        <v>2.1443890809727702E-3</v>
      </c>
      <c r="M6786" s="8">
        <v>-7.6241564548267998E-2</v>
      </c>
    </row>
    <row r="6787" spans="1:13" x14ac:dyDescent="0.55000000000000004">
      <c r="A6787">
        <v>6782</v>
      </c>
      <c r="C6787">
        <f t="shared" si="321"/>
        <v>-0.17631694383084892</v>
      </c>
      <c r="D6787">
        <f t="shared" si="322"/>
        <v>-7.6326422713243226E-4</v>
      </c>
      <c r="E6787" s="2">
        <f t="shared" si="323"/>
        <v>5.4874548273930519E-2</v>
      </c>
      <c r="K6787">
        <v>6782</v>
      </c>
      <c r="L6787" s="8">
        <v>1.6554079728373799E-3</v>
      </c>
      <c r="M6787" s="8">
        <v>5.7936227490118501E-2</v>
      </c>
    </row>
    <row r="6788" spans="1:13" x14ac:dyDescent="0.55000000000000004">
      <c r="A6788">
        <v>6783</v>
      </c>
      <c r="C6788">
        <f t="shared" si="321"/>
        <v>-0.2522598313188249</v>
      </c>
      <c r="D6788">
        <f t="shared" si="322"/>
        <v>3.2918152761302267E-4</v>
      </c>
      <c r="E6788" s="2">
        <f t="shared" si="323"/>
        <v>0.18478251107506166</v>
      </c>
      <c r="K6788">
        <v>6783</v>
      </c>
      <c r="L6788" s="8">
        <v>7.5181966849935898E-4</v>
      </c>
      <c r="M6788" s="8">
        <v>0.177603531943342</v>
      </c>
    </row>
    <row r="6789" spans="1:13" x14ac:dyDescent="0.55000000000000004">
      <c r="A6789">
        <v>6784</v>
      </c>
      <c r="C6789">
        <f t="shared" si="321"/>
        <v>-0.26489081836407125</v>
      </c>
      <c r="D6789">
        <f t="shared" si="322"/>
        <v>1.3390096575535758E-3</v>
      </c>
      <c r="E6789" s="2">
        <f t="shared" si="323"/>
        <v>0.26799232191705391</v>
      </c>
      <c r="K6789">
        <v>6784</v>
      </c>
      <c r="L6789" s="8">
        <v>-3.4006653576494698E-4</v>
      </c>
      <c r="M6789" s="8">
        <v>0.25278893004903202</v>
      </c>
    </row>
    <row r="6790" spans="1:13" x14ac:dyDescent="0.55000000000000004">
      <c r="A6790">
        <v>6785</v>
      </c>
      <c r="C6790">
        <f t="shared" ref="C6790:C6853" si="324">$D$1*COS($B$2*(A6790-$L$2)+$B$1)</f>
        <v>-0.21103979345537091</v>
      </c>
      <c r="D6790">
        <f t="shared" ref="D6790:D6853" si="325">$D$2*COS($B$2*(A6790-$L$3)+$B$3)</f>
        <v>2.0127745875323398E-3</v>
      </c>
      <c r="E6790" s="2">
        <f t="shared" ref="E6790:E6853" si="326">(M6790-C6790)^2</f>
        <v>0.22629197979080876</v>
      </c>
      <c r="K6790">
        <v>6785</v>
      </c>
      <c r="L6790" s="8">
        <v>-1.34678096652729E-3</v>
      </c>
      <c r="M6790" s="8">
        <v>0.264661772435271</v>
      </c>
    </row>
    <row r="6791" spans="1:13" x14ac:dyDescent="0.55000000000000004">
      <c r="A6791">
        <v>6786</v>
      </c>
      <c r="C6791">
        <f t="shared" si="324"/>
        <v>-0.10422222875526563</v>
      </c>
      <c r="D6791">
        <f t="shared" si="325"/>
        <v>2.1813755219625324E-3</v>
      </c>
      <c r="E6791" s="2">
        <f t="shared" si="326"/>
        <v>9.8891796521550349E-2</v>
      </c>
      <c r="K6791">
        <v>6786</v>
      </c>
      <c r="L6791" s="8">
        <v>-2.0161857494003202E-3</v>
      </c>
      <c r="M6791" s="8">
        <v>0.210248432072657</v>
      </c>
    </row>
    <row r="6792" spans="1:13" x14ac:dyDescent="0.55000000000000004">
      <c r="A6792">
        <v>6787</v>
      </c>
      <c r="C6792">
        <f t="shared" si="324"/>
        <v>2.8752918532135321E-2</v>
      </c>
      <c r="D6792">
        <f t="shared" si="325"/>
        <v>1.8024971801278975E-3</v>
      </c>
      <c r="E6792" s="2">
        <f t="shared" si="326"/>
        <v>5.53895396609283E-3</v>
      </c>
      <c r="K6792">
        <v>6787</v>
      </c>
      <c r="L6792" s="8">
        <v>-2.1806243038276899E-3</v>
      </c>
      <c r="M6792" s="8">
        <v>0.103177067610864</v>
      </c>
    </row>
    <row r="6793" spans="1:13" x14ac:dyDescent="0.55000000000000004">
      <c r="A6793">
        <v>6788</v>
      </c>
      <c r="C6793">
        <f t="shared" si="324"/>
        <v>0.15451168933140524</v>
      </c>
      <c r="D6793">
        <f t="shared" si="325"/>
        <v>9.7123003970713614E-4</v>
      </c>
      <c r="E6793" s="2">
        <f t="shared" si="326"/>
        <v>3.3947075969850311E-2</v>
      </c>
      <c r="K6793">
        <v>6788</v>
      </c>
      <c r="L6793" s="8">
        <v>-1.79891197375034E-3</v>
      </c>
      <c r="M6793" s="8">
        <v>-2.9735633498128199E-2</v>
      </c>
    </row>
    <row r="6794" spans="1:13" x14ac:dyDescent="0.55000000000000004">
      <c r="A6794">
        <v>6789</v>
      </c>
      <c r="C6794">
        <f t="shared" si="324"/>
        <v>0.24149128295649089</v>
      </c>
      <c r="D6794">
        <f t="shared" si="325"/>
        <v>-1.0379536877521027E-4</v>
      </c>
      <c r="E6794" s="2">
        <f t="shared" si="326"/>
        <v>0.15736465686340551</v>
      </c>
      <c r="K6794">
        <v>6789</v>
      </c>
      <c r="L6794" s="8">
        <v>-9.6665098020751801E-4</v>
      </c>
      <c r="M6794" s="8">
        <v>-0.15520086073103601</v>
      </c>
    </row>
    <row r="6795" spans="1:13" x14ac:dyDescent="0.55000000000000004">
      <c r="A6795">
        <v>6790</v>
      </c>
      <c r="C6795">
        <f t="shared" si="324"/>
        <v>0.26786165479207802</v>
      </c>
      <c r="D6795">
        <f t="shared" si="325"/>
        <v>-1.1527703275006275E-3</v>
      </c>
      <c r="E6795" s="2">
        <f t="shared" si="326"/>
        <v>0.25974997671563149</v>
      </c>
      <c r="K6795">
        <v>6790</v>
      </c>
      <c r="L6795" s="8">
        <v>1.07713747995601E-4</v>
      </c>
      <c r="M6795" s="8">
        <v>-0.24179506959761499</v>
      </c>
    </row>
    <row r="6796" spans="1:13" x14ac:dyDescent="0.55000000000000004">
      <c r="A6796">
        <v>6791</v>
      </c>
      <c r="C6796">
        <f t="shared" si="324"/>
        <v>0.22700439735225256</v>
      </c>
      <c r="D6796">
        <f t="shared" si="325"/>
        <v>-1.9124242325258079E-3</v>
      </c>
      <c r="E6796" s="2">
        <f t="shared" si="326"/>
        <v>0.24486128199847706</v>
      </c>
      <c r="K6796">
        <v>6791</v>
      </c>
      <c r="L6796" s="8">
        <v>1.15510089980564E-3</v>
      </c>
      <c r="M6796" s="8">
        <v>-0.26783020329575902</v>
      </c>
    </row>
    <row r="6797" spans="1:13" x14ac:dyDescent="0.55000000000000004">
      <c r="A6797">
        <v>6792</v>
      </c>
      <c r="C6797">
        <f t="shared" si="324"/>
        <v>0.12917382105005507</v>
      </c>
      <c r="D6797">
        <f t="shared" si="325"/>
        <v>-2.1920999658914032E-3</v>
      </c>
      <c r="E6797" s="2">
        <f t="shared" si="326"/>
        <v>0.12670711020353437</v>
      </c>
      <c r="K6797">
        <v>6792</v>
      </c>
      <c r="L6797" s="8">
        <v>1.9131858655336001E-3</v>
      </c>
      <c r="M6797" s="8">
        <v>-0.22678560108052201</v>
      </c>
    </row>
    <row r="6798" spans="1:13" x14ac:dyDescent="0.55000000000000004">
      <c r="A6798">
        <v>6793</v>
      </c>
      <c r="C6798">
        <f t="shared" si="324"/>
        <v>-1.0766615675949136E-3</v>
      </c>
      <c r="D6798">
        <f t="shared" si="325"/>
        <v>-1.9216048136193663E-3</v>
      </c>
      <c r="E6798" s="2">
        <f t="shared" si="326"/>
        <v>1.6349324384207532E-2</v>
      </c>
      <c r="K6798">
        <v>6793</v>
      </c>
      <c r="L6798" s="8">
        <v>2.19210156269522E-3</v>
      </c>
      <c r="M6798" s="8">
        <v>-0.12894113819893899</v>
      </c>
    </row>
    <row r="6799" spans="1:13" x14ac:dyDescent="0.55000000000000004">
      <c r="A6799">
        <v>6794</v>
      </c>
      <c r="C6799">
        <f t="shared" si="324"/>
        <v>-0.13105692482600376</v>
      </c>
      <c r="D6799">
        <f t="shared" si="325"/>
        <v>-1.1688273573445573E-3</v>
      </c>
      <c r="E6799" s="2">
        <f t="shared" si="326"/>
        <v>1.7491215068035987E-2</v>
      </c>
      <c r="K6799">
        <v>6794</v>
      </c>
      <c r="L6799" s="8">
        <v>1.921991824669E-3</v>
      </c>
      <c r="M6799" s="8">
        <v>1.1974326373176199E-3</v>
      </c>
    </row>
    <row r="6800" spans="1:13" x14ac:dyDescent="0.55000000000000004">
      <c r="A6800">
        <v>6795</v>
      </c>
      <c r="C6800">
        <f t="shared" si="324"/>
        <v>-0.22814466241387521</v>
      </c>
      <c r="D6800">
        <f t="shared" si="325"/>
        <v>-1.2269887130215499E-4</v>
      </c>
      <c r="E6800" s="2">
        <f t="shared" si="326"/>
        <v>0.12901081939946563</v>
      </c>
      <c r="K6800">
        <v>6795</v>
      </c>
      <c r="L6800" s="8">
        <v>1.17050731098276E-3</v>
      </c>
      <c r="M6800" s="8">
        <v>0.13103609904122501</v>
      </c>
    </row>
    <row r="6801" spans="1:13" x14ac:dyDescent="0.55000000000000004">
      <c r="A6801">
        <v>6796</v>
      </c>
      <c r="C6801">
        <f t="shared" si="324"/>
        <v>-0.26797289864360174</v>
      </c>
      <c r="D6801">
        <f t="shared" si="325"/>
        <v>9.5422444512136971E-4</v>
      </c>
      <c r="E6801" s="2">
        <f t="shared" si="326"/>
        <v>0.24604463014626829</v>
      </c>
      <c r="K6801">
        <v>6796</v>
      </c>
      <c r="L6801" s="8">
        <v>1.2586197996070599E-4</v>
      </c>
      <c r="M6801" s="8">
        <v>0.228055961551315</v>
      </c>
    </row>
    <row r="6802" spans="1:13" x14ac:dyDescent="0.55000000000000004">
      <c r="A6802">
        <v>6797</v>
      </c>
      <c r="C6802">
        <f t="shared" si="324"/>
        <v>-0.24054558573637114</v>
      </c>
      <c r="D6802">
        <f t="shared" si="325"/>
        <v>1.7916575393066934E-3</v>
      </c>
      <c r="E6802" s="2">
        <f t="shared" si="326"/>
        <v>0.25857568693319916</v>
      </c>
      <c r="K6802">
        <v>6797</v>
      </c>
      <c r="L6802" s="8">
        <v>-9.5030626473354795E-4</v>
      </c>
      <c r="M6802" s="8">
        <v>0.26795779373440398</v>
      </c>
    </row>
    <row r="6803" spans="1:13" x14ac:dyDescent="0.55000000000000004">
      <c r="A6803">
        <v>6798</v>
      </c>
      <c r="C6803">
        <f t="shared" si="324"/>
        <v>-0.15274640110795892</v>
      </c>
      <c r="D6803">
        <f t="shared" si="325"/>
        <v>2.179422356270513E-3</v>
      </c>
      <c r="E6803" s="2">
        <f t="shared" si="326"/>
        <v>0.15483779190941124</v>
      </c>
      <c r="K6803">
        <v>6798</v>
      </c>
      <c r="L6803" s="8">
        <v>-1.78846441015321E-3</v>
      </c>
      <c r="M6803" s="8">
        <v>0.240747934187241</v>
      </c>
    </row>
    <row r="6804" spans="1:13" x14ac:dyDescent="0.55000000000000004">
      <c r="A6804">
        <v>6799</v>
      </c>
      <c r="C6804">
        <f t="shared" si="324"/>
        <v>-2.6611089440124119E-2</v>
      </c>
      <c r="D6804">
        <f t="shared" si="325"/>
        <v>2.0201981003887355E-3</v>
      </c>
      <c r="E6804" s="2">
        <f t="shared" si="326"/>
        <v>3.2346867970033742E-2</v>
      </c>
      <c r="K6804">
        <v>6799</v>
      </c>
      <c r="L6804" s="8">
        <v>-2.1786905492222901E-3</v>
      </c>
      <c r="M6804" s="8">
        <v>0.15324126103112701</v>
      </c>
    </row>
    <row r="6805" spans="1:13" x14ac:dyDescent="0.55000000000000004">
      <c r="A6805">
        <v>6800</v>
      </c>
      <c r="C6805">
        <f t="shared" si="324"/>
        <v>0.10620304475992209</v>
      </c>
      <c r="D6805">
        <f t="shared" si="325"/>
        <v>1.3539467037066673E-3</v>
      </c>
      <c r="E6805" s="2">
        <f t="shared" si="326"/>
        <v>6.2171145506215528E-3</v>
      </c>
      <c r="K6805">
        <v>6800</v>
      </c>
      <c r="L6805" s="8">
        <v>-2.0232501246237101E-3</v>
      </c>
      <c r="M6805" s="8">
        <v>2.7354363409999999E-2</v>
      </c>
    </row>
    <row r="6806" spans="1:13" x14ac:dyDescent="0.55000000000000004">
      <c r="A6806">
        <v>6801</v>
      </c>
      <c r="C6806">
        <f t="shared" si="324"/>
        <v>0.21236245330779244</v>
      </c>
      <c r="D6806">
        <f t="shared" si="325"/>
        <v>3.4788322332633529E-4</v>
      </c>
      <c r="E6806" s="2">
        <f t="shared" si="326"/>
        <v>0.10096255707528895</v>
      </c>
      <c r="K6806">
        <v>6801</v>
      </c>
      <c r="L6806" s="8">
        <v>-1.3610741549805699E-3</v>
      </c>
      <c r="M6806" s="8">
        <v>-0.105383604221312</v>
      </c>
    </row>
    <row r="6807" spans="1:13" x14ac:dyDescent="0.55000000000000004">
      <c r="A6807">
        <v>6802</v>
      </c>
      <c r="C6807">
        <f t="shared" si="324"/>
        <v>0.26522336232017019</v>
      </c>
      <c r="D6807">
        <f t="shared" si="325"/>
        <v>-7.4549161328237707E-4</v>
      </c>
      <c r="E6807" s="2">
        <f t="shared" si="326"/>
        <v>0.22748221513820538</v>
      </c>
      <c r="K6807">
        <v>6802</v>
      </c>
      <c r="L6807" s="8">
        <v>-3.5800871973148599E-4</v>
      </c>
      <c r="M6807" s="8">
        <v>-0.211727594422979</v>
      </c>
    </row>
    <row r="6808" spans="1:13" x14ac:dyDescent="0.55000000000000004">
      <c r="A6808">
        <v>6803</v>
      </c>
      <c r="C6808">
        <f t="shared" si="324"/>
        <v>0.25151879785747649</v>
      </c>
      <c r="D6808">
        <f t="shared" si="325"/>
        <v>-1.6517637687051209E-3</v>
      </c>
      <c r="E6808" s="2">
        <f t="shared" si="326"/>
        <v>0.26683618929586661</v>
      </c>
      <c r="K6808">
        <v>6803</v>
      </c>
      <c r="L6808" s="8">
        <v>7.3472222029920503E-4</v>
      </c>
      <c r="M6808" s="8">
        <v>-0.265043095138771</v>
      </c>
    </row>
    <row r="6809" spans="1:13" x14ac:dyDescent="0.55000000000000004">
      <c r="A6809">
        <v>6804</v>
      </c>
      <c r="C6809">
        <f t="shared" si="324"/>
        <v>0.17468831672816315</v>
      </c>
      <c r="D6809">
        <f t="shared" si="325"/>
        <v>-2.143478034600636E-3</v>
      </c>
      <c r="E6809" s="2">
        <f t="shared" si="326"/>
        <v>0.18204321439260227</v>
      </c>
      <c r="K6809">
        <v>6804</v>
      </c>
      <c r="L6809" s="8">
        <v>1.64343742237021E-3</v>
      </c>
      <c r="M6809" s="8">
        <v>-0.25197690846906601</v>
      </c>
    </row>
    <row r="6810" spans="1:13" x14ac:dyDescent="0.55000000000000004">
      <c r="A6810">
        <v>6805</v>
      </c>
      <c r="C6810">
        <f t="shared" si="324"/>
        <v>5.4014750237640526E-2</v>
      </c>
      <c r="D6810">
        <f t="shared" si="325"/>
        <v>-2.0972244947435074E-3</v>
      </c>
      <c r="E6810" s="2">
        <f t="shared" si="326"/>
        <v>5.2815528142017655E-2</v>
      </c>
      <c r="K6810">
        <v>6805</v>
      </c>
      <c r="L6810" s="8">
        <v>2.1405435268629898E-3</v>
      </c>
      <c r="M6810" s="8">
        <v>-0.17580154192202699</v>
      </c>
    </row>
    <row r="6811" spans="1:13" x14ac:dyDescent="0.55000000000000004">
      <c r="A6811">
        <v>6806</v>
      </c>
      <c r="C6811">
        <f t="shared" si="324"/>
        <v>-8.0215380021931695E-2</v>
      </c>
      <c r="D6811">
        <f t="shared" si="325"/>
        <v>-1.5246118126906105E-3</v>
      </c>
      <c r="E6811" s="2">
        <f t="shared" si="326"/>
        <v>6.0613412931339033E-4</v>
      </c>
      <c r="K6811">
        <v>6806</v>
      </c>
      <c r="L6811" s="8">
        <v>2.1015372260849399E-3</v>
      </c>
      <c r="M6811" s="8">
        <v>-5.5595588607027499E-2</v>
      </c>
    </row>
    <row r="6812" spans="1:13" x14ac:dyDescent="0.55000000000000004">
      <c r="A6812">
        <v>6807</v>
      </c>
      <c r="C6812">
        <f t="shared" si="324"/>
        <v>-0.19431314070205394</v>
      </c>
      <c r="D6812">
        <f t="shared" si="325"/>
        <v>-5.6935370191954916E-4</v>
      </c>
      <c r="E6812" s="2">
        <f t="shared" si="326"/>
        <v>7.4445903120143514E-2</v>
      </c>
      <c r="K6812">
        <v>6807</v>
      </c>
      <c r="L6812" s="8">
        <v>1.53618789004346E-3</v>
      </c>
      <c r="M6812" s="8">
        <v>7.8534624764595107E-2</v>
      </c>
    </row>
    <row r="6813" spans="1:13" x14ac:dyDescent="0.55000000000000004">
      <c r="A6813">
        <v>6808</v>
      </c>
      <c r="C6813">
        <f t="shared" si="324"/>
        <v>-0.25964239886100565</v>
      </c>
      <c r="D6813">
        <f t="shared" si="325"/>
        <v>5.2880018697853883E-4</v>
      </c>
      <c r="E6813" s="2">
        <f t="shared" si="326"/>
        <v>0.20488093546939404</v>
      </c>
      <c r="K6813">
        <v>6808</v>
      </c>
      <c r="L6813" s="8">
        <v>5.8609076712278396E-4</v>
      </c>
      <c r="M6813" s="8">
        <v>0.192995354170482</v>
      </c>
    </row>
    <row r="6814" spans="1:13" x14ac:dyDescent="0.55000000000000004">
      <c r="A6814">
        <v>6809</v>
      </c>
      <c r="C6814">
        <f t="shared" si="324"/>
        <v>-0.25980688773606653</v>
      </c>
      <c r="D6814">
        <f t="shared" si="325"/>
        <v>1.4942363751993695E-3</v>
      </c>
      <c r="E6814" s="2">
        <f t="shared" si="326"/>
        <v>0.26928428439618379</v>
      </c>
      <c r="K6814">
        <v>6809</v>
      </c>
      <c r="L6814" s="8">
        <v>-5.1079642426695305E-4</v>
      </c>
      <c r="M6814" s="8">
        <v>0.25911919986811599</v>
      </c>
    </row>
    <row r="6815" spans="1:13" x14ac:dyDescent="0.55000000000000004">
      <c r="A6815">
        <v>6810</v>
      </c>
      <c r="C6815">
        <f t="shared" si="324"/>
        <v>-0.19476532408405486</v>
      </c>
      <c r="D6815">
        <f t="shared" si="325"/>
        <v>2.0846507292489164E-3</v>
      </c>
      <c r="E6815" s="2">
        <f t="shared" si="326"/>
        <v>0.20712543849047602</v>
      </c>
      <c r="K6815">
        <v>6810</v>
      </c>
      <c r="L6815" s="8">
        <v>-1.4797514824480601E-3</v>
      </c>
      <c r="M6815" s="8">
        <v>0.26034503449996599</v>
      </c>
    </row>
    <row r="6816" spans="1:13" x14ac:dyDescent="0.55000000000000004">
      <c r="A6816">
        <v>6811</v>
      </c>
      <c r="C6816">
        <f t="shared" si="324"/>
        <v>-8.0841769414242426E-2</v>
      </c>
      <c r="D6816">
        <f t="shared" si="325"/>
        <v>2.1518616912078901E-3</v>
      </c>
      <c r="E6816" s="2">
        <f t="shared" si="326"/>
        <v>7.6844058815821806E-2</v>
      </c>
      <c r="K6816">
        <v>6811</v>
      </c>
      <c r="L6816" s="8">
        <v>-2.0780936021383102E-3</v>
      </c>
      <c r="M6816" s="8">
        <v>0.196365840177958</v>
      </c>
    </row>
    <row r="6817" spans="1:13" x14ac:dyDescent="0.55000000000000004">
      <c r="A6817">
        <v>6812</v>
      </c>
      <c r="C6817">
        <f t="shared" si="324"/>
        <v>5.3371365369249184E-2</v>
      </c>
      <c r="D6817">
        <f t="shared" si="325"/>
        <v>1.6790007263192588E-3</v>
      </c>
      <c r="E6817" s="2">
        <f t="shared" si="326"/>
        <v>8.9008173609088218E-4</v>
      </c>
      <c r="K6817">
        <v>6812</v>
      </c>
      <c r="L6817" s="8">
        <v>-2.1559642876162301E-3</v>
      </c>
      <c r="M6817" s="8">
        <v>8.3205603018146501E-2</v>
      </c>
    </row>
    <row r="6818" spans="1:13" x14ac:dyDescent="0.55000000000000004">
      <c r="A6818">
        <v>6813</v>
      </c>
      <c r="C6818">
        <f t="shared" si="324"/>
        <v>0.17418941242418046</v>
      </c>
      <c r="D6818">
        <f t="shared" si="325"/>
        <v>7.8474596965176448E-4</v>
      </c>
      <c r="E6818" s="2">
        <f t="shared" si="326"/>
        <v>5.0617532980682757E-2</v>
      </c>
      <c r="K6818">
        <v>6813</v>
      </c>
      <c r="L6818" s="8">
        <v>-1.6938603426292201E-3</v>
      </c>
      <c r="M6818" s="8">
        <v>-5.0793993587646899E-2</v>
      </c>
    </row>
    <row r="6819" spans="1:13" x14ac:dyDescent="0.55000000000000004">
      <c r="A6819">
        <v>6814</v>
      </c>
      <c r="C6819">
        <f t="shared" si="324"/>
        <v>0.25128958858213374</v>
      </c>
      <c r="D6819">
        <f t="shared" si="325"/>
        <v>-3.0646348426572852E-4</v>
      </c>
      <c r="E6819" s="2">
        <f t="shared" si="326"/>
        <v>0.17923496643781911</v>
      </c>
      <c r="K6819">
        <v>6814</v>
      </c>
      <c r="L6819" s="8">
        <v>-8.0751856688403604E-4</v>
      </c>
      <c r="M6819" s="8">
        <v>-0.172071919396354</v>
      </c>
    </row>
    <row r="6820" spans="1:13" x14ac:dyDescent="0.55000000000000004">
      <c r="A6820">
        <v>6815</v>
      </c>
      <c r="C6820">
        <f t="shared" si="324"/>
        <v>0.26532137477080819</v>
      </c>
      <c r="D6820">
        <f t="shared" si="325"/>
        <v>-1.3207570633447683E-3</v>
      </c>
      <c r="E6820" s="2">
        <f t="shared" si="326"/>
        <v>0.2658173128419728</v>
      </c>
      <c r="K6820">
        <v>6815</v>
      </c>
      <c r="L6820" s="8">
        <v>2.8107124341875898E-4</v>
      </c>
      <c r="M6820" s="8">
        <v>-0.250253365535554</v>
      </c>
    </row>
    <row r="6821" spans="1:13" x14ac:dyDescent="0.55000000000000004">
      <c r="A6821">
        <v>6816</v>
      </c>
      <c r="C6821">
        <f t="shared" si="324"/>
        <v>0.21276308842422115</v>
      </c>
      <c r="D6821">
        <f t="shared" si="325"/>
        <v>-2.0035684589058567E-3</v>
      </c>
      <c r="E6821" s="2">
        <f t="shared" si="326"/>
        <v>0.22898176579088639</v>
      </c>
      <c r="K6821">
        <v>6816</v>
      </c>
      <c r="L6821" s="8">
        <v>1.29926501716792E-3</v>
      </c>
      <c r="M6821" s="8">
        <v>-0.26575730381720297</v>
      </c>
    </row>
    <row r="6822" spans="1:13" x14ac:dyDescent="0.55000000000000004">
      <c r="A6822">
        <v>6817</v>
      </c>
      <c r="C6822">
        <f t="shared" si="324"/>
        <v>0.10680575157322356</v>
      </c>
      <c r="D6822">
        <f t="shared" si="325"/>
        <v>-2.1835264031538262E-3</v>
      </c>
      <c r="E6822" s="2">
        <f t="shared" si="326"/>
        <v>0.10336638343335838</v>
      </c>
      <c r="K6822">
        <v>6817</v>
      </c>
      <c r="L6822" s="8">
        <v>1.9920498073123598E-3</v>
      </c>
      <c r="M6822" s="8">
        <v>-0.214700676719211</v>
      </c>
    </row>
    <row r="6823" spans="1:13" x14ac:dyDescent="0.55000000000000004">
      <c r="A6823">
        <v>6818</v>
      </c>
      <c r="C6823">
        <f t="shared" si="324"/>
        <v>-2.5957577636036958E-2</v>
      </c>
      <c r="D6823">
        <f t="shared" si="325"/>
        <v>-1.8154652452949318E-3</v>
      </c>
      <c r="E6823" s="2">
        <f t="shared" si="326"/>
        <v>7.0414512471380737E-3</v>
      </c>
      <c r="K6823">
        <v>6818</v>
      </c>
      <c r="L6823" s="8">
        <v>2.1859133654356E-3</v>
      </c>
      <c r="M6823" s="8">
        <v>-0.10987093323059099</v>
      </c>
    </row>
    <row r="6824" spans="1:13" x14ac:dyDescent="0.55000000000000004">
      <c r="A6824">
        <v>6819</v>
      </c>
      <c r="C6824">
        <f t="shared" si="324"/>
        <v>-0.15220610200097609</v>
      </c>
      <c r="D6824">
        <f t="shared" si="325"/>
        <v>-9.9176057783811043E-4</v>
      </c>
      <c r="E6824" s="2">
        <f t="shared" si="326"/>
        <v>3.0514069812196506E-2</v>
      </c>
      <c r="K6824">
        <v>6819</v>
      </c>
      <c r="L6824" s="8">
        <v>1.8323013607634501E-3</v>
      </c>
      <c r="M6824" s="8">
        <v>2.2476667075417098E-2</v>
      </c>
    </row>
    <row r="6825" spans="1:13" x14ac:dyDescent="0.55000000000000004">
      <c r="A6825">
        <v>6820</v>
      </c>
      <c r="C6825">
        <f t="shared" si="324"/>
        <v>-0.24025410301374373</v>
      </c>
      <c r="D6825">
        <f t="shared" si="325"/>
        <v>8.0855090001762822E-5</v>
      </c>
      <c r="E6825" s="2">
        <f t="shared" si="326"/>
        <v>0.15167048441543141</v>
      </c>
      <c r="K6825">
        <v>6820</v>
      </c>
      <c r="L6825" s="8">
        <v>1.01977811351568E-3</v>
      </c>
      <c r="M6825" s="8">
        <v>0.14919484667726701</v>
      </c>
    </row>
    <row r="6826" spans="1:13" x14ac:dyDescent="0.55000000000000004">
      <c r="A6826">
        <v>6821</v>
      </c>
      <c r="C6826">
        <f t="shared" si="324"/>
        <v>-0.26800338832491744</v>
      </c>
      <c r="D6826">
        <f t="shared" si="325"/>
        <v>1.1331778345139581E-3</v>
      </c>
      <c r="E6826" s="2">
        <f t="shared" si="326"/>
        <v>0.25659253749648891</v>
      </c>
      <c r="K6826">
        <v>6821</v>
      </c>
      <c r="L6826" s="8">
        <v>-4.8154888506222799E-5</v>
      </c>
      <c r="M6826" s="8">
        <v>0.23854625139116101</v>
      </c>
    </row>
    <row r="6827" spans="1:13" x14ac:dyDescent="0.55000000000000004">
      <c r="A6827">
        <v>6822</v>
      </c>
      <c r="C6827">
        <f t="shared" si="324"/>
        <v>-0.22848947223147845</v>
      </c>
      <c r="D6827">
        <f t="shared" si="325"/>
        <v>1.9010968280885993E-3</v>
      </c>
      <c r="E6827" s="2">
        <f t="shared" si="326"/>
        <v>0.24665301775339754</v>
      </c>
      <c r="K6827">
        <v>6822</v>
      </c>
      <c r="L6827" s="8">
        <v>-1.1040271999705001E-3</v>
      </c>
      <c r="M6827" s="8">
        <v>0.26815226761063099</v>
      </c>
    </row>
    <row r="6828" spans="1:13" x14ac:dyDescent="0.55000000000000004">
      <c r="A6828">
        <v>6823</v>
      </c>
      <c r="C6828">
        <f t="shared" si="324"/>
        <v>-0.13162951478387644</v>
      </c>
      <c r="D6828">
        <f t="shared" si="325"/>
        <v>2.1918805897546546E-3</v>
      </c>
      <c r="E6828" s="2">
        <f t="shared" si="326"/>
        <v>0.13120868908979796</v>
      </c>
      <c r="K6828">
        <v>6823</v>
      </c>
      <c r="L6828" s="8">
        <v>-1.8833890503146501E-3</v>
      </c>
      <c r="M6828" s="8">
        <v>0.23059788491111899</v>
      </c>
    </row>
    <row r="6829" spans="1:13" x14ac:dyDescent="0.55000000000000004">
      <c r="A6829">
        <v>6824</v>
      </c>
      <c r="C6829">
        <f t="shared" si="324"/>
        <v>-1.7333236555496902E-3</v>
      </c>
      <c r="D6829">
        <f t="shared" si="325"/>
        <v>1.9325485245693188E-3</v>
      </c>
      <c r="E6829" s="2">
        <f t="shared" si="326"/>
        <v>1.8775070978860976E-2</v>
      </c>
      <c r="K6829">
        <v>6824</v>
      </c>
      <c r="L6829" s="8">
        <v>-2.1910444293100598E-3</v>
      </c>
      <c r="M6829" s="8">
        <v>0.13528883141019499</v>
      </c>
    </row>
    <row r="6830" spans="1:13" x14ac:dyDescent="0.55000000000000004">
      <c r="A6830">
        <v>6825</v>
      </c>
      <c r="C6830">
        <f t="shared" si="324"/>
        <v>0.12859789517475628</v>
      </c>
      <c r="D6830">
        <f t="shared" si="325"/>
        <v>1.1881875146078969E-3</v>
      </c>
      <c r="E6830" s="2">
        <f t="shared" si="326"/>
        <v>1.500675087315044E-2</v>
      </c>
      <c r="K6830">
        <v>6825</v>
      </c>
      <c r="L6830" s="8">
        <v>-1.94993913873192E-3</v>
      </c>
      <c r="M6830" s="8">
        <v>6.0958508116092597E-3</v>
      </c>
    </row>
    <row r="6831" spans="1:13" x14ac:dyDescent="0.55000000000000004">
      <c r="A6831">
        <v>6826</v>
      </c>
      <c r="C6831">
        <f t="shared" si="324"/>
        <v>0.22665375294475554</v>
      </c>
      <c r="D6831">
        <f t="shared" si="325"/>
        <v>1.4561648348552017E-4</v>
      </c>
      <c r="E6831" s="2">
        <f t="shared" si="326"/>
        <v>0.12339597079756437</v>
      </c>
      <c r="K6831">
        <v>6826</v>
      </c>
      <c r="L6831" s="8">
        <v>-1.22045949431416E-3</v>
      </c>
      <c r="M6831" s="8">
        <v>-0.124623873438657</v>
      </c>
    </row>
    <row r="6832" spans="1:13" x14ac:dyDescent="0.55000000000000004">
      <c r="A6832">
        <v>6827</v>
      </c>
      <c r="C6832">
        <f t="shared" si="324"/>
        <v>0.26782429620743992</v>
      </c>
      <c r="D6832">
        <f t="shared" si="325"/>
        <v>-9.3350121561092375E-4</v>
      </c>
      <c r="E6832" s="2">
        <f t="shared" si="326"/>
        <v>0.24201979255489026</v>
      </c>
      <c r="K6832">
        <v>6827</v>
      </c>
      <c r="L6832" s="8">
        <v>-1.85308198364386E-4</v>
      </c>
      <c r="M6832" s="8">
        <v>-0.22413077547582899</v>
      </c>
    </row>
    <row r="6833" spans="1:13" x14ac:dyDescent="0.55000000000000004">
      <c r="A6833">
        <v>6828</v>
      </c>
      <c r="C6833">
        <f t="shared" si="324"/>
        <v>0.24177658641238761</v>
      </c>
      <c r="D6833">
        <f t="shared" si="325"/>
        <v>-1.7783297862652484E-3</v>
      </c>
      <c r="E6833" s="2">
        <f t="shared" si="326"/>
        <v>0.25936542659560896</v>
      </c>
      <c r="K6833">
        <v>6828</v>
      </c>
      <c r="L6833" s="8">
        <v>8.9625468543435703E-4</v>
      </c>
      <c r="M6833" s="8">
        <v>-0.26750273438869199</v>
      </c>
    </row>
    <row r="6834" spans="1:13" x14ac:dyDescent="0.55000000000000004">
      <c r="A6834">
        <v>6829</v>
      </c>
      <c r="C6834">
        <f t="shared" si="324"/>
        <v>0.15504804967390906</v>
      </c>
      <c r="D6834">
        <f t="shared" si="325"/>
        <v>-2.1768350647847277E-3</v>
      </c>
      <c r="E6834" s="2">
        <f t="shared" si="326"/>
        <v>0.15914117451914819</v>
      </c>
      <c r="K6834">
        <v>6829</v>
      </c>
      <c r="L6834" s="8">
        <v>1.7533450233056401E-3</v>
      </c>
      <c r="M6834" s="8">
        <v>-0.24387697400741901</v>
      </c>
    </row>
    <row r="6835" spans="1:13" x14ac:dyDescent="0.55000000000000004">
      <c r="A6835">
        <v>6830</v>
      </c>
      <c r="C6835">
        <f t="shared" si="324"/>
        <v>2.9405720620856793E-2</v>
      </c>
      <c r="D6835">
        <f t="shared" si="325"/>
        <v>-2.0290006260857644E-3</v>
      </c>
      <c r="E6835" s="2">
        <f t="shared" si="326"/>
        <v>3.5561071159918085E-2</v>
      </c>
      <c r="K6835">
        <v>6830</v>
      </c>
      <c r="L6835" s="8">
        <v>2.1712992231271802E-3</v>
      </c>
      <c r="M6835" s="8">
        <v>-0.15917071258307799</v>
      </c>
    </row>
    <row r="6836" spans="1:13" x14ac:dyDescent="0.55000000000000004">
      <c r="A6836">
        <v>6831</v>
      </c>
      <c r="C6836">
        <f t="shared" si="324"/>
        <v>-0.10361682448461937</v>
      </c>
      <c r="D6836">
        <f t="shared" si="325"/>
        <v>-1.371929798179076E-3</v>
      </c>
      <c r="E6836" s="2">
        <f t="shared" si="326"/>
        <v>4.7634381808479313E-3</v>
      </c>
      <c r="K6836">
        <v>6831</v>
      </c>
      <c r="L6836" s="8">
        <v>2.04543806275403E-3</v>
      </c>
      <c r="M6836" s="8">
        <v>-3.4599158768891698E-2</v>
      </c>
    </row>
    <row r="6837" spans="1:13" x14ac:dyDescent="0.55000000000000004">
      <c r="A6837">
        <v>6832</v>
      </c>
      <c r="C6837">
        <f t="shared" si="324"/>
        <v>-0.21063373071382252</v>
      </c>
      <c r="D6837">
        <f t="shared" si="325"/>
        <v>-3.705335089151053E-4</v>
      </c>
      <c r="E6837" s="2">
        <f t="shared" si="326"/>
        <v>9.5648984241750681E-2</v>
      </c>
      <c r="K6837">
        <v>6832</v>
      </c>
      <c r="L6837" s="8">
        <v>1.4072842505876101E-3</v>
      </c>
      <c r="M6837" s="8">
        <v>9.86379689965627E-2</v>
      </c>
    </row>
    <row r="6838" spans="1:13" x14ac:dyDescent="0.55000000000000004">
      <c r="A6838">
        <v>6833</v>
      </c>
      <c r="C6838">
        <f t="shared" si="324"/>
        <v>-0.2647860103399981</v>
      </c>
      <c r="D6838">
        <f t="shared" si="325"/>
        <v>7.238588808297766E-4</v>
      </c>
      <c r="E6838" s="2">
        <f t="shared" si="326"/>
        <v>0.22274304725524136</v>
      </c>
      <c r="K6838">
        <v>6833</v>
      </c>
      <c r="L6838" s="8">
        <v>4.1666736770384601E-4</v>
      </c>
      <c r="M6838" s="8">
        <v>0.20717060552129199</v>
      </c>
    </row>
    <row r="6839" spans="1:13" x14ac:dyDescent="0.55000000000000004">
      <c r="A6839">
        <v>6834</v>
      </c>
      <c r="C6839">
        <f t="shared" si="324"/>
        <v>-0.2524825826195094</v>
      </c>
      <c r="D6839">
        <f t="shared" si="325"/>
        <v>1.6365779492524173E-3</v>
      </c>
      <c r="E6839" s="2">
        <f t="shared" si="326"/>
        <v>0.26656430768040218</v>
      </c>
      <c r="K6839">
        <v>6834</v>
      </c>
      <c r="L6839" s="8">
        <v>-6.78306442238043E-4</v>
      </c>
      <c r="M6839" s="8">
        <v>0.263816078700082</v>
      </c>
    </row>
    <row r="6840" spans="1:13" x14ac:dyDescent="0.55000000000000004">
      <c r="A6840">
        <v>6835</v>
      </c>
      <c r="C6840">
        <f t="shared" si="324"/>
        <v>-0.17681134857210162</v>
      </c>
      <c r="D6840">
        <f t="shared" si="325"/>
        <v>2.1385504487387817E-3</v>
      </c>
      <c r="E6840" s="2">
        <f t="shared" si="326"/>
        <v>0.18593216963902273</v>
      </c>
      <c r="K6840">
        <v>6835</v>
      </c>
      <c r="L6840" s="8">
        <v>-1.60339419581374E-3</v>
      </c>
      <c r="M6840" s="8">
        <v>0.25438717837230101</v>
      </c>
    </row>
    <row r="6841" spans="1:13" x14ac:dyDescent="0.55000000000000004">
      <c r="A6841">
        <v>6836</v>
      </c>
      <c r="C6841">
        <f t="shared" si="324"/>
        <v>-5.6764192920616643E-2</v>
      </c>
      <c r="D6841">
        <f t="shared" si="325"/>
        <v>2.1037918626585581E-3</v>
      </c>
      <c r="E6841" s="2">
        <f t="shared" si="326"/>
        <v>5.6648581134857511E-2</v>
      </c>
      <c r="K6841">
        <v>6836</v>
      </c>
      <c r="L6841" s="8">
        <v>-2.12690192631242E-3</v>
      </c>
      <c r="M6841" s="8">
        <v>0.18124543111769301</v>
      </c>
    </row>
    <row r="6842" spans="1:13" x14ac:dyDescent="0.55000000000000004">
      <c r="A6842">
        <v>6837</v>
      </c>
      <c r="C6842">
        <f t="shared" si="324"/>
        <v>7.752957865969147E-2</v>
      </c>
      <c r="D6842">
        <f t="shared" si="325"/>
        <v>1.5410258634650212E-3</v>
      </c>
      <c r="E6842" s="2">
        <f t="shared" si="326"/>
        <v>2.1963054409707445E-4</v>
      </c>
      <c r="K6842">
        <v>6837</v>
      </c>
      <c r="L6842" s="8">
        <v>-2.1177138750245201E-3</v>
      </c>
      <c r="M6842" s="8">
        <v>6.27096412746323E-2</v>
      </c>
    </row>
    <row r="6843" spans="1:13" x14ac:dyDescent="0.55000000000000004">
      <c r="A6843">
        <v>6838</v>
      </c>
      <c r="C6843">
        <f t="shared" si="324"/>
        <v>0.19236506019027103</v>
      </c>
      <c r="D6843">
        <f t="shared" si="325"/>
        <v>5.9149485478968155E-4</v>
      </c>
      <c r="E6843" s="2">
        <f t="shared" si="326"/>
        <v>6.9641746649623221E-2</v>
      </c>
      <c r="K6843">
        <v>6838</v>
      </c>
      <c r="L6843" s="8">
        <v>-1.5781312463936099E-3</v>
      </c>
      <c r="M6843" s="8">
        <v>-7.1532167248031603E-2</v>
      </c>
    </row>
    <row r="6844" spans="1:13" x14ac:dyDescent="0.55000000000000004">
      <c r="A6844">
        <v>6839</v>
      </c>
      <c r="C6844">
        <f t="shared" si="324"/>
        <v>0.25892096634684098</v>
      </c>
      <c r="D6844">
        <f t="shared" si="325"/>
        <v>-5.0648889471557315E-4</v>
      </c>
      <c r="E6844" s="2">
        <f t="shared" si="326"/>
        <v>0.1996117134897871</v>
      </c>
      <c r="K6844">
        <v>6839</v>
      </c>
      <c r="L6844" s="8">
        <v>-6.4329585708792797E-4</v>
      </c>
      <c r="M6844" s="8">
        <v>-0.18785830073007601</v>
      </c>
    </row>
    <row r="6845" spans="1:13" x14ac:dyDescent="0.55000000000000004">
      <c r="A6845">
        <v>6840</v>
      </c>
      <c r="C6845">
        <f t="shared" si="324"/>
        <v>0.26049316757222646</v>
      </c>
      <c r="D6845">
        <f t="shared" si="325"/>
        <v>-1.4773546075624766E-3</v>
      </c>
      <c r="E6845" s="2">
        <f t="shared" si="326"/>
        <v>0.26793804756409695</v>
      </c>
      <c r="K6845">
        <v>6840</v>
      </c>
      <c r="L6845" s="8">
        <v>4.5265697034320299E-4</v>
      </c>
      <c r="M6845" s="8">
        <v>-0.257134157405983</v>
      </c>
    </row>
    <row r="6846" spans="1:13" x14ac:dyDescent="0.55000000000000004">
      <c r="A6846">
        <v>6841</v>
      </c>
      <c r="C6846">
        <f t="shared" si="324"/>
        <v>0.19668707449831652</v>
      </c>
      <c r="D6846">
        <f t="shared" si="325"/>
        <v>-2.0774354541065652E-3</v>
      </c>
      <c r="E6846" s="2">
        <f t="shared" si="326"/>
        <v>0.21040224399675764</v>
      </c>
      <c r="K6846">
        <v>6841</v>
      </c>
      <c r="L6846" s="8">
        <v>1.4352390514718999E-3</v>
      </c>
      <c r="M6846" s="8">
        <v>-0.26200916921505601</v>
      </c>
    </row>
    <row r="6847" spans="1:13" x14ac:dyDescent="0.55000000000000004">
      <c r="A6847">
        <v>6842</v>
      </c>
      <c r="C6847">
        <f t="shared" si="324"/>
        <v>8.3516671559910799E-2</v>
      </c>
      <c r="D6847">
        <f t="shared" si="325"/>
        <v>-2.1561237905348774E-3</v>
      </c>
      <c r="E6847" s="2">
        <f t="shared" si="326"/>
        <v>8.1099096364731935E-2</v>
      </c>
      <c r="K6847">
        <v>6842</v>
      </c>
      <c r="L6847" s="8">
        <v>2.05835660858278E-3</v>
      </c>
      <c r="M6847" s="8">
        <v>-0.20126235920733501</v>
      </c>
    </row>
    <row r="6848" spans="1:13" x14ac:dyDescent="0.55000000000000004">
      <c r="A6848">
        <v>6843</v>
      </c>
      <c r="C6848">
        <f t="shared" si="324"/>
        <v>-5.0614655548273255E-2</v>
      </c>
      <c r="D6848">
        <f t="shared" si="325"/>
        <v>-1.6936705030224366E-3</v>
      </c>
      <c r="E6848" s="2">
        <f t="shared" si="326"/>
        <v>1.5597355349156385E-3</v>
      </c>
      <c r="K6848">
        <v>6843</v>
      </c>
      <c r="L6848" s="8">
        <v>2.1659459839567402E-3</v>
      </c>
      <c r="M6848" s="8">
        <v>-9.0108142795104706E-2</v>
      </c>
    </row>
    <row r="6849" spans="1:13" x14ac:dyDescent="0.55000000000000004">
      <c r="A6849">
        <v>6844</v>
      </c>
      <c r="C6849">
        <f t="shared" si="324"/>
        <v>-0.17204277098612933</v>
      </c>
      <c r="D6849">
        <f t="shared" si="325"/>
        <v>-8.0614161899299392E-4</v>
      </c>
      <c r="E6849" s="2">
        <f t="shared" si="326"/>
        <v>4.6507936454523863E-2</v>
      </c>
      <c r="K6849">
        <v>6844</v>
      </c>
      <c r="L6849" s="8">
        <v>1.73106075109534E-3</v>
      </c>
      <c r="M6849" s="8">
        <v>4.3614216970495598E-2</v>
      </c>
    </row>
    <row r="6850" spans="1:13" x14ac:dyDescent="0.55000000000000004">
      <c r="A6850">
        <v>6845</v>
      </c>
      <c r="C6850">
        <f t="shared" si="324"/>
        <v>-0.25029177728034691</v>
      </c>
      <c r="D6850">
        <f t="shared" si="325"/>
        <v>2.8371181928659123E-4</v>
      </c>
      <c r="E6850" s="2">
        <f t="shared" si="326"/>
        <v>0.17364297602857673</v>
      </c>
      <c r="K6850">
        <v>6845</v>
      </c>
      <c r="L6850" s="8">
        <v>8.6262061440084805E-4</v>
      </c>
      <c r="M6850" s="8">
        <v>0.16641312553287499</v>
      </c>
    </row>
    <row r="6851" spans="1:13" x14ac:dyDescent="0.55000000000000004">
      <c r="A6851">
        <v>6846</v>
      </c>
      <c r="C6851">
        <f t="shared" si="324"/>
        <v>-0.26572282320980023</v>
      </c>
      <c r="D6851">
        <f t="shared" si="325"/>
        <v>1.30235957107024E-3</v>
      </c>
      <c r="E6851" s="2">
        <f t="shared" si="326"/>
        <v>0.26343137012335088</v>
      </c>
      <c r="K6851">
        <v>6846</v>
      </c>
      <c r="L6851" s="8">
        <v>-2.2186820648012999E-4</v>
      </c>
      <c r="M6851" s="8">
        <v>0.24753283445346499</v>
      </c>
    </row>
    <row r="6852" spans="1:13" x14ac:dyDescent="0.55000000000000004">
      <c r="A6852">
        <v>6847</v>
      </c>
      <c r="C6852">
        <f t="shared" si="324"/>
        <v>-0.21446304150770493</v>
      </c>
      <c r="D6852">
        <f t="shared" si="325"/>
        <v>1.9941425221085204E-3</v>
      </c>
      <c r="E6852" s="2">
        <f t="shared" si="326"/>
        <v>0.23147592604458159</v>
      </c>
      <c r="K6852">
        <v>6847</v>
      </c>
      <c r="L6852" s="8">
        <v>-1.2507887586777301E-3</v>
      </c>
      <c r="M6852" s="8">
        <v>0.26665640940296198</v>
      </c>
    </row>
    <row r="6853" spans="1:13" x14ac:dyDescent="0.55000000000000004">
      <c r="A6853">
        <v>6848</v>
      </c>
      <c r="C6853">
        <f t="shared" si="324"/>
        <v>-0.1093775569094126</v>
      </c>
      <c r="D6853">
        <f t="shared" si="325"/>
        <v>2.1854377332868303E-3</v>
      </c>
      <c r="E6853" s="2">
        <f t="shared" si="326"/>
        <v>0.10782803201506583</v>
      </c>
      <c r="K6853">
        <v>6848</v>
      </c>
      <c r="L6853" s="8">
        <v>-1.9664415069343601E-3</v>
      </c>
      <c r="M6853" s="8">
        <v>0.21899423240121901</v>
      </c>
    </row>
    <row r="6854" spans="1:13" x14ac:dyDescent="0.55000000000000004">
      <c r="A6854">
        <v>6849</v>
      </c>
      <c r="C6854">
        <f t="shared" ref="C6854:C6917" si="327">$D$1*COS($B$2*(A6854-$L$2)+$B$1)</f>
        <v>2.3159388977170823E-2</v>
      </c>
      <c r="D6854">
        <f t="shared" ref="D6854:D6917" si="328">$D$2*COS($B$2*(A6854-$L$3)+$B$3)</f>
        <v>1.8282341387825345E-3</v>
      </c>
      <c r="E6854" s="2">
        <f t="shared" ref="E6854:E6917" si="329">(M6854-C6854)^2</f>
        <v>8.709406749085281E-3</v>
      </c>
      <c r="K6854">
        <v>6849</v>
      </c>
      <c r="L6854" s="8">
        <v>-2.18958678086181E-3</v>
      </c>
      <c r="M6854" s="8">
        <v>0.116483591353003</v>
      </c>
    </row>
    <row r="6855" spans="1:13" x14ac:dyDescent="0.55000000000000004">
      <c r="A6855">
        <v>6850</v>
      </c>
      <c r="C6855">
        <f t="shared" si="327"/>
        <v>0.14988381639167114</v>
      </c>
      <c r="D6855">
        <f t="shared" si="328"/>
        <v>1.0121823115618433E-3</v>
      </c>
      <c r="E6855" s="2">
        <f t="shared" si="329"/>
        <v>2.7253025579199598E-2</v>
      </c>
      <c r="K6855">
        <v>6850</v>
      </c>
      <c r="L6855" s="8">
        <v>-1.86433646231217E-3</v>
      </c>
      <c r="M6855" s="8">
        <v>-1.5201087761311899E-2</v>
      </c>
    </row>
    <row r="6856" spans="1:13" x14ac:dyDescent="0.55000000000000004">
      <c r="A6856">
        <v>6851</v>
      </c>
      <c r="C6856">
        <f t="shared" si="327"/>
        <v>0.23899056519203882</v>
      </c>
      <c r="D6856">
        <f t="shared" si="328"/>
        <v>-5.7905940750564324E-5</v>
      </c>
      <c r="E6856" s="2">
        <f t="shared" si="329"/>
        <v>0.14597681653588934</v>
      </c>
      <c r="K6856">
        <v>6851</v>
      </c>
      <c r="L6856" s="8">
        <v>-1.0721515112726899E-3</v>
      </c>
      <c r="M6856" s="8">
        <v>-0.14307856014510401</v>
      </c>
    </row>
    <row r="6857" spans="1:13" x14ac:dyDescent="0.55000000000000004">
      <c r="A6857">
        <v>6852</v>
      </c>
      <c r="C6857">
        <f t="shared" si="327"/>
        <v>0.26811571965075554</v>
      </c>
      <c r="D6857">
        <f t="shared" si="328"/>
        <v>-1.1134610224674886E-3</v>
      </c>
      <c r="E6857" s="2">
        <f t="shared" si="329"/>
        <v>0.25324731632434566</v>
      </c>
      <c r="K6857">
        <v>6852</v>
      </c>
      <c r="L6857" s="8">
        <v>-1.14395630898582E-5</v>
      </c>
      <c r="M6857" s="8">
        <v>-0.23512111954560699</v>
      </c>
    </row>
    <row r="6858" spans="1:13" x14ac:dyDescent="0.55000000000000004">
      <c r="A6858">
        <v>6853</v>
      </c>
      <c r="C6858">
        <f t="shared" si="327"/>
        <v>0.22994947990986717</v>
      </c>
      <c r="D6858">
        <f t="shared" si="328"/>
        <v>-1.8895608574731107E-3</v>
      </c>
      <c r="E6858" s="2">
        <f t="shared" si="329"/>
        <v>0.24822876431925159</v>
      </c>
      <c r="K6858">
        <v>6853</v>
      </c>
      <c r="L6858" s="8">
        <v>1.05213749463472E-3</v>
      </c>
      <c r="M6858" s="8">
        <v>-0.26827613597038003</v>
      </c>
    </row>
    <row r="6859" spans="1:13" x14ac:dyDescent="0.55000000000000004">
      <c r="A6859">
        <v>6854</v>
      </c>
      <c r="C6859">
        <f t="shared" si="327"/>
        <v>0.1340707676620603</v>
      </c>
      <c r="D6859">
        <f t="shared" si="328"/>
        <v>-2.1914207460356668E-3</v>
      </c>
      <c r="E6859" s="2">
        <f t="shared" si="329"/>
        <v>0.13565262259750621</v>
      </c>
      <c r="K6859">
        <v>6854</v>
      </c>
      <c r="L6859" s="8">
        <v>1.85220018984088E-3</v>
      </c>
      <c r="M6859" s="8">
        <v>-0.234239729877049</v>
      </c>
    </row>
    <row r="6860" spans="1:13" x14ac:dyDescent="0.55000000000000004">
      <c r="A6860">
        <v>6855</v>
      </c>
      <c r="C6860">
        <f t="shared" si="327"/>
        <v>4.5431187186323659E-3</v>
      </c>
      <c r="D6860">
        <f t="shared" si="328"/>
        <v>-1.9432802188275617E-3</v>
      </c>
      <c r="E6860" s="2">
        <f t="shared" si="329"/>
        <v>2.1339263862730835E-2</v>
      </c>
      <c r="K6860">
        <v>6855</v>
      </c>
      <c r="L6860" s="8">
        <v>2.1883678572855998E-3</v>
      </c>
      <c r="M6860" s="8">
        <v>-0.141536530318223</v>
      </c>
    </row>
    <row r="6861" spans="1:13" x14ac:dyDescent="0.55000000000000004">
      <c r="A6861">
        <v>6856</v>
      </c>
      <c r="C6861">
        <f t="shared" si="327"/>
        <v>-0.12612475726182784</v>
      </c>
      <c r="D6861">
        <f t="shared" si="328"/>
        <v>-1.2074173177907181E-3</v>
      </c>
      <c r="E6861" s="2">
        <f t="shared" si="329"/>
        <v>1.2710336585362011E-2</v>
      </c>
      <c r="K6861">
        <v>6856</v>
      </c>
      <c r="L6861" s="8">
        <v>1.9764452192245398E-3</v>
      </c>
      <c r="M6861" s="8">
        <v>-1.33846287123091E-2</v>
      </c>
    </row>
    <row r="6862" spans="1:13" x14ac:dyDescent="0.55000000000000004">
      <c r="A6862">
        <v>6857</v>
      </c>
      <c r="C6862">
        <f t="shared" si="327"/>
        <v>-0.22513797766851537</v>
      </c>
      <c r="D6862">
        <f t="shared" si="328"/>
        <v>-1.6851812032612188E-4</v>
      </c>
      <c r="E6862" s="2">
        <f t="shared" si="329"/>
        <v>0.11782572081813958</v>
      </c>
      <c r="K6862">
        <v>6857</v>
      </c>
      <c r="L6862" s="8">
        <v>1.2695096150326999E-3</v>
      </c>
      <c r="M6862" s="8">
        <v>0.11811953618681099</v>
      </c>
    </row>
    <row r="6863" spans="1:13" x14ac:dyDescent="0.55000000000000004">
      <c r="A6863">
        <v>6858</v>
      </c>
      <c r="C6863">
        <f t="shared" si="327"/>
        <v>-0.26764631121217575</v>
      </c>
      <c r="D6863">
        <f t="shared" si="328"/>
        <v>9.1267557323118891E-4</v>
      </c>
      <c r="E6863" s="2">
        <f t="shared" si="329"/>
        <v>0.23783787034319356</v>
      </c>
      <c r="K6863">
        <v>6858</v>
      </c>
      <c r="L6863" s="8">
        <v>2.4461745229003098E-4</v>
      </c>
      <c r="M6863" s="8">
        <v>0.22003993048754</v>
      </c>
    </row>
    <row r="6864" spans="1:13" x14ac:dyDescent="0.55000000000000004">
      <c r="A6864">
        <v>6859</v>
      </c>
      <c r="C6864">
        <f t="shared" si="327"/>
        <v>-0.24298106218031912</v>
      </c>
      <c r="D6864">
        <f t="shared" si="328"/>
        <v>1.7648069356139585E-3</v>
      </c>
      <c r="E6864" s="2">
        <f t="shared" si="329"/>
        <v>0.25992767033012759</v>
      </c>
      <c r="K6864">
        <v>6859</v>
      </c>
      <c r="L6864" s="8">
        <v>-8.4154066887518603E-4</v>
      </c>
      <c r="M6864" s="8">
        <v>0.26684995916903698</v>
      </c>
    </row>
    <row r="6865" spans="1:13" x14ac:dyDescent="0.55000000000000004">
      <c r="A6865">
        <v>6860</v>
      </c>
      <c r="C6865">
        <f t="shared" si="327"/>
        <v>-0.15733268817562021</v>
      </c>
      <c r="D6865">
        <f t="shared" si="328"/>
        <v>2.1740089563362813E-3</v>
      </c>
      <c r="E6865" s="2">
        <f t="shared" si="329"/>
        <v>0.1633440513608016</v>
      </c>
      <c r="K6865">
        <v>6860</v>
      </c>
      <c r="L6865" s="8">
        <v>-1.7169297089813099E-3</v>
      </c>
      <c r="M6865" s="8">
        <v>0.24682576015968499</v>
      </c>
    </row>
    <row r="6866" spans="1:13" x14ac:dyDescent="0.55000000000000004">
      <c r="A6866">
        <v>6861</v>
      </c>
      <c r="C6866">
        <f t="shared" si="327"/>
        <v>-3.2197125748776763E-2</v>
      </c>
      <c r="D6866">
        <f t="shared" si="328"/>
        <v>2.0375805534910817E-3</v>
      </c>
      <c r="E6866" s="2">
        <f t="shared" si="329"/>
        <v>3.8879812036070653E-2</v>
      </c>
      <c r="K6866">
        <v>6861</v>
      </c>
      <c r="L6866" s="8">
        <v>-2.16230305241442E-3</v>
      </c>
      <c r="M6866" s="8">
        <v>0.164982518322488</v>
      </c>
    </row>
    <row r="6867" spans="1:13" x14ac:dyDescent="0.55000000000000004">
      <c r="A6867">
        <v>6862</v>
      </c>
      <c r="C6867">
        <f t="shared" si="327"/>
        <v>0.10101923657944685</v>
      </c>
      <c r="D6867">
        <f t="shared" si="328"/>
        <v>1.3897623805099427E-3</v>
      </c>
      <c r="E6867" s="2">
        <f t="shared" si="329"/>
        <v>3.5047412665065391E-3</v>
      </c>
      <c r="K6867">
        <v>6862</v>
      </c>
      <c r="L6867" s="8">
        <v>-2.0661141824160501E-3</v>
      </c>
      <c r="M6867" s="8">
        <v>4.1818381294184803E-2</v>
      </c>
    </row>
    <row r="6868" spans="1:13" x14ac:dyDescent="0.55000000000000004">
      <c r="A6868">
        <v>6863</v>
      </c>
      <c r="C6868">
        <f t="shared" si="327"/>
        <v>0.20888189984278707</v>
      </c>
      <c r="D6868">
        <f t="shared" si="328"/>
        <v>3.9314314388748503E-4</v>
      </c>
      <c r="E6868" s="2">
        <f t="shared" si="329"/>
        <v>9.0421289018460041E-2</v>
      </c>
      <c r="K6868">
        <v>6863</v>
      </c>
      <c r="L6868" s="8">
        <v>-1.45245419818972E-3</v>
      </c>
      <c r="M6868" s="8">
        <v>-9.1819428751650695E-2</v>
      </c>
    </row>
    <row r="6869" spans="1:13" x14ac:dyDescent="0.55000000000000004">
      <c r="A6869">
        <v>6864</v>
      </c>
      <c r="C6869">
        <f t="shared" si="327"/>
        <v>0.2643196091266925</v>
      </c>
      <c r="D6869">
        <f t="shared" si="328"/>
        <v>-7.0214673505076923E-4</v>
      </c>
      <c r="E6869" s="2">
        <f t="shared" si="329"/>
        <v>0.21788366398436734</v>
      </c>
      <c r="K6869">
        <v>6864</v>
      </c>
      <c r="L6869" s="8">
        <v>-4.7501804965508501E-4</v>
      </c>
      <c r="M6869" s="8">
        <v>-0.202460493260253</v>
      </c>
    </row>
    <row r="6870" spans="1:13" x14ac:dyDescent="0.55000000000000004">
      <c r="A6870">
        <v>6865</v>
      </c>
      <c r="C6870">
        <f t="shared" si="327"/>
        <v>0.25341866793637913</v>
      </c>
      <c r="D6870">
        <f t="shared" si="328"/>
        <v>-1.6212125835486809E-3</v>
      </c>
      <c r="E6870" s="2">
        <f t="shared" si="329"/>
        <v>0.26606278191531996</v>
      </c>
      <c r="K6870">
        <v>6865</v>
      </c>
      <c r="L6870" s="8">
        <v>6.2138931621371198E-4</v>
      </c>
      <c r="M6870" s="8">
        <v>-0.26239407125810799</v>
      </c>
    </row>
    <row r="6871" spans="1:13" x14ac:dyDescent="0.55000000000000004">
      <c r="A6871">
        <v>6866</v>
      </c>
      <c r="C6871">
        <f t="shared" si="327"/>
        <v>0.17891498273639353</v>
      </c>
      <c r="D6871">
        <f t="shared" si="328"/>
        <v>-2.1333882460559616E-3</v>
      </c>
      <c r="E6871" s="2">
        <f t="shared" si="329"/>
        <v>0.18968151089674962</v>
      </c>
      <c r="K6871">
        <v>6866</v>
      </c>
      <c r="L6871" s="8">
        <v>1.56216587301732E-3</v>
      </c>
      <c r="M6871" s="8">
        <v>-0.256609426334728</v>
      </c>
    </row>
    <row r="6872" spans="1:13" x14ac:dyDescent="0.55000000000000004">
      <c r="A6872">
        <v>6867</v>
      </c>
      <c r="C6872">
        <f t="shared" si="327"/>
        <v>5.9507408098183397E-2</v>
      </c>
      <c r="D6872">
        <f t="shared" si="328"/>
        <v>-2.1101284270594435E-3</v>
      </c>
      <c r="E6872" s="2">
        <f t="shared" si="329"/>
        <v>6.0546885202657205E-2</v>
      </c>
      <c r="K6872">
        <v>6867</v>
      </c>
      <c r="L6872" s="8">
        <v>2.11168829595024E-3</v>
      </c>
      <c r="M6872" s="8">
        <v>-0.186555358696505</v>
      </c>
    </row>
    <row r="6873" spans="1:13" x14ac:dyDescent="0.55000000000000004">
      <c r="A6873">
        <v>6868</v>
      </c>
      <c r="C6873">
        <f t="shared" si="327"/>
        <v>-7.4835271656031072E-2</v>
      </c>
      <c r="D6873">
        <f t="shared" si="328"/>
        <v>-1.5572708508491695E-3</v>
      </c>
      <c r="E6873" s="2">
        <f t="shared" si="329"/>
        <v>2.558263048108229E-5</v>
      </c>
      <c r="K6873">
        <v>6868</v>
      </c>
      <c r="L6873" s="8">
        <v>2.13232528519928E-3</v>
      </c>
      <c r="M6873" s="8">
        <v>-6.9777344167317706E-2</v>
      </c>
    </row>
    <row r="6874" spans="1:13" x14ac:dyDescent="0.55000000000000004">
      <c r="A6874">
        <v>6869</v>
      </c>
      <c r="C6874">
        <f t="shared" si="327"/>
        <v>-0.19039587562695021</v>
      </c>
      <c r="D6874">
        <f t="shared" si="328"/>
        <v>-6.1357111574083677E-4</v>
      </c>
      <c r="E6874" s="2">
        <f t="shared" si="329"/>
        <v>6.496010069994522E-2</v>
      </c>
      <c r="K6874">
        <v>6869</v>
      </c>
      <c r="L6874" s="8">
        <v>1.61890817878444E-3</v>
      </c>
      <c r="M6874" s="8">
        <v>6.4476839075791603E-2</v>
      </c>
    </row>
    <row r="6875" spans="1:13" x14ac:dyDescent="0.55000000000000004">
      <c r="A6875">
        <v>6870</v>
      </c>
      <c r="C6875">
        <f t="shared" si="327"/>
        <v>-0.25817112804213604</v>
      </c>
      <c r="D6875">
        <f t="shared" si="328"/>
        <v>4.8412203636549148E-4</v>
      </c>
      <c r="E6875" s="2">
        <f t="shared" si="329"/>
        <v>0.19426367070720266</v>
      </c>
      <c r="K6875">
        <v>6870</v>
      </c>
      <c r="L6875" s="8">
        <v>7.0002547601581797E-4</v>
      </c>
      <c r="M6875" s="8">
        <v>0.18258239798709799</v>
      </c>
    </row>
    <row r="6876" spans="1:13" x14ac:dyDescent="0.55000000000000004">
      <c r="A6876">
        <v>6871</v>
      </c>
      <c r="C6876">
        <f t="shared" si="327"/>
        <v>-0.26115086913524116</v>
      </c>
      <c r="D6876">
        <f t="shared" si="328"/>
        <v>1.4603107618031486E-3</v>
      </c>
      <c r="E6876" s="2">
        <f t="shared" si="329"/>
        <v>0.26636946170137349</v>
      </c>
      <c r="K6876">
        <v>6871</v>
      </c>
      <c r="L6876" s="8">
        <v>-3.94182949863744E-4</v>
      </c>
      <c r="M6876" s="8">
        <v>0.25495906266356999</v>
      </c>
    </row>
    <row r="6877" spans="1:13" x14ac:dyDescent="0.55000000000000004">
      <c r="A6877">
        <v>6872</v>
      </c>
      <c r="C6877">
        <f t="shared" si="327"/>
        <v>-0.19858724670002253</v>
      </c>
      <c r="D6877">
        <f t="shared" si="328"/>
        <v>2.0699922669678936E-3</v>
      </c>
      <c r="E6877" s="2">
        <f t="shared" si="329"/>
        <v>0.21350581558873302</v>
      </c>
      <c r="K6877">
        <v>6872</v>
      </c>
      <c r="L6877" s="8">
        <v>-1.3896658106164401E-3</v>
      </c>
      <c r="M6877" s="8">
        <v>0.26347964844475302</v>
      </c>
    </row>
    <row r="6878" spans="1:13" x14ac:dyDescent="0.55000000000000004">
      <c r="A6878">
        <v>6873</v>
      </c>
      <c r="C6878">
        <f t="shared" si="327"/>
        <v>-8.6182411230132053E-2</v>
      </c>
      <c r="D6878">
        <f t="shared" si="328"/>
        <v>2.1601493450987327E-3</v>
      </c>
      <c r="E6878" s="2">
        <f t="shared" si="329"/>
        <v>8.5376476337453308E-2</v>
      </c>
      <c r="K6878">
        <v>6873</v>
      </c>
      <c r="L6878" s="8">
        <v>-2.0370982482394301E-3</v>
      </c>
      <c r="M6878" s="8">
        <v>0.20601012176387401</v>
      </c>
    </row>
    <row r="6879" spans="1:13" x14ac:dyDescent="0.55000000000000004">
      <c r="A6879">
        <v>6874</v>
      </c>
      <c r="C6879">
        <f t="shared" si="327"/>
        <v>4.785239287742838E-2</v>
      </c>
      <c r="D6879">
        <f t="shared" si="328"/>
        <v>1.7081544699452487E-3</v>
      </c>
      <c r="E6879" s="2">
        <f t="shared" si="329"/>
        <v>2.4099939500598511E-3</v>
      </c>
      <c r="K6879">
        <v>6874</v>
      </c>
      <c r="L6879" s="8">
        <v>-2.1743267923507899E-3</v>
      </c>
      <c r="M6879" s="8">
        <v>9.6944082093219794E-2</v>
      </c>
    </row>
    <row r="6880" spans="1:13" x14ac:dyDescent="0.55000000000000004">
      <c r="A6880">
        <v>6875</v>
      </c>
      <c r="C6880">
        <f t="shared" si="327"/>
        <v>0.16987725502116555</v>
      </c>
      <c r="D6880">
        <f t="shared" si="328"/>
        <v>8.2744882787493586E-4</v>
      </c>
      <c r="E6880" s="2">
        <f t="shared" si="329"/>
        <v>4.255121535231552E-2</v>
      </c>
      <c r="K6880">
        <v>6875</v>
      </c>
      <c r="L6880" s="8">
        <v>-1.76698170277374E-3</v>
      </c>
      <c r="M6880" s="8">
        <v>-3.6402204335105597E-2</v>
      </c>
    </row>
    <row r="6881" spans="1:13" x14ac:dyDescent="0.55000000000000004">
      <c r="A6881">
        <v>6876</v>
      </c>
      <c r="C6881">
        <f t="shared" si="327"/>
        <v>0.2492665068830153</v>
      </c>
      <c r="D6881">
        <f t="shared" si="328"/>
        <v>-2.6092902875455865E-4</v>
      </c>
      <c r="E6881" s="2">
        <f t="shared" si="329"/>
        <v>0.16801623902994373</v>
      </c>
      <c r="K6881">
        <v>6876</v>
      </c>
      <c r="L6881" s="8">
        <v>-9.1708508417832804E-4</v>
      </c>
      <c r="M6881" s="8">
        <v>-0.16063133286482201</v>
      </c>
    </row>
    <row r="6882" spans="1:13" x14ac:dyDescent="0.55000000000000004">
      <c r="A6882">
        <v>6877</v>
      </c>
      <c r="C6882">
        <f t="shared" si="327"/>
        <v>0.26609511963880522</v>
      </c>
      <c r="D6882">
        <f t="shared" si="328"/>
        <v>-1.2838191990883385E-3</v>
      </c>
      <c r="E6882" s="2">
        <f t="shared" si="329"/>
        <v>0.26083948143033486</v>
      </c>
      <c r="K6882">
        <v>6877</v>
      </c>
      <c r="L6882" s="8">
        <v>1.6250118293237699E-4</v>
      </c>
      <c r="M6882" s="8">
        <v>-0.24462934759409999</v>
      </c>
    </row>
    <row r="6883" spans="1:13" x14ac:dyDescent="0.55000000000000004">
      <c r="A6883">
        <v>6878</v>
      </c>
      <c r="C6883">
        <f t="shared" si="327"/>
        <v>0.21613946620679042</v>
      </c>
      <c r="D6883">
        <f t="shared" si="328"/>
        <v>-1.9844978112442155E-3</v>
      </c>
      <c r="E6883" s="2">
        <f t="shared" si="329"/>
        <v>0.23377021046116431</v>
      </c>
      <c r="K6883">
        <v>6878</v>
      </c>
      <c r="L6883" s="8">
        <v>1.2013880206935099E-3</v>
      </c>
      <c r="M6883" s="8">
        <v>-0.26735842464813803</v>
      </c>
    </row>
    <row r="6884" spans="1:13" x14ac:dyDescent="0.55000000000000004">
      <c r="A6884">
        <v>6879</v>
      </c>
      <c r="C6884">
        <f t="shared" si="327"/>
        <v>0.11193736261533706</v>
      </c>
      <c r="D6884">
        <f t="shared" si="328"/>
        <v>-2.1871093026726873E-3</v>
      </c>
      <c r="E6884" s="2">
        <f t="shared" si="329"/>
        <v>0.11226740716180718</v>
      </c>
      <c r="K6884">
        <v>6879</v>
      </c>
      <c r="L6884" s="8">
        <v>1.93937977580176E-3</v>
      </c>
      <c r="M6884" s="8">
        <v>-0.22312592567779599</v>
      </c>
    </row>
    <row r="6885" spans="1:13" x14ac:dyDescent="0.55000000000000004">
      <c r="A6885">
        <v>6880</v>
      </c>
      <c r="C6885">
        <f t="shared" si="327"/>
        <v>-2.0358659540171291E-2</v>
      </c>
      <c r="D6885">
        <f t="shared" si="328"/>
        <v>-1.8408024597365905E-3</v>
      </c>
      <c r="E6885" s="2">
        <f t="shared" si="329"/>
        <v>1.0537329406955079E-2</v>
      </c>
      <c r="K6885">
        <v>6880</v>
      </c>
      <c r="L6885" s="8">
        <v>2.1916418350217699E-3</v>
      </c>
      <c r="M6885" s="8">
        <v>-0.12301015444869701</v>
      </c>
    </row>
    <row r="6886" spans="1:13" x14ac:dyDescent="0.55000000000000004">
      <c r="A6886">
        <v>6881</v>
      </c>
      <c r="C6886">
        <f t="shared" si="327"/>
        <v>-0.14754508727759097</v>
      </c>
      <c r="D6886">
        <f t="shared" si="328"/>
        <v>-1.0324930004438162E-3</v>
      </c>
      <c r="E6886" s="2">
        <f t="shared" si="329"/>
        <v>2.4167612717093768E-2</v>
      </c>
      <c r="K6886">
        <v>6881</v>
      </c>
      <c r="L6886" s="8">
        <v>1.8949936007017E-3</v>
      </c>
      <c r="M6886" s="8">
        <v>7.9142730616750707E-3</v>
      </c>
    </row>
    <row r="6887" spans="1:13" x14ac:dyDescent="0.55000000000000004">
      <c r="A6887">
        <v>6882</v>
      </c>
      <c r="C6887">
        <f t="shared" si="327"/>
        <v>-0.23770080811201377</v>
      </c>
      <c r="D6887">
        <f t="shared" si="328"/>
        <v>3.4950438734696694E-5</v>
      </c>
      <c r="E6887" s="2">
        <f t="shared" si="329"/>
        <v>0.14029319338120225</v>
      </c>
      <c r="K6887">
        <v>6882</v>
      </c>
      <c r="L6887" s="8">
        <v>1.1237324633990599E-3</v>
      </c>
      <c r="M6887" s="8">
        <v>0.13685652178716501</v>
      </c>
    </row>
    <row r="6888" spans="1:13" x14ac:dyDescent="0.55000000000000004">
      <c r="A6888">
        <v>6883</v>
      </c>
      <c r="C6888">
        <f t="shared" si="327"/>
        <v>-0.26819863644590886</v>
      </c>
      <c r="D6888">
        <f t="shared" si="328"/>
        <v>1.0936220544599503E-3</v>
      </c>
      <c r="E6888" s="2">
        <f t="shared" si="329"/>
        <v>0.24972092000988774</v>
      </c>
      <c r="K6888">
        <v>6883</v>
      </c>
      <c r="L6888" s="8">
        <v>7.1025559508017803E-5</v>
      </c>
      <c r="M6888" s="8">
        <v>0.231522205634835</v>
      </c>
    </row>
    <row r="6889" spans="1:13" x14ac:dyDescent="0.55000000000000004">
      <c r="A6889">
        <v>6884</v>
      </c>
      <c r="C6889">
        <f t="shared" si="327"/>
        <v>-0.23138426021239905</v>
      </c>
      <c r="D6889">
        <f t="shared" si="328"/>
        <v>1.8778175862715347E-3</v>
      </c>
      <c r="E6889" s="2">
        <f t="shared" si="329"/>
        <v>0.24958614844918531</v>
      </c>
      <c r="K6889">
        <v>6884</v>
      </c>
      <c r="L6889" s="8">
        <v>-9.9947013637239008E-4</v>
      </c>
      <c r="M6889" s="8">
        <v>0.26820171682177002</v>
      </c>
    </row>
    <row r="6890" spans="1:13" x14ac:dyDescent="0.55000000000000004">
      <c r="A6890">
        <v>6885</v>
      </c>
      <c r="C6890">
        <f t="shared" si="327"/>
        <v>-0.13649731185880448</v>
      </c>
      <c r="D6890">
        <f t="shared" si="328"/>
        <v>2.1907204851831321E-3</v>
      </c>
      <c r="E6890" s="2">
        <f t="shared" si="329"/>
        <v>0.14002994788852172</v>
      </c>
      <c r="K6890">
        <v>6885</v>
      </c>
      <c r="L6890" s="8">
        <v>-1.8196423363357401E-3</v>
      </c>
      <c r="M6890" s="8">
        <v>0.237708444228033</v>
      </c>
    </row>
    <row r="6891" spans="1:13" x14ac:dyDescent="0.55000000000000004">
      <c r="A6891">
        <v>6886</v>
      </c>
      <c r="C6891">
        <f t="shared" si="327"/>
        <v>-7.3524153636993885E-3</v>
      </c>
      <c r="D6891">
        <f t="shared" si="328"/>
        <v>1.9537987190377266E-3</v>
      </c>
      <c r="E6891" s="2">
        <f t="shared" si="329"/>
        <v>2.403493110261723E-2</v>
      </c>
      <c r="K6891">
        <v>6886</v>
      </c>
      <c r="L6891" s="8">
        <v>-2.1840738249222801E-3</v>
      </c>
      <c r="M6891" s="8">
        <v>0.14767961714125499</v>
      </c>
    </row>
    <row r="6892" spans="1:13" x14ac:dyDescent="0.55000000000000004">
      <c r="A6892">
        <v>6887</v>
      </c>
      <c r="C6892">
        <f t="shared" si="327"/>
        <v>0.1236377824110749</v>
      </c>
      <c r="D6892">
        <f t="shared" si="328"/>
        <v>1.2265146572232241E-3</v>
      </c>
      <c r="E6892" s="2">
        <f t="shared" si="329"/>
        <v>1.0603699995240972E-2</v>
      </c>
      <c r="K6892">
        <v>6887</v>
      </c>
      <c r="L6892" s="8">
        <v>-2.0014904750466798E-3</v>
      </c>
      <c r="M6892" s="8">
        <v>2.0663513803616598E-2</v>
      </c>
    </row>
    <row r="6893" spans="1:13" x14ac:dyDescent="0.55000000000000004">
      <c r="A6893">
        <v>6888</v>
      </c>
      <c r="C6893">
        <f t="shared" si="327"/>
        <v>0.22359750287834496</v>
      </c>
      <c r="D6893">
        <f t="shared" si="328"/>
        <v>1.9140126932338597E-4</v>
      </c>
      <c r="E6893" s="2">
        <f t="shared" si="329"/>
        <v>0.11230903213774805</v>
      </c>
      <c r="K6893">
        <v>6888</v>
      </c>
      <c r="L6893" s="8">
        <v>-1.31762141935015E-3</v>
      </c>
      <c r="M6893" s="8">
        <v>-0.11152789475327</v>
      </c>
    </row>
    <row r="6894" spans="1:13" x14ac:dyDescent="0.55000000000000004">
      <c r="A6894">
        <v>6889</v>
      </c>
      <c r="C6894">
        <f t="shared" si="327"/>
        <v>0.26743896318455612</v>
      </c>
      <c r="D6894">
        <f t="shared" si="328"/>
        <v>-8.9174980275797343E-4</v>
      </c>
      <c r="E6894" s="2">
        <f t="shared" si="329"/>
        <v>0.23350680014103464</v>
      </c>
      <c r="K6894">
        <v>6889</v>
      </c>
      <c r="L6894" s="8">
        <v>-3.0374590524752301E-4</v>
      </c>
      <c r="M6894" s="8">
        <v>-0.21578645020037199</v>
      </c>
    </row>
    <row r="6895" spans="1:13" x14ac:dyDescent="0.55000000000000004">
      <c r="A6895">
        <v>6890</v>
      </c>
      <c r="C6895">
        <f t="shared" si="327"/>
        <v>0.24415888089912788</v>
      </c>
      <c r="D6895">
        <f t="shared" si="328"/>
        <v>-1.751090470922329E-3</v>
      </c>
      <c r="E6895" s="2">
        <f t="shared" si="329"/>
        <v>0.26026203330843528</v>
      </c>
      <c r="K6895">
        <v>6890</v>
      </c>
      <c r="L6895" s="8">
        <v>7.8620465512714804E-4</v>
      </c>
      <c r="M6895" s="8">
        <v>-0.26599995055283798</v>
      </c>
    </row>
    <row r="6896" spans="1:13" x14ac:dyDescent="0.55000000000000004">
      <c r="A6896">
        <v>6891</v>
      </c>
      <c r="C6896">
        <f t="shared" si="327"/>
        <v>0.15960006596919352</v>
      </c>
      <c r="D6896">
        <f t="shared" si="328"/>
        <v>-2.1709443409728417E-3</v>
      </c>
      <c r="E6896" s="2">
        <f t="shared" si="329"/>
        <v>0.16743823944859296</v>
      </c>
      <c r="K6896">
        <v>6891</v>
      </c>
      <c r="L6896" s="8">
        <v>1.67924538236563E-3</v>
      </c>
      <c r="M6896" s="8">
        <v>-0.24959211314545299</v>
      </c>
    </row>
    <row r="6897" spans="1:13" x14ac:dyDescent="0.55000000000000004">
      <c r="A6897">
        <v>6892</v>
      </c>
      <c r="C6897">
        <f t="shared" si="327"/>
        <v>3.4984998583459576E-2</v>
      </c>
      <c r="D6897">
        <f t="shared" si="328"/>
        <v>-2.0459369413150892E-3</v>
      </c>
      <c r="E6897" s="2">
        <f t="shared" si="329"/>
        <v>4.2294958453225173E-2</v>
      </c>
      <c r="K6897">
        <v>6892</v>
      </c>
      <c r="L6897" s="8">
        <v>2.1517086863085799E-3</v>
      </c>
      <c r="M6897" s="8">
        <v>-0.170672382643729</v>
      </c>
    </row>
    <row r="6898" spans="1:13" x14ac:dyDescent="0.55000000000000004">
      <c r="A6898">
        <v>6893</v>
      </c>
      <c r="C6898">
        <f t="shared" si="327"/>
        <v>-9.8410566021463156E-2</v>
      </c>
      <c r="D6898">
        <f t="shared" si="328"/>
        <v>-1.407442494316251E-3</v>
      </c>
      <c r="E6898" s="2">
        <f t="shared" si="329"/>
        <v>2.4407424586365542E-3</v>
      </c>
      <c r="K6898">
        <v>6893</v>
      </c>
      <c r="L6898" s="8">
        <v>2.0852632015339401E-3</v>
      </c>
      <c r="M6898" s="8">
        <v>-4.9006695134289201E-2</v>
      </c>
    </row>
    <row r="6899" spans="1:13" x14ac:dyDescent="0.55000000000000004">
      <c r="A6899">
        <v>6894</v>
      </c>
      <c r="C6899">
        <f t="shared" si="327"/>
        <v>-0.20710715288514389</v>
      </c>
      <c r="D6899">
        <f t="shared" si="328"/>
        <v>-4.1570964777794083E-4</v>
      </c>
      <c r="E6899" s="2">
        <f t="shared" si="329"/>
        <v>8.5287464440248345E-2</v>
      </c>
      <c r="K6899">
        <v>6894</v>
      </c>
      <c r="L6899" s="8">
        <v>1.49655061190137E-3</v>
      </c>
      <c r="M6899" s="8">
        <v>8.4933023186999204E-2</v>
      </c>
    </row>
    <row r="6900" spans="1:13" x14ac:dyDescent="0.55000000000000004">
      <c r="A6900">
        <v>6895</v>
      </c>
      <c r="C6900">
        <f t="shared" si="327"/>
        <v>-0.26382420984706056</v>
      </c>
      <c r="D6900">
        <f t="shared" si="328"/>
        <v>6.8035755788850973E-4</v>
      </c>
      <c r="E6900" s="2">
        <f t="shared" si="329"/>
        <v>0.21291298338610107</v>
      </c>
      <c r="K6900">
        <v>6895</v>
      </c>
      <c r="L6900" s="8">
        <v>5.3301763759212395E-4</v>
      </c>
      <c r="M6900" s="8">
        <v>0.19760073896487901</v>
      </c>
    </row>
    <row r="6901" spans="1:13" x14ac:dyDescent="0.55000000000000004">
      <c r="A6901">
        <v>6896</v>
      </c>
      <c r="C6901">
        <f t="shared" si="327"/>
        <v>-0.2543269511117191</v>
      </c>
      <c r="D6901">
        <f t="shared" si="328"/>
        <v>1.6056693573026854E-3</v>
      </c>
      <c r="E6901" s="2">
        <f t="shared" si="329"/>
        <v>0.2653332382441233</v>
      </c>
      <c r="K6901">
        <v>6896</v>
      </c>
      <c r="L6901" s="8">
        <v>-5.6401291065343896E-4</v>
      </c>
      <c r="M6901" s="8">
        <v>0.26077812384301602</v>
      </c>
    </row>
    <row r="6902" spans="1:13" x14ac:dyDescent="0.55000000000000004">
      <c r="A6902">
        <v>6897</v>
      </c>
      <c r="C6902">
        <f t="shared" si="327"/>
        <v>-0.18099898843482562</v>
      </c>
      <c r="D6902">
        <f t="shared" si="328"/>
        <v>2.1279919928888667E-3</v>
      </c>
      <c r="E6902" s="2">
        <f t="shared" si="329"/>
        <v>0.19328420737695523</v>
      </c>
      <c r="K6902">
        <v>6897</v>
      </c>
      <c r="L6902" s="8">
        <v>-1.51978292654376E-3</v>
      </c>
      <c r="M6902" s="8">
        <v>0.25864200985463698</v>
      </c>
    </row>
    <row r="6903" spans="1:13" x14ac:dyDescent="0.55000000000000004">
      <c r="A6903">
        <v>6898</v>
      </c>
      <c r="C6903">
        <f t="shared" si="327"/>
        <v>-6.2244094816755836E-2</v>
      </c>
      <c r="D6903">
        <f t="shared" si="328"/>
        <v>2.116233492772198E-3</v>
      </c>
      <c r="E6903" s="2">
        <f t="shared" si="329"/>
        <v>6.4501520179265429E-2</v>
      </c>
      <c r="K6903">
        <v>6898</v>
      </c>
      <c r="L6903" s="8">
        <v>-2.09491388043241E-3</v>
      </c>
      <c r="M6903" s="8">
        <v>0.19172739999962199</v>
      </c>
    </row>
    <row r="6904" spans="1:13" x14ac:dyDescent="0.55000000000000004">
      <c r="A6904">
        <v>6899</v>
      </c>
      <c r="C6904">
        <f t="shared" si="327"/>
        <v>7.2132754598900867E-2</v>
      </c>
      <c r="D6904">
        <f t="shared" si="328"/>
        <v>1.5733449926324467E-3</v>
      </c>
      <c r="E6904" s="2">
        <f t="shared" si="329"/>
        <v>2.1722299969067269E-5</v>
      </c>
      <c r="K6904">
        <v>6899</v>
      </c>
      <c r="L6904" s="8">
        <v>-2.1453606570645402E-3</v>
      </c>
      <c r="M6904" s="8">
        <v>7.6793473424261099E-2</v>
      </c>
    </row>
    <row r="6905" spans="1:13" x14ac:dyDescent="0.55000000000000004">
      <c r="A6905">
        <v>6900</v>
      </c>
      <c r="C6905">
        <f t="shared" si="327"/>
        <v>0.18840580304806218</v>
      </c>
      <c r="D6905">
        <f t="shared" si="328"/>
        <v>6.3558006282305986E-4</v>
      </c>
      <c r="E6905" s="2">
        <f t="shared" si="329"/>
        <v>6.0407640291704895E-2</v>
      </c>
      <c r="K6905">
        <v>6900</v>
      </c>
      <c r="L6905" s="8">
        <v>-1.6584885482835599E-3</v>
      </c>
      <c r="M6905" s="8">
        <v>-5.73738549623291E-2</v>
      </c>
    </row>
    <row r="6906" spans="1:13" x14ac:dyDescent="0.55000000000000004">
      <c r="A6906">
        <v>6901</v>
      </c>
      <c r="C6906">
        <f t="shared" si="327"/>
        <v>0.25739296621138941</v>
      </c>
      <c r="D6906">
        <f t="shared" si="328"/>
        <v>-4.6170206579016474E-4</v>
      </c>
      <c r="E6906" s="2">
        <f t="shared" si="329"/>
        <v>0.18884631479728095</v>
      </c>
      <c r="K6906">
        <v>6901</v>
      </c>
      <c r="L6906" s="8">
        <v>-7.5623769406895605E-4</v>
      </c>
      <c r="M6906" s="8">
        <v>-0.177171545452047</v>
      </c>
    </row>
    <row r="6907" spans="1:13" x14ac:dyDescent="0.55000000000000004">
      <c r="A6907">
        <v>6902</v>
      </c>
      <c r="C6907">
        <f t="shared" si="327"/>
        <v>0.26177992026976354</v>
      </c>
      <c r="D6907">
        <f t="shared" si="328"/>
        <v>-1.4431067077734204E-3</v>
      </c>
      <c r="E6907" s="2">
        <f t="shared" si="329"/>
        <v>0.26458209693815421</v>
      </c>
      <c r="K6907">
        <v>6902</v>
      </c>
      <c r="L6907" s="8">
        <v>3.3541758198328298E-4</v>
      </c>
      <c r="M6907" s="8">
        <v>-0.25259552329082702</v>
      </c>
    </row>
    <row r="6908" spans="1:13" x14ac:dyDescent="0.55000000000000004">
      <c r="A6908">
        <v>6903</v>
      </c>
      <c r="C6908">
        <f t="shared" si="327"/>
        <v>0.20046563222443392</v>
      </c>
      <c r="D6908">
        <f t="shared" si="328"/>
        <v>-2.062321984412612E-3</v>
      </c>
      <c r="E6908" s="2">
        <f t="shared" si="329"/>
        <v>0.21643059517676019</v>
      </c>
      <c r="K6908">
        <v>6903</v>
      </c>
      <c r="L6908" s="8">
        <v>1.34306544384819E-3</v>
      </c>
      <c r="M6908" s="8">
        <v>-0.26475538533255499</v>
      </c>
    </row>
    <row r="6909" spans="1:13" x14ac:dyDescent="0.55000000000000004">
      <c r="A6909">
        <v>6904</v>
      </c>
      <c r="C6909">
        <f t="shared" si="327"/>
        <v>8.8838695971030571E-2</v>
      </c>
      <c r="D6909">
        <f t="shared" si="328"/>
        <v>-2.1639379132625445E-3</v>
      </c>
      <c r="E6909" s="2">
        <f t="shared" si="329"/>
        <v>8.9666897585553601E-2</v>
      </c>
      <c r="K6909">
        <v>6904</v>
      </c>
      <c r="L6909" s="8">
        <v>2.0143342335281898E-3</v>
      </c>
      <c r="M6909" s="8">
        <v>-0.210605618694574</v>
      </c>
    </row>
    <row r="6910" spans="1:13" x14ac:dyDescent="0.55000000000000004">
      <c r="A6910">
        <v>6905</v>
      </c>
      <c r="C6910">
        <f t="shared" si="327"/>
        <v>-4.508488039996842E-2</v>
      </c>
      <c r="D6910">
        <f t="shared" si="328"/>
        <v>-1.7224510380757186E-3</v>
      </c>
      <c r="E6910" s="2">
        <f t="shared" si="329"/>
        <v>3.4367133396772339E-3</v>
      </c>
      <c r="K6910">
        <v>6905</v>
      </c>
      <c r="L6910" s="8">
        <v>2.1811005183986799E-3</v>
      </c>
      <c r="M6910" s="8">
        <v>-0.10370836835213</v>
      </c>
    </row>
    <row r="6911" spans="1:13" x14ac:dyDescent="0.55000000000000004">
      <c r="A6911">
        <v>6906</v>
      </c>
      <c r="C6911">
        <f t="shared" si="327"/>
        <v>-0.16769310210445207</v>
      </c>
      <c r="D6911">
        <f t="shared" si="328"/>
        <v>-8.4866525871906166E-4</v>
      </c>
      <c r="E6911" s="2">
        <f t="shared" si="329"/>
        <v>3.8752437617892939E-2</v>
      </c>
      <c r="K6911">
        <v>6906</v>
      </c>
      <c r="L6911" s="8">
        <v>1.80159664787092E-3</v>
      </c>
      <c r="M6911" s="8">
        <v>2.9163286204114E-2</v>
      </c>
    </row>
    <row r="6912" spans="1:13" x14ac:dyDescent="0.55000000000000004">
      <c r="A6912">
        <v>6907</v>
      </c>
      <c r="C6912">
        <f t="shared" si="327"/>
        <v>-0.2482138898708528</v>
      </c>
      <c r="D6912">
        <f t="shared" si="328"/>
        <v>2.3811761213177386E-4</v>
      </c>
      <c r="E6912" s="2">
        <f t="shared" si="329"/>
        <v>0.16236443503408224</v>
      </c>
      <c r="K6912">
        <v>6907</v>
      </c>
      <c r="L6912" s="8">
        <v>9.7087172058968698E-4</v>
      </c>
      <c r="M6912" s="8">
        <v>0.15473081481464401</v>
      </c>
    </row>
    <row r="6913" spans="1:13" x14ac:dyDescent="0.55000000000000004">
      <c r="A6913">
        <v>6908</v>
      </c>
      <c r="C6913">
        <f t="shared" si="327"/>
        <v>-0.26643822321379973</v>
      </c>
      <c r="D6913">
        <f t="shared" si="328"/>
        <v>1.2651379814325077E-3</v>
      </c>
      <c r="E6913" s="2">
        <f t="shared" si="329"/>
        <v>0.25804700685512527</v>
      </c>
      <c r="K6913">
        <v>6908</v>
      </c>
      <c r="L6913" s="8">
        <v>-1.03014051964137E-4</v>
      </c>
      <c r="M6913" s="8">
        <v>0.241545050974559</v>
      </c>
    </row>
    <row r="6914" spans="1:13" x14ac:dyDescent="0.55000000000000004">
      <c r="A6914">
        <v>6909</v>
      </c>
      <c r="C6914">
        <f t="shared" si="327"/>
        <v>-0.21779217860370578</v>
      </c>
      <c r="D6914">
        <f t="shared" si="328"/>
        <v>1.9746353844181655E-3</v>
      </c>
      <c r="E6914" s="2">
        <f t="shared" si="329"/>
        <v>0.23586078804350835</v>
      </c>
      <c r="K6914">
        <v>6909</v>
      </c>
      <c r="L6914" s="8">
        <v>-1.1510993161507499E-3</v>
      </c>
      <c r="M6914" s="8">
        <v>0.26786283068118599</v>
      </c>
    </row>
    <row r="6915" spans="1:13" x14ac:dyDescent="0.55000000000000004">
      <c r="A6915">
        <v>6910</v>
      </c>
      <c r="C6915">
        <f t="shared" si="327"/>
        <v>-0.11448488785896073</v>
      </c>
      <c r="D6915">
        <f t="shared" si="328"/>
        <v>2.1885409279262936E-3</v>
      </c>
      <c r="E6915" s="2">
        <f t="shared" si="329"/>
        <v>0.11667525040167775</v>
      </c>
      <c r="K6915">
        <v>6910</v>
      </c>
      <c r="L6915" s="8">
        <v>-1.9108846157056901E-3</v>
      </c>
      <c r="M6915" s="8">
        <v>0.227092702743347</v>
      </c>
    </row>
    <row r="6916" spans="1:13" x14ac:dyDescent="0.55000000000000004">
      <c r="A6916">
        <v>6911</v>
      </c>
      <c r="C6916">
        <f t="shared" si="327"/>
        <v>1.7555696588417293E-2</v>
      </c>
      <c r="D6916">
        <f t="shared" si="328"/>
        <v>1.8531688293074642E-3</v>
      </c>
      <c r="E6916" s="2">
        <f t="shared" si="329"/>
        <v>1.2519394933216686E-2</v>
      </c>
      <c r="K6916">
        <v>6911</v>
      </c>
      <c r="L6916" s="8">
        <v>-2.1920770089896E-3</v>
      </c>
      <c r="M6916" s="8">
        <v>0.12944579862258601</v>
      </c>
    </row>
    <row r="6917" spans="1:13" x14ac:dyDescent="0.55000000000000004">
      <c r="A6917">
        <v>6912</v>
      </c>
      <c r="C6917">
        <f t="shared" si="327"/>
        <v>0.14519017123682568</v>
      </c>
      <c r="D6917">
        <f t="shared" si="328"/>
        <v>1.052690416232056E-3</v>
      </c>
      <c r="E6917" s="2">
        <f t="shared" si="329"/>
        <v>2.1261075193610476E-2</v>
      </c>
      <c r="K6917">
        <v>6912</v>
      </c>
      <c r="L6917" s="8">
        <v>-1.92425011671355E-3</v>
      </c>
      <c r="M6917" s="8">
        <v>-6.2160878663633501E-4</v>
      </c>
    </row>
    <row r="6918" spans="1:13" x14ac:dyDescent="0.55000000000000004">
      <c r="A6918">
        <v>6913</v>
      </c>
      <c r="C6918">
        <f t="shared" ref="C6918:C6981" si="330">$D$1*COS($B$2*(A6918-$L$2)+$B$1)</f>
        <v>0.23638497327077762</v>
      </c>
      <c r="D6918">
        <f t="shared" ref="D6918:D6981" si="331">$D$2*COS($B$2*(A6918-$L$3)+$B$3)</f>
        <v>-1.1991102364193137E-5</v>
      </c>
      <c r="E6918" s="2">
        <f t="shared" ref="E6918:E6981" si="332">(M6918-C6918)^2</f>
        <v>0.13462904158263159</v>
      </c>
      <c r="K6918">
        <v>6913</v>
      </c>
      <c r="L6918" s="8">
        <v>-1.17448284552551E-3</v>
      </c>
      <c r="M6918" s="8">
        <v>-0.13053333041906501</v>
      </c>
    </row>
    <row r="6919" spans="1:13" x14ac:dyDescent="0.55000000000000004">
      <c r="A6919">
        <v>6914</v>
      </c>
      <c r="C6919">
        <f t="shared" si="330"/>
        <v>0.26825212961365957</v>
      </c>
      <c r="D6919">
        <f t="shared" si="331"/>
        <v>-1.073663107019413E-3</v>
      </c>
      <c r="E6919" s="2">
        <f t="shared" si="332"/>
        <v>0.24602026491585585</v>
      </c>
      <c r="K6919">
        <v>6914</v>
      </c>
      <c r="L6919" s="8">
        <v>-1.3055905971299901E-4</v>
      </c>
      <c r="M6919" s="8">
        <v>-0.22775216967804601</v>
      </c>
    </row>
    <row r="6920" spans="1:13" x14ac:dyDescent="0.55000000000000004">
      <c r="A6920">
        <v>6915</v>
      </c>
      <c r="C6920">
        <f t="shared" si="330"/>
        <v>0.2327936557317081</v>
      </c>
      <c r="D6920">
        <f t="shared" si="331"/>
        <v>-1.8658683028186676E-3</v>
      </c>
      <c r="E6920" s="2">
        <f t="shared" si="332"/>
        <v>0.25072324322648287</v>
      </c>
      <c r="K6920">
        <v>6915</v>
      </c>
      <c r="L6920" s="8">
        <v>9.4606405253424696E-4</v>
      </c>
      <c r="M6920" s="8">
        <v>-0.26792906516927401</v>
      </c>
    </row>
    <row r="6921" spans="1:13" x14ac:dyDescent="0.55000000000000004">
      <c r="A6921">
        <v>6916</v>
      </c>
      <c r="C6921">
        <f t="shared" si="330"/>
        <v>0.13890888116197175</v>
      </c>
      <c r="D6921">
        <f t="shared" si="331"/>
        <v>-2.1897798840215055E-3</v>
      </c>
      <c r="E6921" s="2">
        <f t="shared" si="332"/>
        <v>0.14433187049603727</v>
      </c>
      <c r="K6921">
        <v>6916</v>
      </c>
      <c r="L6921" s="8">
        <v>1.7857395538689899E-3</v>
      </c>
      <c r="M6921" s="8">
        <v>-0.24100146417760601</v>
      </c>
    </row>
    <row r="6922" spans="1:13" x14ac:dyDescent="0.55000000000000004">
      <c r="A6922">
        <v>6917</v>
      </c>
      <c r="C6922">
        <f t="shared" si="330"/>
        <v>1.0160905387477647E-2</v>
      </c>
      <c r="D6922">
        <f t="shared" si="331"/>
        <v>-1.9641028712326096E-3</v>
      </c>
      <c r="E6922" s="2">
        <f t="shared" si="332"/>
        <v>2.6854837593327723E-2</v>
      </c>
      <c r="K6922">
        <v>6917</v>
      </c>
      <c r="L6922" s="8">
        <v>2.1781655060133099E-3</v>
      </c>
      <c r="M6922" s="8">
        <v>-0.15371355141811399</v>
      </c>
    </row>
    <row r="6923" spans="1:13" x14ac:dyDescent="0.55000000000000004">
      <c r="A6923">
        <v>6918</v>
      </c>
      <c r="C6923">
        <f t="shared" si="330"/>
        <v>-0.12113724346438136</v>
      </c>
      <c r="D6923">
        <f t="shared" si="331"/>
        <v>-1.2454774377679964E-3</v>
      </c>
      <c r="E6923" s="2">
        <f t="shared" si="332"/>
        <v>8.6881259723124733E-3</v>
      </c>
      <c r="K6923">
        <v>6918</v>
      </c>
      <c r="L6923" s="8">
        <v>2.02505639481879E-3</v>
      </c>
      <c r="M6923" s="8">
        <v>-2.7927126136311899E-2</v>
      </c>
    </row>
    <row r="6924" spans="1:13" x14ac:dyDescent="0.55000000000000004">
      <c r="A6924">
        <v>6919</v>
      </c>
      <c r="C6924">
        <f t="shared" si="330"/>
        <v>-0.22203249757717725</v>
      </c>
      <c r="D6924">
        <f t="shared" si="331"/>
        <v>-2.1426342000500876E-4</v>
      </c>
      <c r="E6924" s="2">
        <f t="shared" si="332"/>
        <v>0.1068546653603113</v>
      </c>
      <c r="K6924">
        <v>6919</v>
      </c>
      <c r="L6924" s="8">
        <v>1.3647593470040699E-3</v>
      </c>
      <c r="M6924" s="8">
        <v>0.104853821133642</v>
      </c>
    </row>
    <row r="6925" spans="1:13" x14ac:dyDescent="0.55000000000000004">
      <c r="A6925">
        <v>6920</v>
      </c>
      <c r="C6925">
        <f t="shared" si="330"/>
        <v>-0.26720227487181297</v>
      </c>
      <c r="D6925">
        <f t="shared" si="331"/>
        <v>8.7072619986468659E-4</v>
      </c>
      <c r="E6925" s="2">
        <f t="shared" si="332"/>
        <v>0.22903475165298631</v>
      </c>
      <c r="K6925">
        <v>6920</v>
      </c>
      <c r="L6925" s="8">
        <v>3.6264985437985001E-4</v>
      </c>
      <c r="M6925" s="8">
        <v>0.21137347843479401</v>
      </c>
    </row>
    <row r="6926" spans="1:13" x14ac:dyDescent="0.55000000000000004">
      <c r="A6926">
        <v>6921</v>
      </c>
      <c r="C6926">
        <f t="shared" si="330"/>
        <v>-0.24530991335227673</v>
      </c>
      <c r="D6926">
        <f t="shared" si="331"/>
        <v>1.7371818970009392E-3</v>
      </c>
      <c r="E6926" s="2">
        <f t="shared" si="332"/>
        <v>0.26036858445197264</v>
      </c>
      <c r="K6926">
        <v>6921</v>
      </c>
      <c r="L6926" s="8">
        <v>-7.3028754399017597E-4</v>
      </c>
      <c r="M6926" s="8">
        <v>0.26495333679608801</v>
      </c>
    </row>
    <row r="6927" spans="1:13" x14ac:dyDescent="0.55000000000000004">
      <c r="A6927">
        <v>6922</v>
      </c>
      <c r="C6927">
        <f t="shared" si="330"/>
        <v>-0.16184993430437383</v>
      </c>
      <c r="D6927">
        <f t="shared" si="331"/>
        <v>2.1676415549082748E-3</v>
      </c>
      <c r="E6927" s="2">
        <f t="shared" si="332"/>
        <v>0.17141580849337443</v>
      </c>
      <c r="K6927">
        <v>6922</v>
      </c>
      <c r="L6927" s="8">
        <v>-1.64031989659284E-3</v>
      </c>
      <c r="M6927" s="8">
        <v>0.25217398830562998</v>
      </c>
    </row>
    <row r="6928" spans="1:13" x14ac:dyDescent="0.55000000000000004">
      <c r="A6928">
        <v>6923</v>
      </c>
      <c r="C6928">
        <f t="shared" si="330"/>
        <v>-3.7769033272002803E-2</v>
      </c>
      <c r="D6928">
        <f t="shared" si="331"/>
        <v>2.0540688727923454E-3</v>
      </c>
      <c r="E6928" s="2">
        <f t="shared" si="332"/>
        <v>4.5798197096803731E-2</v>
      </c>
      <c r="K6928">
        <v>6923</v>
      </c>
      <c r="L6928" s="8">
        <v>-2.1395239552879498E-3</v>
      </c>
      <c r="M6928" s="8">
        <v>0.17623610007017601</v>
      </c>
    </row>
    <row r="6929" spans="1:13" x14ac:dyDescent="0.55000000000000004">
      <c r="A6929">
        <v>6924</v>
      </c>
      <c r="C6929">
        <f t="shared" si="330"/>
        <v>9.5791099003586261E-2</v>
      </c>
      <c r="D6929">
        <f t="shared" si="331"/>
        <v>1.4249681999420542E-3</v>
      </c>
      <c r="E6929" s="2">
        <f t="shared" si="332"/>
        <v>1.5707201323371387E-3</v>
      </c>
      <c r="K6929">
        <v>6924</v>
      </c>
      <c r="L6929" s="8">
        <v>-2.1028709667381702E-3</v>
      </c>
      <c r="M6929" s="8">
        <v>5.6158787282755002E-2</v>
      </c>
    </row>
    <row r="6930" spans="1:13" x14ac:dyDescent="0.55000000000000004">
      <c r="A6930">
        <v>6925</v>
      </c>
      <c r="C6930">
        <f t="shared" si="330"/>
        <v>0.20530968454543663</v>
      </c>
      <c r="D6930">
        <f t="shared" si="331"/>
        <v>4.3823054485277825E-4</v>
      </c>
      <c r="E6930" s="2">
        <f t="shared" si="332"/>
        <v>8.0255222275162255E-2</v>
      </c>
      <c r="K6930">
        <v>6925</v>
      </c>
      <c r="L6930" s="8">
        <v>-1.53954089930442E-3</v>
      </c>
      <c r="M6930" s="8">
        <v>-7.7983842163456302E-2</v>
      </c>
    </row>
    <row r="6931" spans="1:13" x14ac:dyDescent="0.55000000000000004">
      <c r="A6931">
        <v>6926</v>
      </c>
      <c r="C6931">
        <f t="shared" si="330"/>
        <v>0.26329986685116302</v>
      </c>
      <c r="D6931">
        <f t="shared" si="331"/>
        <v>-6.5849373982757714E-4</v>
      </c>
      <c r="E6931" s="2">
        <f t="shared" si="332"/>
        <v>0.20784006995663692</v>
      </c>
      <c r="K6931">
        <v>6926</v>
      </c>
      <c r="L6931" s="8">
        <v>-5.9062326302151405E-4</v>
      </c>
      <c r="M6931" s="8">
        <v>-0.19259493456319501</v>
      </c>
    </row>
    <row r="6932" spans="1:13" x14ac:dyDescent="0.55000000000000004">
      <c r="A6932">
        <v>6927</v>
      </c>
      <c r="C6932">
        <f t="shared" si="330"/>
        <v>0.25520733249928934</v>
      </c>
      <c r="D6932">
        <f t="shared" si="331"/>
        <v>-1.5899499757359894E-3</v>
      </c>
      <c r="E6932" s="2">
        <f t="shared" si="332"/>
        <v>0.26437774394711355</v>
      </c>
      <c r="K6932">
        <v>6927</v>
      </c>
      <c r="L6932" s="8">
        <v>5.0621963344585504E-4</v>
      </c>
      <c r="M6932" s="8">
        <v>-0.25896943082934798</v>
      </c>
    </row>
    <row r="6933" spans="1:13" x14ac:dyDescent="0.55000000000000004">
      <c r="A6933">
        <v>6928</v>
      </c>
      <c r="C6933">
        <f t="shared" si="330"/>
        <v>0.1830631370345909</v>
      </c>
      <c r="D6933">
        <f t="shared" si="331"/>
        <v>-2.1223622812514761E-3</v>
      </c>
      <c r="E6933" s="2">
        <f t="shared" si="332"/>
        <v>0.19673355412498444</v>
      </c>
      <c r="K6933">
        <v>6928</v>
      </c>
      <c r="L6933" s="8">
        <v>1.4762766823580901E-3</v>
      </c>
      <c r="M6933" s="8">
        <v>-0.26048342661457602</v>
      </c>
    </row>
    <row r="6934" spans="1:13" x14ac:dyDescent="0.55000000000000004">
      <c r="A6934">
        <v>6929</v>
      </c>
      <c r="C6934">
        <f t="shared" si="330"/>
        <v>6.4973952838975391E-2</v>
      </c>
      <c r="D6934">
        <f t="shared" si="331"/>
        <v>-2.1221063900201927E-3</v>
      </c>
      <c r="E6934" s="2">
        <f t="shared" si="332"/>
        <v>6.8503474996432931E-2</v>
      </c>
      <c r="K6934">
        <v>6929</v>
      </c>
      <c r="L6934" s="8">
        <v>2.0765910780180898E-3</v>
      </c>
      <c r="M6934" s="8">
        <v>-0.19675773228231999</v>
      </c>
    </row>
    <row r="6935" spans="1:13" x14ac:dyDescent="0.55000000000000004">
      <c r="A6935">
        <v>6930</v>
      </c>
      <c r="C6935">
        <f t="shared" si="330"/>
        <v>-6.9422323976962588E-2</v>
      </c>
      <c r="D6935">
        <f t="shared" si="331"/>
        <v>-1.5892465253474312E-3</v>
      </c>
      <c r="E6935" s="2">
        <f t="shared" si="332"/>
        <v>2.053637841711598E-4</v>
      </c>
      <c r="K6935">
        <v>6930</v>
      </c>
      <c r="L6935" s="8">
        <v>2.1568103559526501E-3</v>
      </c>
      <c r="M6935" s="8">
        <v>-8.3752843303601096E-2</v>
      </c>
    </row>
    <row r="6936" spans="1:13" x14ac:dyDescent="0.55000000000000004">
      <c r="A6936">
        <v>6931</v>
      </c>
      <c r="C6936">
        <f t="shared" si="330"/>
        <v>-0.18639506078116722</v>
      </c>
      <c r="D6936">
        <f t="shared" si="331"/>
        <v>-6.5751928147128862E-4</v>
      </c>
      <c r="E6936" s="2">
        <f t="shared" si="332"/>
        <v>5.5990692879958309E-2</v>
      </c>
      <c r="K6936">
        <v>6931</v>
      </c>
      <c r="L6936" s="8">
        <v>1.69684310035881E-3</v>
      </c>
      <c r="M6936" s="8">
        <v>5.0228464845424502E-2</v>
      </c>
    </row>
    <row r="6937" spans="1:13" x14ac:dyDescent="0.55000000000000004">
      <c r="A6937">
        <v>6932</v>
      </c>
      <c r="C6937">
        <f t="shared" si="330"/>
        <v>-0.25658656622544423</v>
      </c>
      <c r="D6937">
        <f t="shared" si="331"/>
        <v>4.3923144264736049E-4</v>
      </c>
      <c r="E6937" s="2">
        <f t="shared" si="332"/>
        <v>0.18336920695493569</v>
      </c>
      <c r="K6937">
        <v>6932</v>
      </c>
      <c r="L6937" s="8">
        <v>8.1189096382972199E-4</v>
      </c>
      <c r="M6937" s="8">
        <v>0.171629742379139</v>
      </c>
    </row>
    <row r="6938" spans="1:13" x14ac:dyDescent="0.55000000000000004">
      <c r="A6938">
        <v>6933</v>
      </c>
      <c r="C6938">
        <f t="shared" si="330"/>
        <v>-0.26238025196363746</v>
      </c>
      <c r="D6938">
        <f t="shared" si="331"/>
        <v>1.4257443329015111E-3</v>
      </c>
      <c r="E6938" s="2">
        <f t="shared" si="332"/>
        <v>0.26257993218317383</v>
      </c>
      <c r="K6938">
        <v>6933</v>
      </c>
      <c r="L6938" s="8">
        <v>-2.7640430119640203E-4</v>
      </c>
      <c r="M6938" s="8">
        <v>0.25004528622037397</v>
      </c>
    </row>
    <row r="6939" spans="1:13" x14ac:dyDescent="0.55000000000000004">
      <c r="A6939">
        <v>6934</v>
      </c>
      <c r="C6939">
        <f t="shared" si="330"/>
        <v>-0.20232202499699181</v>
      </c>
      <c r="D6939">
        <f t="shared" si="331"/>
        <v>2.0544254479346906E-3</v>
      </c>
      <c r="E6939" s="2">
        <f t="shared" si="332"/>
        <v>0.21917140918542799</v>
      </c>
      <c r="K6939">
        <v>6934</v>
      </c>
      <c r="L6939" s="8">
        <v>-1.29547239430008E-3</v>
      </c>
      <c r="M6939" s="8">
        <v>0.265835436959376</v>
      </c>
    </row>
    <row r="6940" spans="1:13" x14ac:dyDescent="0.55000000000000004">
      <c r="A6940">
        <v>6935</v>
      </c>
      <c r="C6940">
        <f t="shared" si="330"/>
        <v>-9.1485234366015328E-2</v>
      </c>
      <c r="D6940">
        <f t="shared" si="331"/>
        <v>2.1674890793887871E-3</v>
      </c>
      <c r="E6940" s="2">
        <f t="shared" si="332"/>
        <v>9.3961062535303397E-2</v>
      </c>
      <c r="K6940">
        <v>6935</v>
      </c>
      <c r="L6940" s="8">
        <v>-1.9900813897240298E-3</v>
      </c>
      <c r="M6940" s="8">
        <v>0.215045453388577</v>
      </c>
    </row>
    <row r="6941" spans="1:13" x14ac:dyDescent="0.55000000000000004">
      <c r="A6941">
        <v>6936</v>
      </c>
      <c r="C6941">
        <f t="shared" si="330"/>
        <v>4.23124217350948E-2</v>
      </c>
      <c r="D6941">
        <f t="shared" si="331"/>
        <v>1.7365586389610809E-3</v>
      </c>
      <c r="E6941" s="2">
        <f t="shared" si="332"/>
        <v>4.6353738978025319E-3</v>
      </c>
      <c r="K6941">
        <v>6936</v>
      </c>
      <c r="L6941" s="8">
        <v>-2.18626215552294E-3</v>
      </c>
      <c r="M6941" s="8">
        <v>0.110396001971467</v>
      </c>
    </row>
    <row r="6942" spans="1:13" x14ac:dyDescent="0.55000000000000004">
      <c r="A6942">
        <v>6937</v>
      </c>
      <c r="C6942">
        <f t="shared" si="330"/>
        <v>0.16549055185578102</v>
      </c>
      <c r="D6942">
        <f t="shared" si="331"/>
        <v>8.6978858390595031E-4</v>
      </c>
      <c r="E6942" s="2">
        <f t="shared" si="332"/>
        <v>3.5116273186901824E-2</v>
      </c>
      <c r="K6942">
        <v>6937</v>
      </c>
      <c r="L6942" s="8">
        <v>-1.8348800018853501E-3</v>
      </c>
      <c r="M6942" s="8">
        <v>-2.19028129864722E-2</v>
      </c>
    </row>
    <row r="6943" spans="1:13" x14ac:dyDescent="0.55000000000000004">
      <c r="A6943">
        <v>6938</v>
      </c>
      <c r="C6943">
        <f t="shared" si="330"/>
        <v>0.24713404172472514</v>
      </c>
      <c r="D6943">
        <f t="shared" si="331"/>
        <v>-2.1528007202090057E-4</v>
      </c>
      <c r="E6943" s="2">
        <f t="shared" si="332"/>
        <v>0.15669720213865485</v>
      </c>
      <c r="K6943">
        <v>6938</v>
      </c>
      <c r="L6943" s="8">
        <v>-1.02394076900643E-3</v>
      </c>
      <c r="M6943" s="8">
        <v>-0.14871593255676299</v>
      </c>
    </row>
    <row r="6944" spans="1:13" x14ac:dyDescent="0.55000000000000004">
      <c r="A6944">
        <v>6939</v>
      </c>
      <c r="C6944">
        <f t="shared" si="330"/>
        <v>0.26675209629304419</v>
      </c>
      <c r="D6944">
        <f t="shared" si="331"/>
        <v>-1.2463179676143791E-3</v>
      </c>
      <c r="E6944" s="2">
        <f t="shared" si="332"/>
        <v>0.25505966492793486</v>
      </c>
      <c r="K6944">
        <v>6939</v>
      </c>
      <c r="L6944" s="8">
        <v>4.3450781537515001E-5</v>
      </c>
      <c r="M6944" s="8">
        <v>-0.23828222425154499</v>
      </c>
    </row>
    <row r="6945" spans="1:13" x14ac:dyDescent="0.55000000000000004">
      <c r="A6945">
        <v>6940</v>
      </c>
      <c r="C6945">
        <f t="shared" si="330"/>
        <v>0.21942099738211648</v>
      </c>
      <c r="D6945">
        <f t="shared" si="331"/>
        <v>-1.964556323620852E-3</v>
      </c>
      <c r="E6945" s="2">
        <f t="shared" si="332"/>
        <v>0.23774425391275142</v>
      </c>
      <c r="K6945">
        <v>6940</v>
      </c>
      <c r="L6945" s="8">
        <v>1.09995981429631E-3</v>
      </c>
      <c r="M6945" s="8">
        <v>-0.26816925468692498</v>
      </c>
    </row>
    <row r="6946" spans="1:13" x14ac:dyDescent="0.55000000000000004">
      <c r="A6946">
        <v>6941</v>
      </c>
      <c r="C6946">
        <f t="shared" si="330"/>
        <v>0.11701985315551659</v>
      </c>
      <c r="D6946">
        <f t="shared" si="331"/>
        <v>-2.1897324519864186E-3</v>
      </c>
      <c r="E6946" s="2">
        <f t="shared" si="332"/>
        <v>0.1210424012837145</v>
      </c>
      <c r="K6946">
        <v>6941</v>
      </c>
      <c r="L6946" s="8">
        <v>1.8809770879093101E-3</v>
      </c>
      <c r="M6946" s="8">
        <v>-0.23089163168468599</v>
      </c>
    </row>
    <row r="6947" spans="1:13" x14ac:dyDescent="0.55000000000000004">
      <c r="A6947">
        <v>6942</v>
      </c>
      <c r="C6947">
        <f t="shared" si="330"/>
        <v>-1.4750807630322956E-2</v>
      </c>
      <c r="D6947">
        <f t="shared" si="331"/>
        <v>-1.8653318908012704E-3</v>
      </c>
      <c r="E6947" s="2">
        <f t="shared" si="332"/>
        <v>1.4649461433027837E-2</v>
      </c>
      <c r="K6947">
        <v>6942</v>
      </c>
      <c r="L6947" s="8">
        <v>2.1908919811207202E-3</v>
      </c>
      <c r="M6947" s="8">
        <v>-0.135785767179322</v>
      </c>
    </row>
    <row r="6948" spans="1:13" x14ac:dyDescent="0.55000000000000004">
      <c r="A6948">
        <v>6943</v>
      </c>
      <c r="C6948">
        <f t="shared" si="330"/>
        <v>-0.14281932662330635</v>
      </c>
      <c r="D6948">
        <f t="shared" si="331"/>
        <v>-1.0727723431015925E-3</v>
      </c>
      <c r="E6948" s="2">
        <f t="shared" si="332"/>
        <v>1.8536226628834418E-2</v>
      </c>
      <c r="K6948">
        <v>6943</v>
      </c>
      <c r="L6948" s="8">
        <v>1.95208438635331E-3</v>
      </c>
      <c r="M6948" s="8">
        <v>-6.6715149301527299E-3</v>
      </c>
    </row>
    <row r="6949" spans="1:13" x14ac:dyDescent="0.55000000000000004">
      <c r="A6949">
        <v>6944</v>
      </c>
      <c r="C6949">
        <f t="shared" si="330"/>
        <v>-0.23504320502638729</v>
      </c>
      <c r="D6949">
        <f t="shared" si="331"/>
        <v>-1.0969549530252448E-5</v>
      </c>
      <c r="E6949" s="2">
        <f t="shared" si="332"/>
        <v>0.12899365342287261</v>
      </c>
      <c r="K6949">
        <v>6944</v>
      </c>
      <c r="L6949" s="8">
        <v>1.22436514717136E-3</v>
      </c>
      <c r="M6949" s="8">
        <v>0.124113659620347</v>
      </c>
    </row>
    <row r="6950" spans="1:13" x14ac:dyDescent="0.55000000000000004">
      <c r="A6950">
        <v>6945</v>
      </c>
      <c r="C6950">
        <f t="shared" si="330"/>
        <v>-0.26827619328550961</v>
      </c>
      <c r="D6950">
        <f t="shared" si="331"/>
        <v>1.0535863697534228E-3</v>
      </c>
      <c r="E6950" s="2">
        <f t="shared" si="332"/>
        <v>0.24215255969431024</v>
      </c>
      <c r="K6950">
        <v>6945</v>
      </c>
      <c r="L6950" s="8">
        <v>1.89996061470397E-4</v>
      </c>
      <c r="M6950" s="8">
        <v>0.22381379817368499</v>
      </c>
    </row>
    <row r="6951" spans="1:13" x14ac:dyDescent="0.55000000000000004">
      <c r="A6951">
        <v>6946</v>
      </c>
      <c r="C6951">
        <f t="shared" si="330"/>
        <v>-0.2341775118453506</v>
      </c>
      <c r="D6951">
        <f t="shared" si="331"/>
        <v>1.8537143180505688E-3</v>
      </c>
      <c r="E6951" s="2">
        <f t="shared" si="332"/>
        <v>0.2516385705301934</v>
      </c>
      <c r="K6951">
        <v>6946</v>
      </c>
      <c r="L6951" s="8">
        <v>-8.9195871647582505E-4</v>
      </c>
      <c r="M6951" s="8">
        <v>0.267458382534421</v>
      </c>
    </row>
    <row r="6952" spans="1:13" x14ac:dyDescent="0.55000000000000004">
      <c r="A6952">
        <v>6947</v>
      </c>
      <c r="C6952">
        <f t="shared" si="330"/>
        <v>-0.14130521100229576</v>
      </c>
      <c r="D6952">
        <f t="shared" si="331"/>
        <v>2.188599045742581E-3</v>
      </c>
      <c r="E6952" s="2">
        <f t="shared" si="332"/>
        <v>0.14854978415484266</v>
      </c>
      <c r="K6952">
        <v>6947</v>
      </c>
      <c r="L6952" s="8">
        <v>-1.75051690057051E-3</v>
      </c>
      <c r="M6952" s="8">
        <v>0.24411635579806201</v>
      </c>
    </row>
    <row r="6953" spans="1:13" x14ac:dyDescent="0.55000000000000004">
      <c r="A6953">
        <v>6948</v>
      </c>
      <c r="C6953">
        <f t="shared" si="330"/>
        <v>-1.2968280675187115E-2</v>
      </c>
      <c r="D6953">
        <f t="shared" si="331"/>
        <v>1.9741915449607733E-3</v>
      </c>
      <c r="E6953" s="2">
        <f t="shared" si="332"/>
        <v>2.9791503579019406E-2</v>
      </c>
      <c r="K6953">
        <v>6948</v>
      </c>
      <c r="L6953" s="8">
        <v>-2.1706472674988598E-3</v>
      </c>
      <c r="M6953" s="8">
        <v>0.159633873364151</v>
      </c>
    </row>
    <row r="6954" spans="1:13" x14ac:dyDescent="0.55000000000000004">
      <c r="A6954">
        <v>6949</v>
      </c>
      <c r="C6954">
        <f t="shared" si="330"/>
        <v>0.11862341475172562</v>
      </c>
      <c r="D6954">
        <f t="shared" si="331"/>
        <v>1.2643035790498485E-3</v>
      </c>
      <c r="E6954" s="2">
        <f t="shared" si="332"/>
        <v>6.9644562355028628E-3</v>
      </c>
      <c r="K6954">
        <v>6949</v>
      </c>
      <c r="L6954" s="8">
        <v>-2.0471255605640799E-3</v>
      </c>
      <c r="M6954" s="8">
        <v>3.5170097049534402E-2</v>
      </c>
    </row>
    <row r="6955" spans="1:13" x14ac:dyDescent="0.55000000000000004">
      <c r="A6955">
        <v>6950</v>
      </c>
      <c r="C6955">
        <f t="shared" si="330"/>
        <v>0.22044313345914682</v>
      </c>
      <c r="D6955">
        <f t="shared" si="331"/>
        <v>2.3710206420237708E-4</v>
      </c>
      <c r="E6955" s="2">
        <f t="shared" si="332"/>
        <v>0.10147116020859626</v>
      </c>
      <c r="K6955">
        <v>6950</v>
      </c>
      <c r="L6955" s="8">
        <v>-1.41088855754102E-3</v>
      </c>
      <c r="M6955" s="8">
        <v>-9.8102248250581101E-2</v>
      </c>
    </row>
    <row r="6956" spans="1:13" x14ac:dyDescent="0.55000000000000004">
      <c r="A6956">
        <v>6951</v>
      </c>
      <c r="C6956">
        <f t="shared" si="330"/>
        <v>0.266936272240896</v>
      </c>
      <c r="D6956">
        <f t="shared" si="331"/>
        <v>-8.4960707104491816E-4</v>
      </c>
      <c r="E6956" s="2">
        <f t="shared" si="332"/>
        <v>0.22443010789479675</v>
      </c>
      <c r="K6956">
        <v>6951</v>
      </c>
      <c r="L6956" s="8">
        <v>-4.2128576276464098E-4</v>
      </c>
      <c r="M6956" s="8">
        <v>-0.20680427689417299</v>
      </c>
    </row>
    <row r="6957" spans="1:13" x14ac:dyDescent="0.55000000000000004">
      <c r="A6957">
        <v>6952</v>
      </c>
      <c r="C6957">
        <f t="shared" si="330"/>
        <v>0.2464340332619053</v>
      </c>
      <c r="D6957">
        <f t="shared" si="331"/>
        <v>-1.7230827397363539E-3</v>
      </c>
      <c r="E6957" s="2">
        <f t="shared" si="332"/>
        <v>0.26024784422872654</v>
      </c>
      <c r="K6957">
        <v>6952</v>
      </c>
      <c r="L6957" s="8">
        <v>6.7383066476328505E-4</v>
      </c>
      <c r="M6957" s="8">
        <v>-0.26371089146902499</v>
      </c>
    </row>
    <row r="6958" spans="1:13" x14ac:dyDescent="0.55000000000000004">
      <c r="A6958">
        <v>6953</v>
      </c>
      <c r="C6958">
        <f t="shared" si="330"/>
        <v>0.16408204635183957</v>
      </c>
      <c r="D6958">
        <f t="shared" si="331"/>
        <v>-2.1641009604857599E-3</v>
      </c>
      <c r="E6958" s="2">
        <f t="shared" si="332"/>
        <v>0.17526909828268239</v>
      </c>
      <c r="K6958">
        <v>6953</v>
      </c>
      <c r="L6958" s="8">
        <v>1.60018202215928E-3</v>
      </c>
      <c r="M6958" s="8">
        <v>-0.25456947733185897</v>
      </c>
    </row>
    <row r="6959" spans="1:13" x14ac:dyDescent="0.55000000000000004">
      <c r="A6959">
        <v>6954</v>
      </c>
      <c r="C6959">
        <f t="shared" si="330"/>
        <v>4.0548924382580669E-2</v>
      </c>
      <c r="D6959">
        <f t="shared" si="331"/>
        <v>-2.0619754557821431E-3</v>
      </c>
      <c r="E6959" s="2">
        <f t="shared" si="332"/>
        <v>4.9381054073544831E-2</v>
      </c>
      <c r="K6959">
        <v>6954</v>
      </c>
      <c r="L6959" s="8">
        <v>2.1257578652968999E-3</v>
      </c>
      <c r="M6959" s="8">
        <v>-0.181669558362543</v>
      </c>
    </row>
    <row r="6960" spans="1:13" x14ac:dyDescent="0.55000000000000004">
      <c r="A6960">
        <v>6955</v>
      </c>
      <c r="C6960">
        <f t="shared" si="330"/>
        <v>-9.316112290319592E-2</v>
      </c>
      <c r="D6960">
        <f t="shared" si="331"/>
        <v>-1.4423375746712712E-3</v>
      </c>
      <c r="E6960" s="2">
        <f t="shared" si="332"/>
        <v>8.9351680163910082E-4</v>
      </c>
      <c r="K6960">
        <v>6955</v>
      </c>
      <c r="L6960" s="8">
        <v>2.1189244638265101E-3</v>
      </c>
      <c r="M6960" s="8">
        <v>-6.32693715052082E-2</v>
      </c>
    </row>
    <row r="6961" spans="1:13" x14ac:dyDescent="0.55000000000000004">
      <c r="A6961">
        <v>6956</v>
      </c>
      <c r="C6961">
        <f t="shared" si="330"/>
        <v>-0.20348969202093409</v>
      </c>
      <c r="D6961">
        <f t="shared" si="331"/>
        <v>-4.6070336438175092E-4</v>
      </c>
      <c r="E6961" s="2">
        <f t="shared" si="332"/>
        <v>7.5331977072673667E-2</v>
      </c>
      <c r="K6961">
        <v>6956</v>
      </c>
      <c r="L6961" s="8">
        <v>1.58139328553771E-3</v>
      </c>
      <c r="M6961" s="8">
        <v>7.0977021940292304E-2</v>
      </c>
    </row>
    <row r="6962" spans="1:13" x14ac:dyDescent="0.55000000000000004">
      <c r="A6962">
        <v>6957</v>
      </c>
      <c r="C6962">
        <f t="shared" si="330"/>
        <v>-0.26274663766379985</v>
      </c>
      <c r="D6962">
        <f t="shared" si="331"/>
        <v>6.3655767951116961E-4</v>
      </c>
      <c r="E6962" s="2">
        <f t="shared" si="332"/>
        <v>0.20267411324601717</v>
      </c>
      <c r="K6962">
        <v>6957</v>
      </c>
      <c r="L6962" s="8">
        <v>6.4779234863426903E-4</v>
      </c>
      <c r="M6962" s="8">
        <v>0.18744677993136799</v>
      </c>
    </row>
    <row r="6963" spans="1:13" x14ac:dyDescent="0.55000000000000004">
      <c r="A6963">
        <v>6958</v>
      </c>
      <c r="C6963">
        <f t="shared" si="330"/>
        <v>-0.25605971551390866</v>
      </c>
      <c r="D6963">
        <f t="shared" si="331"/>
        <v>1.5740561633958597E-3</v>
      </c>
      <c r="E6963" s="2">
        <f t="shared" si="332"/>
        <v>0.26319880056947315</v>
      </c>
      <c r="K6963">
        <v>6958</v>
      </c>
      <c r="L6963" s="8">
        <v>-4.4805220059660302E-4</v>
      </c>
      <c r="M6963" s="8">
        <v>0.256969329053232</v>
      </c>
    </row>
    <row r="6964" spans="1:13" x14ac:dyDescent="0.55000000000000004">
      <c r="A6964">
        <v>6959</v>
      </c>
      <c r="C6964">
        <f t="shared" si="330"/>
        <v>-0.1851072020813718</v>
      </c>
      <c r="D6964">
        <f t="shared" si="331"/>
        <v>2.1164997287701128E-3</v>
      </c>
      <c r="E6964" s="2">
        <f t="shared" si="332"/>
        <v>0.2000231861684687</v>
      </c>
      <c r="K6964">
        <v>6959</v>
      </c>
      <c r="L6964" s="8">
        <v>-1.43167929667399E-3</v>
      </c>
      <c r="M6964" s="8">
        <v>0.26213231559173</v>
      </c>
    </row>
    <row r="6965" spans="1:13" x14ac:dyDescent="0.55000000000000004">
      <c r="A6965">
        <v>6960</v>
      </c>
      <c r="C6965">
        <f t="shared" si="330"/>
        <v>-6.769668267664844E-2</v>
      </c>
      <c r="D6965">
        <f t="shared" si="331"/>
        <v>2.1277464744976163E-3</v>
      </c>
      <c r="E6965" s="2">
        <f t="shared" si="332"/>
        <v>7.2543669414470532E-2</v>
      </c>
      <c r="K6965">
        <v>6960</v>
      </c>
      <c r="L6965" s="8">
        <v>-2.0567334314058202E-3</v>
      </c>
      <c r="M6965" s="8">
        <v>0.201642637539451</v>
      </c>
    </row>
    <row r="6966" spans="1:13" x14ac:dyDescent="0.55000000000000004">
      <c r="A6966">
        <v>6961</v>
      </c>
      <c r="C6966">
        <f t="shared" si="330"/>
        <v>6.6704277147061966E-2</v>
      </c>
      <c r="D6966">
        <f t="shared" si="331"/>
        <v>1.6049737044633568E-3</v>
      </c>
      <c r="E6966" s="2">
        <f t="shared" si="332"/>
        <v>5.7341249012715276E-4</v>
      </c>
      <c r="K6966">
        <v>6961</v>
      </c>
      <c r="L6966" s="8">
        <v>-2.1666659191941599E-3</v>
      </c>
      <c r="M6966" s="8">
        <v>9.0650310015308697E-2</v>
      </c>
    </row>
    <row r="6967" spans="1:13" x14ac:dyDescent="0.55000000000000004">
      <c r="A6967">
        <v>6962</v>
      </c>
      <c r="C6967">
        <f t="shared" si="330"/>
        <v>0.18436386942146271</v>
      </c>
      <c r="D6967">
        <f t="shared" si="331"/>
        <v>6.7938636477025147E-4</v>
      </c>
      <c r="E6967" s="2">
        <f t="shared" si="332"/>
        <v>5.1715225971969571E-2</v>
      </c>
      <c r="K6967">
        <v>6962</v>
      </c>
      <c r="L6967" s="8">
        <v>-1.73394348650077E-3</v>
      </c>
      <c r="M6967" s="8">
        <v>-4.3045950005864503E-2</v>
      </c>
    </row>
    <row r="6968" spans="1:13" x14ac:dyDescent="0.55000000000000004">
      <c r="A6968">
        <v>6963</v>
      </c>
      <c r="C6968">
        <f t="shared" si="330"/>
        <v>0.25575201655310487</v>
      </c>
      <c r="D6968">
        <f t="shared" si="331"/>
        <v>-4.1671263215185546E-4</v>
      </c>
      <c r="E6968" s="2">
        <f t="shared" si="332"/>
        <v>0.17784193986161051</v>
      </c>
      <c r="K6968">
        <v>6963</v>
      </c>
      <c r="L6968" s="8">
        <v>-8.6694415100880499E-4</v>
      </c>
      <c r="M6968" s="8">
        <v>-0.16596108481038199</v>
      </c>
    </row>
    <row r="6969" spans="1:13" x14ac:dyDescent="0.55000000000000004">
      <c r="A6969">
        <v>6964</v>
      </c>
      <c r="C6969">
        <f t="shared" si="330"/>
        <v>0.26295179835469495</v>
      </c>
      <c r="D6969">
        <f t="shared" si="331"/>
        <v>-1.4082255420092026E-3</v>
      </c>
      <c r="E6969" s="2">
        <f t="shared" si="332"/>
        <v>0.26036734408782941</v>
      </c>
      <c r="K6969">
        <v>6964</v>
      </c>
      <c r="L6969" s="8">
        <v>2.17186725234381E-4</v>
      </c>
      <c r="M6969" s="8">
        <v>-0.247310236376314</v>
      </c>
    </row>
    <row r="6970" spans="1:13" x14ac:dyDescent="0.55000000000000004">
      <c r="A6970">
        <v>6965</v>
      </c>
      <c r="C6970">
        <f t="shared" si="330"/>
        <v>0.2041562213559257</v>
      </c>
      <c r="D6970">
        <f t="shared" si="331"/>
        <v>-2.0463035238500425E-3</v>
      </c>
      <c r="E6970" s="2">
        <f t="shared" si="332"/>
        <v>0.22172347883386165</v>
      </c>
      <c r="K6970">
        <v>6965</v>
      </c>
      <c r="L6970" s="8">
        <v>1.2469218388139901E-3</v>
      </c>
      <c r="M6970" s="8">
        <v>-0.26671900504047502</v>
      </c>
    </row>
    <row r="6971" spans="1:13" x14ac:dyDescent="0.55000000000000004">
      <c r="A6971">
        <v>6966</v>
      </c>
      <c r="C6971">
        <f t="shared" si="330"/>
        <v>9.4121736067750747E-2</v>
      </c>
      <c r="D6971">
        <f t="shared" si="331"/>
        <v>-2.1708024538849174E-3</v>
      </c>
      <c r="E6971" s="2">
        <f t="shared" si="332"/>
        <v>9.8249699078495178E-2</v>
      </c>
      <c r="K6971">
        <v>6966</v>
      </c>
      <c r="L6971" s="8">
        <v>1.96435764252113E-3</v>
      </c>
      <c r="M6971" s="8">
        <v>-0.21932634428766501</v>
      </c>
    </row>
    <row r="6972" spans="1:13" x14ac:dyDescent="0.55000000000000004">
      <c r="A6972">
        <v>6967</v>
      </c>
      <c r="C6972">
        <f t="shared" si="330"/>
        <v>-3.9535321044646951E-2</v>
      </c>
      <c r="D6972">
        <f t="shared" si="331"/>
        <v>-1.750475724879853E-3</v>
      </c>
      <c r="E6972" s="2">
        <f t="shared" si="332"/>
        <v>6.0010925466603407E-3</v>
      </c>
      <c r="K6972">
        <v>6967</v>
      </c>
      <c r="L6972" s="8">
        <v>2.1898078886687399E-3</v>
      </c>
      <c r="M6972" s="8">
        <v>-0.117002040006149</v>
      </c>
    </row>
    <row r="6973" spans="1:13" x14ac:dyDescent="0.55000000000000004">
      <c r="A6973">
        <v>6968</v>
      </c>
      <c r="C6973">
        <f t="shared" si="330"/>
        <v>-0.16326984591328517</v>
      </c>
      <c r="D6973">
        <f t="shared" si="331"/>
        <v>-8.9081648603064824E-4</v>
      </c>
      <c r="E6973" s="2">
        <f t="shared" si="332"/>
        <v>3.1646985725907711E-2</v>
      </c>
      <c r="K6973">
        <v>6968</v>
      </c>
      <c r="L6973" s="8">
        <v>1.8668071645173601E-3</v>
      </c>
      <c r="M6973" s="8">
        <v>1.4626151022867699E-2</v>
      </c>
    </row>
    <row r="6974" spans="1:13" x14ac:dyDescent="0.55000000000000004">
      <c r="A6974">
        <v>6969</v>
      </c>
      <c r="C6974">
        <f t="shared" si="330"/>
        <v>-0.24602708091298045</v>
      </c>
      <c r="D6974">
        <f t="shared" si="331"/>
        <v>1.9241891389056717E-4</v>
      </c>
      <c r="E6974" s="2">
        <f t="shared" si="332"/>
        <v>0.15102411524768761</v>
      </c>
      <c r="K6974">
        <v>6969</v>
      </c>
      <c r="L6974" s="8">
        <v>1.07625300518172E-3</v>
      </c>
      <c r="M6974" s="8">
        <v>0.142591131794154</v>
      </c>
    </row>
    <row r="6975" spans="1:13" x14ac:dyDescent="0.55000000000000004">
      <c r="A6975">
        <v>6970</v>
      </c>
      <c r="C6975">
        <f t="shared" si="330"/>
        <v>-0.267036704442916</v>
      </c>
      <c r="D6975">
        <f t="shared" si="331"/>
        <v>1.2273612222941446E-3</v>
      </c>
      <c r="E6975" s="2">
        <f t="shared" si="332"/>
        <v>0.25188351781723067</v>
      </c>
      <c r="K6975">
        <v>6970</v>
      </c>
      <c r="L6975" s="8">
        <v>1.61446041094052E-5</v>
      </c>
      <c r="M6975" s="8">
        <v>0.23484327903643201</v>
      </c>
    </row>
    <row r="6976" spans="1:13" x14ac:dyDescent="0.55000000000000004">
      <c r="A6976">
        <v>6971</v>
      </c>
      <c r="C6976">
        <f t="shared" si="330"/>
        <v>-0.22102574384701726</v>
      </c>
      <c r="D6976">
        <f t="shared" si="331"/>
        <v>1.9542617346093097E-3</v>
      </c>
      <c r="E6976" s="2">
        <f t="shared" si="332"/>
        <v>0.2394176352592251</v>
      </c>
      <c r="K6976">
        <v>6971</v>
      </c>
      <c r="L6976" s="8">
        <v>-1.04800731321597E-3</v>
      </c>
      <c r="M6976" s="8">
        <v>0.26827747018210102</v>
      </c>
    </row>
    <row r="6977" spans="1:13" x14ac:dyDescent="0.55000000000000004">
      <c r="A6977">
        <v>6972</v>
      </c>
      <c r="C6977">
        <f t="shared" si="330"/>
        <v>-0.1195419803981685</v>
      </c>
      <c r="D6977">
        <f t="shared" si="331"/>
        <v>2.1906837441329347E-3</v>
      </c>
      <c r="E6977" s="2">
        <f t="shared" si="332"/>
        <v>0.12535981844249083</v>
      </c>
      <c r="K6977">
        <v>6972</v>
      </c>
      <c r="L6977" s="8">
        <v>-1.84967929758103E-3</v>
      </c>
      <c r="M6977" s="8">
        <v>0.23451990464806299</v>
      </c>
    </row>
    <row r="6978" spans="1:13" x14ac:dyDescent="0.55000000000000004">
      <c r="A6978">
        <v>6973</v>
      </c>
      <c r="C6978">
        <f t="shared" si="330"/>
        <v>1.1944300385601367E-2</v>
      </c>
      <c r="D6978">
        <f t="shared" si="331"/>
        <v>1.8772903098287169E-3</v>
      </c>
      <c r="E6978" s="2">
        <f t="shared" si="332"/>
        <v>1.6921085748850661E-2</v>
      </c>
      <c r="K6978">
        <v>6973</v>
      </c>
      <c r="L6978" s="8">
        <v>-2.18808762728962E-3</v>
      </c>
      <c r="M6978" s="8">
        <v>0.142025374139052</v>
      </c>
    </row>
    <row r="6979" spans="1:13" x14ac:dyDescent="0.55000000000000004">
      <c r="A6979">
        <v>6974</v>
      </c>
      <c r="C6979">
        <f t="shared" si="330"/>
        <v>0.14043281353846124</v>
      </c>
      <c r="D6979">
        <f t="shared" si="331"/>
        <v>1.0927365778975536E-3</v>
      </c>
      <c r="E6979" s="2">
        <f t="shared" si="332"/>
        <v>1.5995446521810893E-2</v>
      </c>
      <c r="K6979">
        <v>6974</v>
      </c>
      <c r="L6979" s="8">
        <v>-1.97847583683334E-3</v>
      </c>
      <c r="M6979" s="8">
        <v>1.3959707615459199E-2</v>
      </c>
    </row>
    <row r="6980" spans="1:13" x14ac:dyDescent="0.55000000000000004">
      <c r="A6980">
        <v>6975</v>
      </c>
      <c r="C6980">
        <f t="shared" si="330"/>
        <v>0.23367565058201026</v>
      </c>
      <c r="D6980">
        <f t="shared" si="331"/>
        <v>3.3928997973622223E-5</v>
      </c>
      <c r="E6980" s="2">
        <f t="shared" si="332"/>
        <v>0.12339616644435875</v>
      </c>
      <c r="K6980">
        <v>6975</v>
      </c>
      <c r="L6980" s="8">
        <v>-1.2733424994691199E-3</v>
      </c>
      <c r="M6980" s="8">
        <v>-0.11760225428016401</v>
      </c>
    </row>
    <row r="6981" spans="1:13" x14ac:dyDescent="0.55000000000000004">
      <c r="A6981">
        <v>6976</v>
      </c>
      <c r="C6981">
        <f t="shared" si="330"/>
        <v>0.26827082482137882</v>
      </c>
      <c r="D6981">
        <f t="shared" si="331"/>
        <v>-1.0333940452751553E-3</v>
      </c>
      <c r="E6981" s="2">
        <f t="shared" si="332"/>
        <v>0.23812528738421834</v>
      </c>
      <c r="K6981">
        <v>6976</v>
      </c>
      <c r="L6981" s="8">
        <v>-2.4929263386947701E-4</v>
      </c>
      <c r="M6981" s="8">
        <v>-0.21971000203990099</v>
      </c>
    </row>
    <row r="6982" spans="1:13" x14ac:dyDescent="0.55000000000000004">
      <c r="A6982">
        <v>6977</v>
      </c>
      <c r="C6982">
        <f t="shared" ref="C6982:C7045" si="333">$D$1*COS($B$2*(A6982-$L$2)+$B$1)</f>
        <v>0.23553567673276876</v>
      </c>
      <c r="D6982">
        <f t="shared" ref="D6982:D7045" si="334">$D$2*COS($B$2*(A6982-$L$3)+$B$3)</f>
        <v>-1.8413569653607379E-3</v>
      </c>
      <c r="E6982" s="2">
        <f t="shared" ref="E6982:E7045" si="335">(M6982-C6982)^2</f>
        <v>0.25233110239005196</v>
      </c>
      <c r="K6982">
        <v>6977</v>
      </c>
      <c r="L6982" s="8">
        <v>8.3719411838200297E-4</v>
      </c>
      <c r="M6982" s="8">
        <v>-0.266790016806843</v>
      </c>
    </row>
    <row r="6983" spans="1:13" x14ac:dyDescent="0.55000000000000004">
      <c r="A6983">
        <v>6978</v>
      </c>
      <c r="C6983">
        <f t="shared" si="333"/>
        <v>0.14368603848240621</v>
      </c>
      <c r="D6983">
        <f t="shared" si="334"/>
        <v>-2.1871780998941651E-3</v>
      </c>
      <c r="E6983" s="2">
        <f t="shared" si="335"/>
        <v>0.1526752900911478</v>
      </c>
      <c r="K6983">
        <v>6978</v>
      </c>
      <c r="L6983" s="8">
        <v>1.7140004101094499E-3</v>
      </c>
      <c r="M6983" s="8">
        <v>-0.247050816819404</v>
      </c>
    </row>
    <row r="6984" spans="1:13" x14ac:dyDescent="0.55000000000000004">
      <c r="A6984">
        <v>6979</v>
      </c>
      <c r="C6984">
        <f t="shared" si="333"/>
        <v>1.5774233234343609E-2</v>
      </c>
      <c r="D6984">
        <f t="shared" si="334"/>
        <v>-1.9840636334105635E-3</v>
      </c>
      <c r="E6984" s="2">
        <f t="shared" si="335"/>
        <v>3.2837223710645701E-2</v>
      </c>
      <c r="K6984">
        <v>6979</v>
      </c>
      <c r="L6984" s="8">
        <v>2.1615246662383901E-3</v>
      </c>
      <c r="M6984" s="8">
        <v>-0.16543620716754301</v>
      </c>
    </row>
    <row r="6985" spans="1:13" x14ac:dyDescent="0.55000000000000004">
      <c r="A6985">
        <v>6980</v>
      </c>
      <c r="C6985">
        <f t="shared" si="333"/>
        <v>-0.11609657206108423</v>
      </c>
      <c r="D6985">
        <f t="shared" si="334"/>
        <v>-1.2829910156840606E-3</v>
      </c>
      <c r="E6985" s="2">
        <f t="shared" si="335"/>
        <v>5.4330902313667615E-3</v>
      </c>
      <c r="K6985">
        <v>6980</v>
      </c>
      <c r="L6985" s="8">
        <v>2.06768166058239E-3</v>
      </c>
      <c r="M6985" s="8">
        <v>-4.2387073138850602E-2</v>
      </c>
    </row>
    <row r="6986" spans="1:13" x14ac:dyDescent="0.55000000000000004">
      <c r="A6986">
        <v>6981</v>
      </c>
      <c r="C6986">
        <f t="shared" si="333"/>
        <v>-0.21882958489075358</v>
      </c>
      <c r="D6986">
        <f t="shared" si="334"/>
        <v>-2.5991469632573506E-4</v>
      </c>
      <c r="E6986" s="2">
        <f t="shared" si="335"/>
        <v>9.6166817353411052E-2</v>
      </c>
      <c r="K6986">
        <v>6981</v>
      </c>
      <c r="L6986" s="8">
        <v>1.45597495606775E-3</v>
      </c>
      <c r="M6986" s="8">
        <v>9.1278166307779102E-2</v>
      </c>
    </row>
    <row r="6987" spans="1:13" x14ac:dyDescent="0.55000000000000004">
      <c r="A6987">
        <v>6982</v>
      </c>
      <c r="C6987">
        <f t="shared" si="333"/>
        <v>-0.2666409844745124</v>
      </c>
      <c r="D6987">
        <f t="shared" si="334"/>
        <v>8.2839473324324529E-4</v>
      </c>
      <c r="E6987" s="2">
        <f t="shared" si="335"/>
        <v>0.2197014449945745</v>
      </c>
      <c r="K6987">
        <v>6982</v>
      </c>
      <c r="L6987" s="8">
        <v>4.7961029159305103E-4</v>
      </c>
      <c r="M6987" s="8">
        <v>0.20208222275399099</v>
      </c>
    </row>
    <row r="6988" spans="1:13" x14ac:dyDescent="0.55000000000000004">
      <c r="A6988">
        <v>6983</v>
      </c>
      <c r="C6988">
        <f t="shared" si="333"/>
        <v>-0.24753111730268373</v>
      </c>
      <c r="D6988">
        <f t="shared" si="334"/>
        <v>1.7087945459237201E-3</v>
      </c>
      <c r="E6988" s="2">
        <f t="shared" si="335"/>
        <v>0.25990078135234324</v>
      </c>
      <c r="K6988">
        <v>6983</v>
      </c>
      <c r="L6988" s="8">
        <v>-6.1687574569737399E-4</v>
      </c>
      <c r="M6988" s="8">
        <v>0.262273532884369</v>
      </c>
    </row>
    <row r="6989" spans="1:13" x14ac:dyDescent="0.55000000000000004">
      <c r="A6989">
        <v>6984</v>
      </c>
      <c r="C6989">
        <f t="shared" si="333"/>
        <v>-0.16629615723028204</v>
      </c>
      <c r="D6989">
        <f t="shared" si="334"/>
        <v>2.1603229461380348E-3</v>
      </c>
      <c r="E6989" s="2">
        <f t="shared" si="335"/>
        <v>0.17899073532771409</v>
      </c>
      <c r="K6989">
        <v>6984</v>
      </c>
      <c r="L6989" s="8">
        <v>-1.5588614256585899E-3</v>
      </c>
      <c r="M6989" s="8">
        <v>0.25677680967698102</v>
      </c>
    </row>
    <row r="6990" spans="1:13" x14ac:dyDescent="0.55000000000000004">
      <c r="A6990">
        <v>6985</v>
      </c>
      <c r="C6990">
        <f t="shared" si="333"/>
        <v>-4.3324366937952462E-2</v>
      </c>
      <c r="D6990">
        <f t="shared" si="334"/>
        <v>2.0696558228663815E-3</v>
      </c>
      <c r="E6990" s="2">
        <f t="shared" si="335"/>
        <v>5.303491582087224E-2</v>
      </c>
      <c r="K6990">
        <v>6985</v>
      </c>
      <c r="L6990" s="8">
        <v>-2.1104205910894001E-3</v>
      </c>
      <c r="M6990" s="8">
        <v>0.186968741558312</v>
      </c>
    </row>
    <row r="6991" spans="1:13" x14ac:dyDescent="0.55000000000000004">
      <c r="A6991">
        <v>6986</v>
      </c>
      <c r="C6991">
        <f t="shared" si="333"/>
        <v>9.0520926250605843E-2</v>
      </c>
      <c r="D6991">
        <f t="shared" si="334"/>
        <v>1.4595487129386228E-3</v>
      </c>
      <c r="E6991" s="2">
        <f t="shared" si="335"/>
        <v>4.0754460422062815E-4</v>
      </c>
      <c r="K6991">
        <v>6986</v>
      </c>
      <c r="L6991" s="8">
        <v>-2.1334118273830102E-3</v>
      </c>
      <c r="M6991" s="8">
        <v>7.0333192246497603E-2</v>
      </c>
    </row>
    <row r="6992" spans="1:13" x14ac:dyDescent="0.55000000000000004">
      <c r="A6992">
        <v>6987</v>
      </c>
      <c r="C6992">
        <f t="shared" si="333"/>
        <v>0.20164737497999596</v>
      </c>
      <c r="D6992">
        <f t="shared" si="334"/>
        <v>4.8312564090912036E-4</v>
      </c>
      <c r="E6992" s="2">
        <f t="shared" si="335"/>
        <v>7.052483102671428E-2</v>
      </c>
      <c r="K6992">
        <v>6987</v>
      </c>
      <c r="L6992" s="8">
        <v>-1.6220768367824099E-3</v>
      </c>
      <c r="M6992" s="8">
        <v>-6.3917741378900605E-2</v>
      </c>
    </row>
    <row r="6993" spans="1:13" x14ac:dyDescent="0.55000000000000004">
      <c r="A6993">
        <v>6988</v>
      </c>
      <c r="C6993">
        <f t="shared" si="333"/>
        <v>0.26216458297882717</v>
      </c>
      <c r="D6993">
        <f t="shared" si="334"/>
        <v>-6.1455178350806308E-4</v>
      </c>
      <c r="E6993" s="2">
        <f t="shared" si="335"/>
        <v>0.1974244062726076</v>
      </c>
      <c r="K6993">
        <v>6988</v>
      </c>
      <c r="L6993" s="8">
        <v>-7.04482639775501E-4</v>
      </c>
      <c r="M6993" s="8">
        <v>-0.18216008015907201</v>
      </c>
    </row>
    <row r="6994" spans="1:13" x14ac:dyDescent="0.55000000000000004">
      <c r="A6994">
        <v>6989</v>
      </c>
      <c r="C6994">
        <f t="shared" si="333"/>
        <v>0.25688400664092548</v>
      </c>
      <c r="D6994">
        <f t="shared" si="334"/>
        <v>-1.5579896639885136E-3</v>
      </c>
      <c r="E6994" s="2">
        <f t="shared" si="335"/>
        <v>0.26179933611295558</v>
      </c>
      <c r="K6994">
        <v>6989</v>
      </c>
      <c r="L6994" s="8">
        <v>3.8955360465619702E-4</v>
      </c>
      <c r="M6994" s="8">
        <v>-0.254779296824308</v>
      </c>
    </row>
    <row r="6995" spans="1:13" x14ac:dyDescent="0.55000000000000004">
      <c r="A6995">
        <v>6990</v>
      </c>
      <c r="C6995">
        <f t="shared" si="333"/>
        <v>0.18713095932418403</v>
      </c>
      <c r="D6995">
        <f t="shared" si="334"/>
        <v>-2.1104049786156804E-3</v>
      </c>
      <c r="E6995" s="2">
        <f t="shared" si="335"/>
        <v>0.20314709177280563</v>
      </c>
      <c r="K6995">
        <v>6990</v>
      </c>
      <c r="L6995" s="8">
        <v>1.38602373218663E-3</v>
      </c>
      <c r="M6995" s="8">
        <v>-0.26358745806388501</v>
      </c>
    </row>
    <row r="6996" spans="1:13" x14ac:dyDescent="0.55000000000000004">
      <c r="A6996">
        <v>6991</v>
      </c>
      <c r="C6996">
        <f t="shared" si="333"/>
        <v>7.0411985623602652E-2</v>
      </c>
      <c r="D6996">
        <f t="shared" si="334"/>
        <v>-2.1331531274401605E-3</v>
      </c>
      <c r="E6996" s="2">
        <f t="shared" si="335"/>
        <v>7.6612975839979128E-2</v>
      </c>
      <c r="K6996">
        <v>6991</v>
      </c>
      <c r="L6996" s="8">
        <v>2.0353556177239202E-3</v>
      </c>
      <c r="M6996" s="8">
        <v>-0.206378505253485</v>
      </c>
    </row>
    <row r="6997" spans="1:13" x14ac:dyDescent="0.55000000000000004">
      <c r="A6997">
        <v>6992</v>
      </c>
      <c r="C6997">
        <f t="shared" si="333"/>
        <v>-6.3978912301606364E-2</v>
      </c>
      <c r="D6997">
        <f t="shared" si="334"/>
        <v>-1.6205248045775007E-3</v>
      </c>
      <c r="E6997" s="2">
        <f t="shared" si="335"/>
        <v>1.122374839308458E-3</v>
      </c>
      <c r="K6997">
        <v>6992</v>
      </c>
      <c r="L6997" s="8">
        <v>2.1749200623726798E-3</v>
      </c>
      <c r="M6997" s="8">
        <v>-9.7480775523052093E-2</v>
      </c>
    </row>
    <row r="6998" spans="1:13" x14ac:dyDescent="0.55000000000000004">
      <c r="A6998">
        <v>6993</v>
      </c>
      <c r="C6998">
        <f t="shared" si="333"/>
        <v>-0.18231245180758215</v>
      </c>
      <c r="D6998">
        <f t="shared" si="334"/>
        <v>-7.0117891371852684E-4</v>
      </c>
      <c r="E6998" s="2">
        <f t="shared" si="335"/>
        <v>4.7586835700036342E-2</v>
      </c>
      <c r="K6998">
        <v>6993</v>
      </c>
      <c r="L6998" s="8">
        <v>1.76976228517567E-3</v>
      </c>
      <c r="M6998" s="8">
        <v>3.5831619163958002E-2</v>
      </c>
    </row>
    <row r="6999" spans="1:13" x14ac:dyDescent="0.55000000000000004">
      <c r="A6999">
        <v>6994</v>
      </c>
      <c r="C6999">
        <f t="shared" si="333"/>
        <v>-0.25488940875143096</v>
      </c>
      <c r="D6999">
        <f t="shared" si="334"/>
        <v>3.941481048049807E-4</v>
      </c>
      <c r="E6999" s="2">
        <f t="shared" si="335"/>
        <v>0.17227411567987577</v>
      </c>
      <c r="K6999">
        <v>6994</v>
      </c>
      <c r="L6999" s="8">
        <v>9.2135656484825402E-4</v>
      </c>
      <c r="M6999" s="8">
        <v>0.16016976254812701</v>
      </c>
    </row>
    <row r="7000" spans="1:13" x14ac:dyDescent="0.55000000000000004">
      <c r="A7000">
        <v>6995</v>
      </c>
      <c r="C7000">
        <f t="shared" si="333"/>
        <v>-0.26349449674111808</v>
      </c>
      <c r="D7000">
        <f t="shared" si="334"/>
        <v>1.3905522570052955E-3</v>
      </c>
      <c r="E7000" s="2">
        <f t="shared" si="335"/>
        <v>0.2579490950879344</v>
      </c>
      <c r="K7000">
        <v>6995</v>
      </c>
      <c r="L7000" s="8">
        <v>-1.5780862282658E-4</v>
      </c>
      <c r="M7000" s="8">
        <v>0.244392395281047</v>
      </c>
    </row>
    <row r="7001" spans="1:13" x14ac:dyDescent="0.55000000000000004">
      <c r="A7001">
        <v>6996</v>
      </c>
      <c r="C7001">
        <f t="shared" si="333"/>
        <v>-0.20596802007459672</v>
      </c>
      <c r="D7001">
        <f t="shared" si="334"/>
        <v>2.0379571032014825E-3</v>
      </c>
      <c r="E7001" s="2">
        <f t="shared" si="335"/>
        <v>0.22408242940403533</v>
      </c>
      <c r="K7001">
        <v>6996</v>
      </c>
      <c r="L7001" s="8">
        <v>-1.1974496619408699E-3</v>
      </c>
      <c r="M7001" s="8">
        <v>0.26740543651547799</v>
      </c>
    </row>
    <row r="7002" spans="1:13" x14ac:dyDescent="0.55000000000000004">
      <c r="A7002">
        <v>6997</v>
      </c>
      <c r="C7002">
        <f t="shared" si="333"/>
        <v>-9.6747911830010219E-2</v>
      </c>
      <c r="D7002">
        <f t="shared" si="334"/>
        <v>2.1738776732461175E-3</v>
      </c>
      <c r="E7002" s="2">
        <f t="shared" si="335"/>
        <v>0.10252358231481248</v>
      </c>
      <c r="K7002">
        <v>6997</v>
      </c>
      <c r="L7002" s="8">
        <v>-1.93718200478367E-3</v>
      </c>
      <c r="M7002" s="8">
        <v>0.22344512731171201</v>
      </c>
    </row>
    <row r="7003" spans="1:13" x14ac:dyDescent="0.55000000000000004">
      <c r="A7003">
        <v>6998</v>
      </c>
      <c r="C7003">
        <f t="shared" si="333"/>
        <v>3.6753882999733221E-2</v>
      </c>
      <c r="D7003">
        <f t="shared" si="334"/>
        <v>1.7642007690116335E-3</v>
      </c>
      <c r="E7003" s="2">
        <f t="shared" si="335"/>
        <v>7.5286366821659088E-3</v>
      </c>
      <c r="K7003">
        <v>6998</v>
      </c>
      <c r="L7003" s="8">
        <v>-2.1917350971237099E-3</v>
      </c>
      <c r="M7003" s="8">
        <v>0.12352159981979199</v>
      </c>
    </row>
    <row r="7004" spans="1:13" x14ac:dyDescent="0.55000000000000004">
      <c r="A7004">
        <v>6999</v>
      </c>
      <c r="C7004">
        <f t="shared" si="333"/>
        <v>0.16103122790692831</v>
      </c>
      <c r="D7004">
        <f t="shared" si="334"/>
        <v>9.1174665815690794E-4</v>
      </c>
      <c r="E7004" s="2">
        <f t="shared" si="335"/>
        <v>2.834842542367378E-2</v>
      </c>
      <c r="K7004">
        <v>6999</v>
      </c>
      <c r="L7004" s="8">
        <v>-1.8973545378516701E-3</v>
      </c>
      <c r="M7004" s="8">
        <v>-7.3386786193680798E-3</v>
      </c>
    </row>
    <row r="7005" spans="1:13" x14ac:dyDescent="0.55000000000000004">
      <c r="A7005">
        <v>7000</v>
      </c>
      <c r="C7005">
        <f t="shared" si="333"/>
        <v>0.24489312887845249</v>
      </c>
      <c r="D7005">
        <f t="shared" si="334"/>
        <v>-1.6953664580049576E-4</v>
      </c>
      <c r="E7005" s="2">
        <f t="shared" si="335"/>
        <v>0.14535466463411537</v>
      </c>
      <c r="K7005">
        <v>7000</v>
      </c>
      <c r="L7005" s="8">
        <v>-1.12776976424166E-3</v>
      </c>
      <c r="M7005" s="8">
        <v>-0.13636093947245101</v>
      </c>
    </row>
    <row r="7006" spans="1:13" x14ac:dyDescent="0.55000000000000004">
      <c r="A7006">
        <v>7001</v>
      </c>
      <c r="C7006">
        <f t="shared" si="333"/>
        <v>0.26729201643907102</v>
      </c>
      <c r="D7006">
        <f t="shared" si="334"/>
        <v>-1.2082698252109272E-3</v>
      </c>
      <c r="E7006" s="2">
        <f t="shared" si="335"/>
        <v>0.24852495574985406</v>
      </c>
      <c r="K7006">
        <v>7001</v>
      </c>
      <c r="L7006" s="8">
        <v>-7.5728057001625497E-5</v>
      </c>
      <c r="M7006" s="8">
        <v>-0.231230757112804</v>
      </c>
    </row>
    <row r="7007" spans="1:13" x14ac:dyDescent="0.55000000000000004">
      <c r="A7007">
        <v>7002</v>
      </c>
      <c r="C7007">
        <f t="shared" si="333"/>
        <v>0.2226062419443364</v>
      </c>
      <c r="D7007">
        <f t="shared" si="334"/>
        <v>-1.9437527467858155E-3</v>
      </c>
      <c r="E7007" s="2">
        <f t="shared" si="335"/>
        <v>0.24087839620763715</v>
      </c>
      <c r="K7007">
        <v>7002</v>
      </c>
      <c r="L7007" s="8">
        <v>9.9528021189722706E-4</v>
      </c>
      <c r="M7007" s="8">
        <v>-0.26818739718277901</v>
      </c>
    </row>
    <row r="7008" spans="1:13" x14ac:dyDescent="0.55000000000000004">
      <c r="A7008">
        <v>7003</v>
      </c>
      <c r="C7008">
        <f t="shared" si="333"/>
        <v>0.122050992888522</v>
      </c>
      <c r="D7008">
        <f t="shared" si="334"/>
        <v>-2.1913947000011592E-3</v>
      </c>
      <c r="E7008" s="2">
        <f t="shared" si="335"/>
        <v>0.12961860028550956</v>
      </c>
      <c r="K7008">
        <v>7003</v>
      </c>
      <c r="L7008" s="8">
        <v>1.8170143774562299E-3</v>
      </c>
      <c r="M7008" s="8">
        <v>-0.2379748399145</v>
      </c>
    </row>
    <row r="7009" spans="1:13" x14ac:dyDescent="0.55000000000000004">
      <c r="A7009">
        <v>7004</v>
      </c>
      <c r="C7009">
        <f t="shared" si="333"/>
        <v>-9.1364827515051546E-3</v>
      </c>
      <c r="D7009">
        <f t="shared" si="334"/>
        <v>-1.8890427744514961E-3</v>
      </c>
      <c r="E7009" s="2">
        <f t="shared" si="335"/>
        <v>1.9327540489356681E-2</v>
      </c>
      <c r="K7009">
        <v>7004</v>
      </c>
      <c r="L7009" s="8">
        <v>2.1836660202424699E-3</v>
      </c>
      <c r="M7009" s="8">
        <v>-0.14816000770090601</v>
      </c>
    </row>
    <row r="7010" spans="1:13" x14ac:dyDescent="0.55000000000000004">
      <c r="A7010">
        <v>7005</v>
      </c>
      <c r="C7010">
        <f t="shared" si="333"/>
        <v>-0.13803089380268066</v>
      </c>
      <c r="D7010">
        <f t="shared" si="334"/>
        <v>-1.1125809303768686E-3</v>
      </c>
      <c r="E7010" s="2">
        <f t="shared" si="335"/>
        <v>1.3640677578905788E-2</v>
      </c>
      <c r="K7010">
        <v>7005</v>
      </c>
      <c r="L7010" s="8">
        <v>2.0034049617784601E-3</v>
      </c>
      <c r="M7010" s="8">
        <v>-2.1237582440660499E-2</v>
      </c>
    </row>
    <row r="7011" spans="1:13" x14ac:dyDescent="0.55000000000000004">
      <c r="A7011">
        <v>7006</v>
      </c>
      <c r="C7011">
        <f t="shared" si="333"/>
        <v>-0.23228245996977528</v>
      </c>
      <c r="D7011">
        <f t="shared" si="334"/>
        <v>-5.6884724122926971E-5</v>
      </c>
      <c r="E7011" s="2">
        <f t="shared" si="335"/>
        <v>0.11784554354072206</v>
      </c>
      <c r="K7011">
        <v>7006</v>
      </c>
      <c r="L7011" s="8">
        <v>1.32137870241494E-3</v>
      </c>
      <c r="M7011" s="8">
        <v>0.11100392709024499</v>
      </c>
    </row>
    <row r="7012" spans="1:13" x14ac:dyDescent="0.55000000000000004">
      <c r="A7012">
        <v>7007</v>
      </c>
      <c r="C7012">
        <f t="shared" si="333"/>
        <v>-0.26823602481023234</v>
      </c>
      <c r="D7012">
        <f t="shared" si="334"/>
        <v>1.0130883488510215E-3</v>
      </c>
      <c r="E7012" s="2">
        <f t="shared" si="335"/>
        <v>0.23394618691940788</v>
      </c>
      <c r="K7012">
        <v>7007</v>
      </c>
      <c r="L7012" s="8">
        <v>3.0840494979325102E-4</v>
      </c>
      <c r="M7012" s="8">
        <v>0.21544381446302899</v>
      </c>
    </row>
    <row r="7013" spans="1:13" x14ac:dyDescent="0.55000000000000004">
      <c r="A7013">
        <v>7008</v>
      </c>
      <c r="C7013">
        <f t="shared" si="333"/>
        <v>-0.23686800139194653</v>
      </c>
      <c r="D7013">
        <f t="shared" si="334"/>
        <v>1.8287976004538323E-3</v>
      </c>
      <c r="E7013" s="2">
        <f t="shared" si="335"/>
        <v>0.25280026123082316</v>
      </c>
      <c r="K7013">
        <v>7008</v>
      </c>
      <c r="L7013" s="8">
        <v>-7.8181073570957299E-4</v>
      </c>
      <c r="M7013" s="8">
        <v>0.26592446198715303</v>
      </c>
    </row>
    <row r="7014" spans="1:13" x14ac:dyDescent="0.55000000000000004">
      <c r="A7014">
        <v>7009</v>
      </c>
      <c r="C7014">
        <f t="shared" si="333"/>
        <v>-0.1460511024056711</v>
      </c>
      <c r="D7014">
        <f t="shared" si="334"/>
        <v>2.1855172023658703E-3</v>
      </c>
      <c r="E7014" s="2">
        <f t="shared" si="335"/>
        <v>0.1567002157235157</v>
      </c>
      <c r="K7014">
        <v>7009</v>
      </c>
      <c r="L7014" s="8">
        <v>-1.67621707245224E-3</v>
      </c>
      <c r="M7014" s="8">
        <v>0.24980267833099901</v>
      </c>
    </row>
    <row r="7015" spans="1:13" x14ac:dyDescent="0.55000000000000004">
      <c r="A7015">
        <v>7010</v>
      </c>
      <c r="C7015">
        <f t="shared" si="333"/>
        <v>-1.8578455228548132E-2</v>
      </c>
      <c r="D7015">
        <f t="shared" si="334"/>
        <v>1.9937180535315384E-3</v>
      </c>
      <c r="E7015" s="2">
        <f t="shared" si="335"/>
        <v>3.5984086588004519E-2</v>
      </c>
      <c r="K7015">
        <v>7010</v>
      </c>
      <c r="L7015" s="8">
        <v>-2.1508044449034501E-3</v>
      </c>
      <c r="M7015" s="8">
        <v>0.17111626422353499</v>
      </c>
    </row>
    <row r="7016" spans="1:13" x14ac:dyDescent="0.55000000000000004">
      <c r="A7016">
        <v>7011</v>
      </c>
      <c r="C7016">
        <f t="shared" si="333"/>
        <v>0.11355699260817564</v>
      </c>
      <c r="D7016">
        <f t="shared" si="334"/>
        <v>1.3015376975029709E-3</v>
      </c>
      <c r="E7016" s="2">
        <f t="shared" si="335"/>
        <v>4.0939871139336259E-3</v>
      </c>
      <c r="K7016">
        <v>7011</v>
      </c>
      <c r="L7016" s="8">
        <v>-2.0867095015064899E-3</v>
      </c>
      <c r="M7016" s="8">
        <v>4.9572720213050099E-2</v>
      </c>
    </row>
    <row r="7017" spans="1:13" x14ac:dyDescent="0.55000000000000004">
      <c r="A7017">
        <v>7012</v>
      </c>
      <c r="C7017">
        <f t="shared" si="333"/>
        <v>0.21719202889173347</v>
      </c>
      <c r="D7017">
        <f t="shared" si="334"/>
        <v>2.8269881363906824E-4</v>
      </c>
      <c r="E7017" s="2">
        <f t="shared" si="335"/>
        <v>9.094968092550082E-2</v>
      </c>
      <c r="K7017">
        <v>7012</v>
      </c>
      <c r="L7017" s="8">
        <v>-1.4999852184512899E-3</v>
      </c>
      <c r="M7017" s="8">
        <v>-8.4386619101622998E-2</v>
      </c>
    </row>
    <row r="7018" spans="1:13" x14ac:dyDescent="0.55000000000000004">
      <c r="A7018">
        <v>7013</v>
      </c>
      <c r="C7018">
        <f t="shared" si="333"/>
        <v>0.26631644396819304</v>
      </c>
      <c r="D7018">
        <f t="shared" si="334"/>
        <v>-8.070915136300478E-4</v>
      </c>
      <c r="E7018" s="2">
        <f t="shared" si="335"/>
        <v>0.21485751161670255</v>
      </c>
      <c r="K7018">
        <v>7013</v>
      </c>
      <c r="L7018" s="8">
        <v>-5.3758033220222695E-4</v>
      </c>
      <c r="M7018" s="8">
        <v>-0.19721080616571501</v>
      </c>
    </row>
    <row r="7019" spans="1:13" x14ac:dyDescent="0.55000000000000004">
      <c r="A7019">
        <v>7014</v>
      </c>
      <c r="C7019">
        <f t="shared" si="333"/>
        <v>0.24860104511387485</v>
      </c>
      <c r="D7019">
        <f t="shared" si="334"/>
        <v>-1.6943188831173113E-3</v>
      </c>
      <c r="E7019" s="2">
        <f t="shared" si="335"/>
        <v>0.25932880839428368</v>
      </c>
      <c r="K7019">
        <v>7014</v>
      </c>
      <c r="L7019" s="8">
        <v>5.5946488315315398E-4</v>
      </c>
      <c r="M7019" s="8">
        <v>-0.26064232341858201</v>
      </c>
    </row>
    <row r="7020" spans="1:13" x14ac:dyDescent="0.55000000000000004">
      <c r="A7020">
        <v>7015</v>
      </c>
      <c r="C7020">
        <f t="shared" si="333"/>
        <v>0.1684920240332709</v>
      </c>
      <c r="D7020">
        <f t="shared" si="334"/>
        <v>-2.1563079263447848E-3</v>
      </c>
      <c r="E7020" s="2">
        <f t="shared" si="335"/>
        <v>0.18257364873629336</v>
      </c>
      <c r="K7020">
        <v>7015</v>
      </c>
      <c r="L7020" s="8">
        <v>1.5163886478546599E-3</v>
      </c>
      <c r="M7020" s="8">
        <v>-0.258794353863677</v>
      </c>
    </row>
    <row r="7021" spans="1:13" x14ac:dyDescent="0.55000000000000004">
      <c r="A7021">
        <v>7016</v>
      </c>
      <c r="C7021">
        <f t="shared" si="333"/>
        <v>4.6095056448921062E-2</v>
      </c>
      <c r="D7021">
        <f t="shared" si="334"/>
        <v>-2.0771091314447342E-3</v>
      </c>
      <c r="E7021" s="2">
        <f t="shared" si="335"/>
        <v>5.6751050279394838E-2</v>
      </c>
      <c r="K7021">
        <v>7016</v>
      </c>
      <c r="L7021" s="8">
        <v>2.0935234687087401E-3</v>
      </c>
      <c r="M7021" s="8">
        <v>-0.19212973293999799</v>
      </c>
    </row>
    <row r="7022" spans="1:13" x14ac:dyDescent="0.55000000000000004">
      <c r="A7022">
        <v>7017</v>
      </c>
      <c r="C7022">
        <f t="shared" si="333"/>
        <v>-8.7870798697409561E-2</v>
      </c>
      <c r="D7022">
        <f t="shared" si="334"/>
        <v>-1.4765997265386909E-3</v>
      </c>
      <c r="E7022" s="2">
        <f t="shared" si="335"/>
        <v>1.1079183792943298E-4</v>
      </c>
      <c r="K7022">
        <v>7017</v>
      </c>
      <c r="L7022" s="8">
        <v>2.1463223495479999E-3</v>
      </c>
      <c r="M7022" s="8">
        <v>-7.7345028515164796E-2</v>
      </c>
    </row>
    <row r="7023" spans="1:13" x14ac:dyDescent="0.55000000000000004">
      <c r="A7023">
        <v>7018</v>
      </c>
      <c r="C7023">
        <f t="shared" si="333"/>
        <v>-0.19978293554016768</v>
      </c>
      <c r="D7023">
        <f t="shared" si="334"/>
        <v>-5.0549491452413675E-4</v>
      </c>
      <c r="E7023" s="2">
        <f t="shared" si="335"/>
        <v>6.5840559690019382E-2</v>
      </c>
      <c r="K7023">
        <v>7018</v>
      </c>
      <c r="L7023" s="8">
        <v>1.6615614831257499E-3</v>
      </c>
      <c r="M7023" s="8">
        <v>5.68112181150148E-2</v>
      </c>
    </row>
    <row r="7024" spans="1:13" x14ac:dyDescent="0.55000000000000004">
      <c r="A7024">
        <v>7019</v>
      </c>
      <c r="C7024">
        <f t="shared" si="333"/>
        <v>-0.26155376665249852</v>
      </c>
      <c r="D7024">
        <f t="shared" si="334"/>
        <v>5.9247846604859101E-4</v>
      </c>
      <c r="E7024" s="2">
        <f t="shared" si="335"/>
        <v>0.19210032378701203</v>
      </c>
      <c r="K7024">
        <v>7019</v>
      </c>
      <c r="L7024" s="8">
        <v>7.6065223567554604E-4</v>
      </c>
      <c r="M7024" s="8">
        <v>0.17673874273707799</v>
      </c>
    </row>
    <row r="7025" spans="1:13" x14ac:dyDescent="0.55000000000000004">
      <c r="A7025">
        <v>7020</v>
      </c>
      <c r="C7025">
        <f t="shared" si="333"/>
        <v>-0.25768011545101838</v>
      </c>
      <c r="D7025">
        <f t="shared" si="334"/>
        <v>1.541752240098298E-3</v>
      </c>
      <c r="E7025" s="2">
        <f t="shared" si="335"/>
        <v>0.26018269622184603</v>
      </c>
      <c r="K7025">
        <v>7020</v>
      </c>
      <c r="L7025" s="8">
        <v>-3.30767082943488E-4</v>
      </c>
      <c r="M7025" s="8">
        <v>0.25240095283307901</v>
      </c>
    </row>
    <row r="7026" spans="1:13" x14ac:dyDescent="0.55000000000000004">
      <c r="A7026">
        <v>7021</v>
      </c>
      <c r="C7026">
        <f t="shared" si="333"/>
        <v>-0.18913418673997875</v>
      </c>
      <c r="D7026">
        <f t="shared" si="334"/>
        <v>2.1040786994331044E-3</v>
      </c>
      <c r="E7026" s="2">
        <f t="shared" si="335"/>
        <v>0.2060996247724145</v>
      </c>
      <c r="K7026">
        <v>7021</v>
      </c>
      <c r="L7026" s="8">
        <v>-1.3393437337093101E-3</v>
      </c>
      <c r="M7026" s="8">
        <v>0.26484777851020003</v>
      </c>
    </row>
    <row r="7027" spans="1:13" x14ac:dyDescent="0.55000000000000004">
      <c r="A7027">
        <v>7022</v>
      </c>
      <c r="C7027">
        <f t="shared" si="333"/>
        <v>-7.3119563788457562E-2</v>
      </c>
      <c r="D7027">
        <f t="shared" si="334"/>
        <v>2.1383257556929023E-3</v>
      </c>
      <c r="E7027" s="2">
        <f t="shared" si="335"/>
        <v>8.0702241173460018E-2</v>
      </c>
      <c r="K7027">
        <v>7022</v>
      </c>
      <c r="L7027" s="8">
        <v>-2.0124734376823199E-3</v>
      </c>
      <c r="M7027" s="8">
        <v>0.21096183506310401</v>
      </c>
    </row>
    <row r="7028" spans="1:13" x14ac:dyDescent="0.55000000000000004">
      <c r="A7028">
        <v>7023</v>
      </c>
      <c r="C7028">
        <f t="shared" si="333"/>
        <v>6.1246528435850406E-2</v>
      </c>
      <c r="D7028">
        <f t="shared" si="334"/>
        <v>1.6358981196044748E-3</v>
      </c>
      <c r="E7028" s="2">
        <f t="shared" si="335"/>
        <v>1.8483690612029744E-3</v>
      </c>
      <c r="K7028">
        <v>7023</v>
      </c>
      <c r="L7028" s="8">
        <v>-2.1815666847089599E-3</v>
      </c>
      <c r="M7028" s="8">
        <v>0.10423919131224101</v>
      </c>
    </row>
    <row r="7029" spans="1:13" x14ac:dyDescent="0.55000000000000004">
      <c r="A7029">
        <v>7024</v>
      </c>
      <c r="C7029">
        <f t="shared" si="333"/>
        <v>0.18024103299714778</v>
      </c>
      <c r="D7029">
        <f t="shared" si="334"/>
        <v>7.2289453749173251E-4</v>
      </c>
      <c r="E7029" s="2">
        <f t="shared" si="335"/>
        <v>4.361073637572728E-2</v>
      </c>
      <c r="K7029">
        <v>7024</v>
      </c>
      <c r="L7029" s="8">
        <v>-1.8042730220930499E-3</v>
      </c>
      <c r="M7029" s="8">
        <v>-2.85908045557677E-2</v>
      </c>
    </row>
    <row r="7030" spans="1:13" x14ac:dyDescent="0.55000000000000004">
      <c r="A7030">
        <v>7025</v>
      </c>
      <c r="C7030">
        <f t="shared" si="333"/>
        <v>0.25399883745569302</v>
      </c>
      <c r="D7030">
        <f t="shared" si="334"/>
        <v>-3.7154033612358731E-4</v>
      </c>
      <c r="E7030" s="2">
        <f t="shared" si="335"/>
        <v>0.16667532413327807</v>
      </c>
      <c r="K7030">
        <v>7025</v>
      </c>
      <c r="L7030" s="8">
        <v>-9.7508798819671795E-4</v>
      </c>
      <c r="M7030" s="8">
        <v>-0.15426005605831</v>
      </c>
    </row>
    <row r="7031" spans="1:13" x14ac:dyDescent="0.55000000000000004">
      <c r="A7031">
        <v>7026</v>
      </c>
      <c r="C7031">
        <f t="shared" si="333"/>
        <v>0.26400828758355327</v>
      </c>
      <c r="D7031">
        <f t="shared" si="334"/>
        <v>-1.3727264168207907E-3</v>
      </c>
      <c r="E7031" s="2">
        <f t="shared" si="335"/>
        <v>0.25533032054529453</v>
      </c>
      <c r="K7031">
        <v>7026</v>
      </c>
      <c r="L7031" s="8">
        <v>9.8313881350210795E-5</v>
      </c>
      <c r="M7031" s="8">
        <v>-0.24129391956113599</v>
      </c>
    </row>
    <row r="7032" spans="1:13" x14ac:dyDescent="0.55000000000000004">
      <c r="A7032">
        <v>7027</v>
      </c>
      <c r="C7032">
        <f t="shared" si="333"/>
        <v>0.207757222383574</v>
      </c>
      <c r="D7032">
        <f t="shared" si="334"/>
        <v>-2.0293871016609684E-3</v>
      </c>
      <c r="E7032" s="2">
        <f t="shared" si="335"/>
        <v>0.22624429847634481</v>
      </c>
      <c r="K7032">
        <v>7027</v>
      </c>
      <c r="L7032" s="8">
        <v>1.14709242941794E-3</v>
      </c>
      <c r="M7032" s="8">
        <v>-0.26789422403107199</v>
      </c>
    </row>
    <row r="7033" spans="1:13" x14ac:dyDescent="0.55000000000000004">
      <c r="A7033">
        <v>7028</v>
      </c>
      <c r="C7033">
        <f t="shared" si="333"/>
        <v>9.9363473539408817E-2</v>
      </c>
      <c r="D7033">
        <f t="shared" si="334"/>
        <v>-2.1767144000951742E-3</v>
      </c>
      <c r="E7033" s="2">
        <f t="shared" si="335"/>
        <v>0.10677355608956308</v>
      </c>
      <c r="K7033">
        <v>7028</v>
      </c>
      <c r="L7033" s="8">
        <v>1.9085745624931301E-3</v>
      </c>
      <c r="M7033" s="8">
        <v>-0.22739875819731301</v>
      </c>
    </row>
    <row r="7034" spans="1:13" x14ac:dyDescent="0.55000000000000004">
      <c r="A7034">
        <v>7029</v>
      </c>
      <c r="C7034">
        <f t="shared" si="333"/>
        <v>-3.3968412747305936E-2</v>
      </c>
      <c r="D7034">
        <f t="shared" si="334"/>
        <v>-1.777732265604606E-3</v>
      </c>
      <c r="E7034" s="2">
        <f t="shared" si="335"/>
        <v>9.2124387337845035E-3</v>
      </c>
      <c r="K7034">
        <v>7029</v>
      </c>
      <c r="L7034" s="8">
        <v>2.1920423564549098E-3</v>
      </c>
      <c r="M7034" s="8">
        <v>-0.12994986269355599</v>
      </c>
    </row>
    <row r="7035" spans="1:13" x14ac:dyDescent="0.55000000000000004">
      <c r="A7035">
        <v>7030</v>
      </c>
      <c r="C7035">
        <f t="shared" si="333"/>
        <v>-0.15877494343177723</v>
      </c>
      <c r="D7035">
        <f t="shared" si="334"/>
        <v>-9.325768040702769E-4</v>
      </c>
      <c r="E7035" s="2">
        <f t="shared" si="335"/>
        <v>2.5224022849617004E-2</v>
      </c>
      <c r="K7035">
        <v>7030</v>
      </c>
      <c r="L7035" s="8">
        <v>1.92649954379903E-3</v>
      </c>
      <c r="M7035" s="8">
        <v>4.5782072223055298E-5</v>
      </c>
    </row>
    <row r="7036" spans="1:13" x14ac:dyDescent="0.55000000000000004">
      <c r="A7036">
        <v>7031</v>
      </c>
      <c r="C7036">
        <f t="shared" si="333"/>
        <v>-0.24373231002513726</v>
      </c>
      <c r="D7036">
        <f t="shared" si="334"/>
        <v>1.4663577812634707E-4</v>
      </c>
      <c r="E7036" s="2">
        <f t="shared" si="335"/>
        <v>0.1396982348187715</v>
      </c>
      <c r="K7036">
        <v>7031</v>
      </c>
      <c r="L7036" s="8">
        <v>1.17845296926315E-3</v>
      </c>
      <c r="M7036" s="8">
        <v>0.130029960434003</v>
      </c>
    </row>
    <row r="7037" spans="1:13" x14ac:dyDescent="0.55000000000000004">
      <c r="A7037">
        <v>7032</v>
      </c>
      <c r="C7037">
        <f t="shared" si="333"/>
        <v>-0.26751800427165379</v>
      </c>
      <c r="D7037">
        <f t="shared" si="334"/>
        <v>1.1890458708502202E-3</v>
      </c>
      <c r="E7037" s="2">
        <f t="shared" si="335"/>
        <v>0.24499068070294722</v>
      </c>
      <c r="K7037">
        <v>7032</v>
      </c>
      <c r="L7037" s="8">
        <v>1.35255537983853E-4</v>
      </c>
      <c r="M7037" s="8">
        <v>0.227447328557775</v>
      </c>
    </row>
    <row r="7038" spans="1:13" x14ac:dyDescent="0.55000000000000004">
      <c r="A7038">
        <v>7033</v>
      </c>
      <c r="C7038">
        <f t="shared" si="333"/>
        <v>-0.22416231828025038</v>
      </c>
      <c r="D7038">
        <f t="shared" si="334"/>
        <v>1.9330305130739853E-3</v>
      </c>
      <c r="E7038" s="2">
        <f t="shared" si="335"/>
        <v>0.24212444158749716</v>
      </c>
      <c r="K7038">
        <v>7033</v>
      </c>
      <c r="L7038" s="8">
        <v>-9.4181748184794898E-4</v>
      </c>
      <c r="M7038" s="8">
        <v>0.26789910226346297</v>
      </c>
    </row>
    <row r="7039" spans="1:13" x14ac:dyDescent="0.55000000000000004">
      <c r="A7039">
        <v>7034</v>
      </c>
      <c r="C7039">
        <f t="shared" si="333"/>
        <v>-0.12454661536698027</v>
      </c>
      <c r="D7039">
        <f t="shared" si="334"/>
        <v>2.1918652415933034E-3</v>
      </c>
      <c r="E7039" s="2">
        <f t="shared" si="335"/>
        <v>0.13381000525072345</v>
      </c>
      <c r="K7039">
        <v>7034</v>
      </c>
      <c r="L7039" s="8">
        <v>-1.78300647073945E-3</v>
      </c>
      <c r="M7039" s="8">
        <v>0.24125388388189101</v>
      </c>
    </row>
    <row r="7040" spans="1:13" x14ac:dyDescent="0.55000000000000004">
      <c r="A7040">
        <v>7035</v>
      </c>
      <c r="C7040">
        <f t="shared" si="333"/>
        <v>6.3276627690475899E-3</v>
      </c>
      <c r="D7040">
        <f t="shared" si="334"/>
        <v>1.9005879953262167E-3</v>
      </c>
      <c r="E7040" s="2">
        <f t="shared" si="335"/>
        <v>2.186183169580258E-2</v>
      </c>
      <c r="K7040">
        <v>7035</v>
      </c>
      <c r="L7040" s="8">
        <v>-2.1776304280651301E-3</v>
      </c>
      <c r="M7040" s="8">
        <v>0.15418513365166001</v>
      </c>
    </row>
    <row r="7041" spans="1:13" x14ac:dyDescent="0.55000000000000004">
      <c r="A7041">
        <v>7036</v>
      </c>
      <c r="C7041">
        <f t="shared" si="333"/>
        <v>0.13561383092659299</v>
      </c>
      <c r="D7041">
        <f t="shared" si="334"/>
        <v>1.1323032234485579E-3</v>
      </c>
      <c r="E7041" s="2">
        <f t="shared" si="335"/>
        <v>1.1473424146927015E-2</v>
      </c>
      <c r="K7041">
        <v>7036</v>
      </c>
      <c r="L7041" s="8">
        <v>-2.0268533356434799E-3</v>
      </c>
      <c r="M7041" s="8">
        <v>2.8499760203242099E-2</v>
      </c>
    </row>
    <row r="7042" spans="1:13" x14ac:dyDescent="0.55000000000000004">
      <c r="A7042">
        <v>7037</v>
      </c>
      <c r="C7042">
        <f t="shared" si="333"/>
        <v>0.23086378603431251</v>
      </c>
      <c r="D7042">
        <f t="shared" si="334"/>
        <v>7.9834209543544159E-5</v>
      </c>
      <c r="E7042" s="2">
        <f t="shared" si="335"/>
        <v>0.11235055358144309</v>
      </c>
      <c r="K7042">
        <v>7037</v>
      </c>
      <c r="L7042" s="8">
        <v>-1.3684382516246699E-3</v>
      </c>
      <c r="M7042" s="8">
        <v>-0.104323554987754</v>
      </c>
    </row>
    <row r="7043" spans="1:13" x14ac:dyDescent="0.55000000000000004">
      <c r="A7043">
        <v>7038</v>
      </c>
      <c r="C7043">
        <f t="shared" si="333"/>
        <v>0.26817179706992172</v>
      </c>
      <c r="D7043">
        <f t="shared" si="334"/>
        <v>-9.9267150818528041E-4</v>
      </c>
      <c r="E7043" s="2">
        <f t="shared" si="335"/>
        <v>0.22962323409577218</v>
      </c>
      <c r="K7043">
        <v>7038</v>
      </c>
      <c r="L7043" s="8">
        <v>-3.6728931831186902E-4</v>
      </c>
      <c r="M7043" s="8">
        <v>-0.21101838865571701</v>
      </c>
    </row>
    <row r="7044" spans="1:13" x14ac:dyDescent="0.55000000000000004">
      <c r="A7044">
        <v>7039</v>
      </c>
      <c r="C7044">
        <f t="shared" si="333"/>
        <v>0.23817433965395973</v>
      </c>
      <c r="D7044">
        <f t="shared" si="334"/>
        <v>-1.8160376012148014E-3</v>
      </c>
      <c r="E7044" s="2">
        <f t="shared" si="335"/>
        <v>0.25304591900732909</v>
      </c>
      <c r="K7044">
        <v>7039</v>
      </c>
      <c r="L7044" s="8">
        <v>7.2584950326965803E-4</v>
      </c>
      <c r="M7044" s="8">
        <v>-0.26486235782181</v>
      </c>
    </row>
    <row r="7045" spans="1:13" x14ac:dyDescent="0.55000000000000004">
      <c r="A7045">
        <v>7040</v>
      </c>
      <c r="C7045">
        <f t="shared" si="333"/>
        <v>0.14840014330485199</v>
      </c>
      <c r="D7045">
        <f t="shared" si="334"/>
        <v>-2.1836165353720069E-3</v>
      </c>
      <c r="E7045" s="2">
        <f t="shared" si="335"/>
        <v>0.16061663272812673</v>
      </c>
      <c r="K7045">
        <v>7040</v>
      </c>
      <c r="L7045" s="8">
        <v>1.6371948139138801E-3</v>
      </c>
      <c r="M7045" s="8">
        <v>-0.25236990638465101</v>
      </c>
    </row>
    <row r="7046" spans="1:13" x14ac:dyDescent="0.55000000000000004">
      <c r="A7046">
        <v>7041</v>
      </c>
      <c r="C7046">
        <f t="shared" ref="C7046:C7109" si="336">$D$1*COS($B$2*(A7046-$L$2)+$B$1)</f>
        <v>2.1380639011259098E-2</v>
      </c>
      <c r="D7046">
        <f t="shared" ref="D7046:D7109" si="337">$D$2*COS($B$2*(A7046-$L$3)+$B$3)</f>
        <v>-2.0031537461532877E-3</v>
      </c>
      <c r="E7046" s="2">
        <f t="shared" ref="E7046:E7109" si="338">(M7046-C7046)^2</f>
        <v>3.9223994733696005E-2</v>
      </c>
      <c r="K7046">
        <v>7041</v>
      </c>
      <c r="L7046" s="8">
        <v>2.1384945269941101E-3</v>
      </c>
      <c r="M7046" s="8">
        <v>-0.176669846304218</v>
      </c>
    </row>
    <row r="7047" spans="1:13" x14ac:dyDescent="0.55000000000000004">
      <c r="A7047">
        <v>7042</v>
      </c>
      <c r="C7047">
        <f t="shared" si="336"/>
        <v>-0.11100495500604746</v>
      </c>
      <c r="D7047">
        <f t="shared" si="337"/>
        <v>-1.3199415897808934E-3</v>
      </c>
      <c r="E7047" s="2">
        <f t="shared" si="338"/>
        <v>2.9466688170549896E-3</v>
      </c>
      <c r="K7047">
        <v>7042</v>
      </c>
      <c r="L7047" s="8">
        <v>2.1041950195317401E-3</v>
      </c>
      <c r="M7047" s="8">
        <v>-5.6721727236735603E-2</v>
      </c>
    </row>
    <row r="7048" spans="1:13" x14ac:dyDescent="0.55000000000000004">
      <c r="A7048">
        <v>7043</v>
      </c>
      <c r="C7048">
        <f t="shared" si="336"/>
        <v>-0.21553064511563769</v>
      </c>
      <c r="D7048">
        <f t="shared" si="337"/>
        <v>-3.0545191653467491E-4</v>
      </c>
      <c r="E7048" s="2">
        <f t="shared" si="338"/>
        <v>8.5827521753159788E-2</v>
      </c>
      <c r="K7048">
        <v>7043</v>
      </c>
      <c r="L7048" s="8">
        <v>1.54288681594943E-3</v>
      </c>
      <c r="M7048" s="8">
        <v>7.7432700293237303E-2</v>
      </c>
    </row>
    <row r="7049" spans="1:13" x14ac:dyDescent="0.55000000000000004">
      <c r="A7049">
        <v>7044</v>
      </c>
      <c r="C7049">
        <f t="shared" si="336"/>
        <v>-0.26596268632673831</v>
      </c>
      <c r="D7049">
        <f t="shared" si="337"/>
        <v>7.8569974934619864E-4</v>
      </c>
      <c r="E7049" s="2">
        <f t="shared" si="338"/>
        <v>0.20990720806164784</v>
      </c>
      <c r="K7049">
        <v>7044</v>
      </c>
      <c r="L7049" s="8">
        <v>5.9515303793765601E-4</v>
      </c>
      <c r="M7049" s="8">
        <v>0.19219362767716999</v>
      </c>
    </row>
    <row r="7050" spans="1:13" x14ac:dyDescent="0.55000000000000004">
      <c r="A7050">
        <v>7045</v>
      </c>
      <c r="C7050">
        <f t="shared" si="336"/>
        <v>-0.24964369931844688</v>
      </c>
      <c r="D7050">
        <f t="shared" si="337"/>
        <v>1.6796573393778513E-3</v>
      </c>
      <c r="E7050" s="2">
        <f t="shared" si="338"/>
        <v>0.25853377633311925</v>
      </c>
      <c r="K7050">
        <v>7045</v>
      </c>
      <c r="L7050" s="8">
        <v>-5.0164051048701001E-4</v>
      </c>
      <c r="M7050" s="8">
        <v>0.25881846872664899</v>
      </c>
    </row>
    <row r="7051" spans="1:13" x14ac:dyDescent="0.55000000000000004">
      <c r="A7051">
        <v>7046</v>
      </c>
      <c r="C7051">
        <f t="shared" si="336"/>
        <v>-0.17066940585590309</v>
      </c>
      <c r="D7051">
        <f t="shared" si="337"/>
        <v>2.1520563415871686E-3</v>
      </c>
      <c r="E7051" s="2">
        <f t="shared" si="338"/>
        <v>0.18601108527308519</v>
      </c>
      <c r="K7051">
        <v>7046</v>
      </c>
      <c r="L7051" s="8">
        <v>-1.4727950811084E-3</v>
      </c>
      <c r="M7051" s="8">
        <v>0.26062061869032399</v>
      </c>
    </row>
    <row r="7052" spans="1:13" x14ac:dyDescent="0.55000000000000004">
      <c r="A7052">
        <v>7047</v>
      </c>
      <c r="C7052">
        <f t="shared" si="336"/>
        <v>-4.8860688947737978E-2</v>
      </c>
      <c r="D7052">
        <f t="shared" si="337"/>
        <v>2.0843345638270842E-3</v>
      </c>
      <c r="E7052" s="2">
        <f t="shared" si="338"/>
        <v>6.0520628272369398E-2</v>
      </c>
      <c r="K7052">
        <v>7047</v>
      </c>
      <c r="L7052" s="8">
        <v>-2.0750789871088202E-3</v>
      </c>
      <c r="M7052" s="8">
        <v>0.197148717930067</v>
      </c>
    </row>
    <row r="7053" spans="1:13" x14ac:dyDescent="0.55000000000000004">
      <c r="A7053">
        <v>7048</v>
      </c>
      <c r="C7053">
        <f t="shared" si="336"/>
        <v>8.5211030984703284E-2</v>
      </c>
      <c r="D7053">
        <f t="shared" si="337"/>
        <v>1.4934887448330681E-3</v>
      </c>
      <c r="E7053" s="2">
        <f t="shared" si="338"/>
        <v>8.3052827858168655E-7</v>
      </c>
      <c r="K7053">
        <v>7048</v>
      </c>
      <c r="L7053" s="8">
        <v>-2.1576464879323699E-3</v>
      </c>
      <c r="M7053" s="8">
        <v>8.4299697742370006E-2</v>
      </c>
    </row>
    <row r="7054" spans="1:13" x14ac:dyDescent="0.55000000000000004">
      <c r="A7054">
        <v>7049</v>
      </c>
      <c r="C7054">
        <f t="shared" si="336"/>
        <v>0.19789657824600621</v>
      </c>
      <c r="D7054">
        <f t="shared" si="337"/>
        <v>5.2780873113091205E-4</v>
      </c>
      <c r="E7054" s="2">
        <f t="shared" si="338"/>
        <v>6.1285598573860817E-2</v>
      </c>
      <c r="K7054">
        <v>7049</v>
      </c>
      <c r="L7054" s="8">
        <v>-1.6998180407862E-3</v>
      </c>
      <c r="M7054" s="8">
        <v>-4.9662704702262202E-2</v>
      </c>
    </row>
    <row r="7055" spans="1:13" x14ac:dyDescent="0.55000000000000004">
      <c r="A7055">
        <v>7050</v>
      </c>
      <c r="C7055">
        <f t="shared" si="336"/>
        <v>0.26091425569645949</v>
      </c>
      <c r="D7055">
        <f t="shared" si="337"/>
        <v>-5.7034014875978294E-4</v>
      </c>
      <c r="E7055" s="2">
        <f t="shared" si="338"/>
        <v>0.18671130044302914</v>
      </c>
      <c r="K7055">
        <v>7050</v>
      </c>
      <c r="L7055" s="8">
        <v>-8.1625962041956095E-4</v>
      </c>
      <c r="M7055" s="8">
        <v>-0.17118677466915899</v>
      </c>
    </row>
    <row r="7056" spans="1:13" x14ac:dyDescent="0.55000000000000004">
      <c r="A7056">
        <v>7051</v>
      </c>
      <c r="C7056">
        <f t="shared" si="336"/>
        <v>0.25844795460324615</v>
      </c>
      <c r="D7056">
        <f t="shared" si="337"/>
        <v>-1.5253456731282443E-3</v>
      </c>
      <c r="E7056" s="2">
        <f t="shared" si="338"/>
        <v>0.25835263437211431</v>
      </c>
      <c r="K7056">
        <v>7051</v>
      </c>
      <c r="L7056" s="8">
        <v>2.7173608558822202E-4</v>
      </c>
      <c r="M7056" s="8">
        <v>-0.249836054954515</v>
      </c>
    </row>
    <row r="7057" spans="1:13" x14ac:dyDescent="0.55000000000000004">
      <c r="A7057">
        <v>7052</v>
      </c>
      <c r="C7057">
        <f t="shared" si="336"/>
        <v>0.19111666455800039</v>
      </c>
      <c r="D7057">
        <f t="shared" si="337"/>
        <v>-2.0975215852679762E-3</v>
      </c>
      <c r="E7057" s="2">
        <f t="shared" si="338"/>
        <v>0.20887551594880877</v>
      </c>
      <c r="K7057">
        <v>7052</v>
      </c>
      <c r="L7057" s="8">
        <v>1.29167380323214E-3</v>
      </c>
      <c r="M7057" s="8">
        <v>-0.265912345406147</v>
      </c>
    </row>
    <row r="7058" spans="1:13" x14ac:dyDescent="0.55000000000000004">
      <c r="A7058">
        <v>7053</v>
      </c>
      <c r="C7058">
        <f t="shared" si="336"/>
        <v>7.5819120127305739E-2</v>
      </c>
      <c r="D7058">
        <f t="shared" si="337"/>
        <v>-2.1432637917753804E-3</v>
      </c>
      <c r="E7058" s="2">
        <f t="shared" si="338"/>
        <v>8.4802308629684464E-2</v>
      </c>
      <c r="K7058">
        <v>7053</v>
      </c>
      <c r="L7058" s="8">
        <v>1.9881038038940301E-3</v>
      </c>
      <c r="M7058" s="8">
        <v>-0.21538923935037901</v>
      </c>
    </row>
    <row r="7059" spans="1:13" x14ac:dyDescent="0.55000000000000004">
      <c r="A7059">
        <v>7054</v>
      </c>
      <c r="C7059">
        <f t="shared" si="336"/>
        <v>-5.8507425315093821E-2</v>
      </c>
      <c r="D7059">
        <f t="shared" si="337"/>
        <v>-1.6510919629633988E-3</v>
      </c>
      <c r="E7059" s="2">
        <f t="shared" si="338"/>
        <v>2.7471369098844294E-3</v>
      </c>
      <c r="K7059">
        <v>7054</v>
      </c>
      <c r="L7059" s="8">
        <v>2.18660087357006E-3</v>
      </c>
      <c r="M7059" s="8">
        <v>-0.110920562121475</v>
      </c>
    </row>
    <row r="7060" spans="1:13" x14ac:dyDescent="0.55000000000000004">
      <c r="A7060">
        <v>7055</v>
      </c>
      <c r="C7060">
        <f t="shared" si="336"/>
        <v>-0.17814984024207992</v>
      </c>
      <c r="D7060">
        <f t="shared" si="337"/>
        <v>-7.4453085370481981E-4</v>
      </c>
      <c r="E7060" s="2">
        <f t="shared" si="338"/>
        <v>3.9791751049148914E-2</v>
      </c>
      <c r="K7060">
        <v>7055</v>
      </c>
      <c r="L7060" s="8">
        <v>1.83745018977344E-3</v>
      </c>
      <c r="M7060" s="8">
        <v>2.1328857991964399E-2</v>
      </c>
    </row>
    <row r="7061" spans="1:13" x14ac:dyDescent="0.55000000000000004">
      <c r="A7061">
        <v>7056</v>
      </c>
      <c r="C7061">
        <f t="shared" si="336"/>
        <v>-0.25308040036899004</v>
      </c>
      <c r="D7061">
        <f t="shared" si="337"/>
        <v>3.4889180636846147E-4</v>
      </c>
      <c r="E7061" s="2">
        <f t="shared" si="338"/>
        <v>0.16105512072811431</v>
      </c>
      <c r="K7061">
        <v>7056</v>
      </c>
      <c r="L7061" s="8">
        <v>1.0280987072346301E-3</v>
      </c>
      <c r="M7061" s="8">
        <v>0.14823633330668701</v>
      </c>
    </row>
    <row r="7062" spans="1:13" x14ac:dyDescent="0.55000000000000004">
      <c r="A7062">
        <v>7057</v>
      </c>
      <c r="C7062">
        <f t="shared" si="336"/>
        <v>-0.26449311451485985</v>
      </c>
      <c r="D7062">
        <f t="shared" si="337"/>
        <v>1.354749977099034E-3</v>
      </c>
      <c r="E7062" s="2">
        <f t="shared" si="338"/>
        <v>0.25251651504182476</v>
      </c>
      <c r="K7062">
        <v>7057</v>
      </c>
      <c r="L7062" s="8">
        <v>-3.8746474392437799E-5</v>
      </c>
      <c r="M7062" s="8">
        <v>0.23801709935330101</v>
      </c>
    </row>
    <row r="7063" spans="1:13" x14ac:dyDescent="0.55000000000000004">
      <c r="A7063">
        <v>7058</v>
      </c>
      <c r="C7063">
        <f t="shared" si="336"/>
        <v>-0.20952363199244128</v>
      </c>
      <c r="D7063">
        <f t="shared" si="337"/>
        <v>2.0205944594291489E-3</v>
      </c>
      <c r="E7063" s="2">
        <f t="shared" si="338"/>
        <v>0.2282055431144985</v>
      </c>
      <c r="K7063">
        <v>7058</v>
      </c>
      <c r="L7063" s="8">
        <v>-1.09588736114225E-3</v>
      </c>
      <c r="M7063" s="8">
        <v>0.26818500631599301</v>
      </c>
    </row>
    <row r="7064" spans="1:13" x14ac:dyDescent="0.55000000000000004">
      <c r="A7064">
        <v>7059</v>
      </c>
      <c r="C7064">
        <f t="shared" si="336"/>
        <v>-0.1019681342470117</v>
      </c>
      <c r="D7064">
        <f t="shared" si="337"/>
        <v>2.1793123232194929E-3</v>
      </c>
      <c r="E7064" s="2">
        <f t="shared" si="338"/>
        <v>0.11099055427127395</v>
      </c>
      <c r="K7064">
        <v>7059</v>
      </c>
      <c r="L7064" s="8">
        <v>-1.8785564599023601E-3</v>
      </c>
      <c r="M7064" s="8">
        <v>0.23118431474785001</v>
      </c>
    </row>
    <row r="7065" spans="1:13" x14ac:dyDescent="0.55000000000000004">
      <c r="A7065">
        <v>7060</v>
      </c>
      <c r="C7065">
        <f t="shared" si="336"/>
        <v>3.1179215876684201E-2</v>
      </c>
      <c r="D7065">
        <f t="shared" si="337"/>
        <v>1.7910687301407335E-3</v>
      </c>
      <c r="E7065" s="2">
        <f t="shared" si="338"/>
        <v>1.1046611497811965E-2</v>
      </c>
      <c r="K7065">
        <v>7060</v>
      </c>
      <c r="L7065" s="8">
        <v>-2.1907294395617002E-3</v>
      </c>
      <c r="M7065" s="8">
        <v>0.13628207738773901</v>
      </c>
    </row>
    <row r="7066" spans="1:13" x14ac:dyDescent="0.55000000000000004">
      <c r="A7066">
        <v>7061</v>
      </c>
      <c r="C7066">
        <f t="shared" si="336"/>
        <v>0.15650124002105745</v>
      </c>
      <c r="D7066">
        <f t="shared" si="337"/>
        <v>9.5330463853001346E-4</v>
      </c>
      <c r="E7066" s="2">
        <f t="shared" si="338"/>
        <v>2.227678389152583E-2</v>
      </c>
      <c r="K7066">
        <v>7061</v>
      </c>
      <c r="L7066" s="8">
        <v>-1.95422064078403E-3</v>
      </c>
      <c r="M7066" s="8">
        <v>7.2471483132391596E-3</v>
      </c>
    </row>
    <row r="7067" spans="1:13" x14ac:dyDescent="0.55000000000000004">
      <c r="A7067">
        <v>7062</v>
      </c>
      <c r="C7067">
        <f t="shared" si="336"/>
        <v>0.2425447517045449</v>
      </c>
      <c r="D7067">
        <f t="shared" si="337"/>
        <v>-1.2371882328431134E-4</v>
      </c>
      <c r="E7067" s="2">
        <f t="shared" si="338"/>
        <v>0.13406408381958762</v>
      </c>
      <c r="K7067">
        <v>7062</v>
      </c>
      <c r="L7067" s="8">
        <v>-1.2282651594172701E-3</v>
      </c>
      <c r="M7067" s="8">
        <v>-0.123602874014355</v>
      </c>
    </row>
    <row r="7068" spans="1:13" x14ac:dyDescent="0.55000000000000004">
      <c r="A7068">
        <v>7063</v>
      </c>
      <c r="C7068">
        <f t="shared" si="336"/>
        <v>0.26771464314791421</v>
      </c>
      <c r="D7068">
        <f t="shared" si="337"/>
        <v>-1.1696914682401557E-3</v>
      </c>
      <c r="E7068" s="2">
        <f t="shared" si="338"/>
        <v>0.24128768940592321</v>
      </c>
      <c r="K7068">
        <v>7063</v>
      </c>
      <c r="L7068" s="8">
        <v>-1.9468304927059701E-4</v>
      </c>
      <c r="M7068" s="8">
        <v>-0.22349578976849199</v>
      </c>
    </row>
    <row r="7069" spans="1:13" x14ac:dyDescent="0.55000000000000004">
      <c r="A7069">
        <v>7064</v>
      </c>
      <c r="C7069">
        <f t="shared" si="336"/>
        <v>0.22569380213809606</v>
      </c>
      <c r="D7069">
        <f t="shared" si="337"/>
        <v>-1.9220962098076243E-3</v>
      </c>
      <c r="E7069" s="2">
        <f t="shared" si="338"/>
        <v>0.24315411960063804</v>
      </c>
      <c r="K7069">
        <v>7064</v>
      </c>
      <c r="L7069" s="8">
        <v>8.87658638291858E-4</v>
      </c>
      <c r="M7069" s="8">
        <v>-0.26741279850788802</v>
      </c>
    </row>
    <row r="7070" spans="1:13" x14ac:dyDescent="0.55000000000000004">
      <c r="A7070">
        <v>7065</v>
      </c>
      <c r="C7070">
        <f t="shared" si="336"/>
        <v>0.12702857404294249</v>
      </c>
      <c r="D7070">
        <f t="shared" si="337"/>
        <v>-2.1920953172870302E-3</v>
      </c>
      <c r="E7070" s="2">
        <f t="shared" si="338"/>
        <v>0.13792547158283017</v>
      </c>
      <c r="K7070">
        <v>7065</v>
      </c>
      <c r="L7070" s="8">
        <v>1.7476807132596999E-3</v>
      </c>
      <c r="M7070" s="8">
        <v>-0.24435461295241701</v>
      </c>
    </row>
    <row r="7071" spans="1:13" x14ac:dyDescent="0.55000000000000004">
      <c r="A7071">
        <v>7066</v>
      </c>
      <c r="C7071">
        <f t="shared" si="336"/>
        <v>-3.5181485892079199E-3</v>
      </c>
      <c r="D7071">
        <f t="shared" si="337"/>
        <v>-1.9119247058458544E-3</v>
      </c>
      <c r="E7071" s="2">
        <f t="shared" si="338"/>
        <v>2.451671709745611E-2</v>
      </c>
      <c r="K7071">
        <v>7066</v>
      </c>
      <c r="L7071" s="8">
        <v>2.1699853117676301E-3</v>
      </c>
      <c r="M7071" s="8">
        <v>-0.160096298717047</v>
      </c>
    </row>
    <row r="7072" spans="1:13" x14ac:dyDescent="0.55000000000000004">
      <c r="A7072">
        <v>7067</v>
      </c>
      <c r="C7072">
        <f t="shared" si="336"/>
        <v>-0.1331818900821555</v>
      </c>
      <c r="D7072">
        <f t="shared" si="337"/>
        <v>-1.1519012934125756E-3</v>
      </c>
      <c r="E7072" s="2">
        <f t="shared" si="338"/>
        <v>9.4947517510222557E-3</v>
      </c>
      <c r="K7072">
        <v>7067</v>
      </c>
      <c r="L7072" s="8">
        <v>2.0488036273317899E-3</v>
      </c>
      <c r="M7072" s="8">
        <v>-3.5740873302658301E-2</v>
      </c>
    </row>
    <row r="7073" spans="1:13" x14ac:dyDescent="0.55000000000000004">
      <c r="A7073">
        <v>7068</v>
      </c>
      <c r="C7073">
        <f t="shared" si="336"/>
        <v>-0.22941978441598529</v>
      </c>
      <c r="D7073">
        <f t="shared" si="337"/>
        <v>-1.0277493648551129E-4</v>
      </c>
      <c r="E7073" s="2">
        <f t="shared" si="338"/>
        <v>0.10691975261812799</v>
      </c>
      <c r="K7073">
        <v>7068</v>
      </c>
      <c r="L7073" s="8">
        <v>1.41448636457573E-3</v>
      </c>
      <c r="M7073" s="8">
        <v>9.7566075550662199E-2</v>
      </c>
    </row>
    <row r="7074" spans="1:13" x14ac:dyDescent="0.55000000000000004">
      <c r="A7074">
        <v>7069</v>
      </c>
      <c r="C7074">
        <f t="shared" si="336"/>
        <v>-0.26807814864676582</v>
      </c>
      <c r="D7074">
        <f t="shared" si="337"/>
        <v>9.7214576317564084E-4</v>
      </c>
      <c r="E7074" s="2">
        <f t="shared" si="338"/>
        <v>0.22516462204961202</v>
      </c>
      <c r="K7074">
        <v>7069</v>
      </c>
      <c r="L7074" s="8">
        <v>4.2590221697532597E-4</v>
      </c>
      <c r="M7074" s="8">
        <v>0.20643699552632799</v>
      </c>
    </row>
    <row r="7075" spans="1:13" x14ac:dyDescent="0.55000000000000004">
      <c r="A7075">
        <v>7070</v>
      </c>
      <c r="C7075">
        <f t="shared" si="336"/>
        <v>-0.2394545482062351</v>
      </c>
      <c r="D7075">
        <f t="shared" si="337"/>
        <v>1.8030783674865324E-3</v>
      </c>
      <c r="E7075" s="2">
        <f t="shared" si="338"/>
        <v>0.25306839524716396</v>
      </c>
      <c r="K7075">
        <v>7070</v>
      </c>
      <c r="L7075" s="8">
        <v>-6.6935178297208701E-4</v>
      </c>
      <c r="M7075" s="8">
        <v>0.26360448933027902</v>
      </c>
    </row>
    <row r="7076" spans="1:13" x14ac:dyDescent="0.55000000000000004">
      <c r="A7076">
        <v>7071</v>
      </c>
      <c r="C7076">
        <f t="shared" si="336"/>
        <v>-0.15073290347056997</v>
      </c>
      <c r="D7076">
        <f t="shared" si="337"/>
        <v>2.1814763074315983E-3</v>
      </c>
      <c r="E7076" s="2">
        <f t="shared" si="338"/>
        <v>0.16441687442347439</v>
      </c>
      <c r="K7076">
        <v>7071</v>
      </c>
      <c r="L7076" s="8">
        <v>-1.5969624765171399E-3</v>
      </c>
      <c r="M7076" s="8">
        <v>0.25475060349793099</v>
      </c>
    </row>
    <row r="7077" spans="1:13" x14ac:dyDescent="0.55000000000000004">
      <c r="A7077">
        <v>7072</v>
      </c>
      <c r="C7077">
        <f t="shared" si="336"/>
        <v>-2.4180477159543728E-2</v>
      </c>
      <c r="D7077">
        <f t="shared" si="337"/>
        <v>2.0123696761016317E-3</v>
      </c>
      <c r="E7077" s="2">
        <f t="shared" si="338"/>
        <v>4.2548684945281065E-2</v>
      </c>
      <c r="K7077">
        <v>7072</v>
      </c>
      <c r="L7077" s="8">
        <v>-2.1246040109825001E-3</v>
      </c>
      <c r="M7077" s="8">
        <v>0.18209284866151601</v>
      </c>
    </row>
    <row r="7078" spans="1:13" x14ac:dyDescent="0.55000000000000004">
      <c r="A7078">
        <v>7073</v>
      </c>
      <c r="C7078">
        <f t="shared" si="336"/>
        <v>0.10844073923451002</v>
      </c>
      <c r="D7078">
        <f t="shared" si="337"/>
        <v>1.3382006734573462E-3</v>
      </c>
      <c r="E7078" s="2">
        <f t="shared" si="338"/>
        <v>1.9902242072012792E-3</v>
      </c>
      <c r="K7078">
        <v>7073</v>
      </c>
      <c r="L7078" s="8">
        <v>-2.1201252908108902E-3</v>
      </c>
      <c r="M7078" s="8">
        <v>6.3828810255802101E-2</v>
      </c>
    </row>
    <row r="7079" spans="1:13" x14ac:dyDescent="0.55000000000000004">
      <c r="A7079">
        <v>7074</v>
      </c>
      <c r="C7079">
        <f t="shared" si="336"/>
        <v>0.21384561583012343</v>
      </c>
      <c r="D7079">
        <f t="shared" si="337"/>
        <v>3.2817150880739328E-4</v>
      </c>
      <c r="E7079" s="2">
        <f t="shared" si="338"/>
        <v>8.0807821366505064E-2</v>
      </c>
      <c r="K7079">
        <v>7074</v>
      </c>
      <c r="L7079" s="8">
        <v>-1.5846480392532299E-3</v>
      </c>
      <c r="M7079" s="8">
        <v>-7.0421549643670006E-2</v>
      </c>
    </row>
    <row r="7080" spans="1:13" x14ac:dyDescent="0.55000000000000004">
      <c r="A7080">
        <v>7075</v>
      </c>
      <c r="C7080">
        <f t="shared" si="336"/>
        <v>0.26557975036031206</v>
      </c>
      <c r="D7080">
        <f t="shared" si="337"/>
        <v>-7.6422178724665918E-4</v>
      </c>
      <c r="E7080" s="2">
        <f t="shared" si="338"/>
        <v>0.20485956509740896</v>
      </c>
      <c r="K7080">
        <v>7075</v>
      </c>
      <c r="L7080" s="8">
        <v>-6.5228585582186602E-4</v>
      </c>
      <c r="M7080" s="8">
        <v>-0.18703439557130699</v>
      </c>
    </row>
    <row r="7081" spans="1:13" x14ac:dyDescent="0.55000000000000004">
      <c r="A7081">
        <v>7076</v>
      </c>
      <c r="C7081">
        <f t="shared" si="336"/>
        <v>0.25065896552703187</v>
      </c>
      <c r="D7081">
        <f t="shared" si="337"/>
        <v>-1.6648115232189547E-3</v>
      </c>
      <c r="E7081" s="2">
        <f t="shared" si="338"/>
        <v>0.25751796803627669</v>
      </c>
      <c r="K7081">
        <v>7076</v>
      </c>
      <c r="L7081" s="8">
        <v>4.43445366687767E-4</v>
      </c>
      <c r="M7081" s="8">
        <v>-0.25680331685095598</v>
      </c>
    </row>
    <row r="7082" spans="1:13" x14ac:dyDescent="0.55000000000000004">
      <c r="A7082">
        <v>7077</v>
      </c>
      <c r="C7082">
        <f t="shared" si="336"/>
        <v>0.17282806382123209</v>
      </c>
      <c r="D7082">
        <f t="shared" si="337"/>
        <v>-2.1475686582994942E-3</v>
      </c>
      <c r="E7082" s="2">
        <f t="shared" si="338"/>
        <v>0.18929662357060231</v>
      </c>
      <c r="K7082">
        <v>7077</v>
      </c>
      <c r="L7082" s="8">
        <v>1.4281129461751101E-3</v>
      </c>
      <c r="M7082" s="8">
        <v>-0.26225425433316302</v>
      </c>
    </row>
    <row r="7083" spans="1:13" x14ac:dyDescent="0.55000000000000004">
      <c r="A7083">
        <v>7078</v>
      </c>
      <c r="C7083">
        <f t="shared" si="336"/>
        <v>5.1620961021451126E-2</v>
      </c>
      <c r="D7083">
        <f t="shared" si="337"/>
        <v>-2.0913313273232354E-3</v>
      </c>
      <c r="E7083" s="2">
        <f t="shared" si="338"/>
        <v>6.433474503553388E-2</v>
      </c>
      <c r="K7083">
        <v>7078</v>
      </c>
      <c r="L7083" s="8">
        <v>2.0551007789233701E-3</v>
      </c>
      <c r="M7083" s="8">
        <v>-0.20202198691034901</v>
      </c>
    </row>
    <row r="7084" spans="1:13" x14ac:dyDescent="0.55000000000000004">
      <c r="A7084">
        <v>7079</v>
      </c>
      <c r="C7084">
        <f t="shared" si="336"/>
        <v>-8.2541914911189035E-2</v>
      </c>
      <c r="D7084">
        <f t="shared" si="337"/>
        <v>-1.5102139149555836E-3</v>
      </c>
      <c r="E7084" s="2">
        <f t="shared" si="338"/>
        <v>7.4825003352197808E-5</v>
      </c>
      <c r="K7084">
        <v>7079</v>
      </c>
      <c r="L7084" s="8">
        <v>2.1673758726705999E-3</v>
      </c>
      <c r="M7084" s="8">
        <v>-9.11920596124179E-2</v>
      </c>
    </row>
    <row r="7085" spans="1:13" x14ac:dyDescent="0.55000000000000004">
      <c r="A7085">
        <v>7080</v>
      </c>
      <c r="C7085">
        <f t="shared" si="336"/>
        <v>-0.19598851004664009</v>
      </c>
      <c r="D7085">
        <f t="shared" si="337"/>
        <v>-5.5006464271765455E-4</v>
      </c>
      <c r="E7085" s="2">
        <f t="shared" si="338"/>
        <v>5.6866030664770091E-2</v>
      </c>
      <c r="K7085">
        <v>7080</v>
      </c>
      <c r="L7085" s="8">
        <v>1.73681823368371E-3</v>
      </c>
      <c r="M7085" s="8">
        <v>4.2477484729911003E-2</v>
      </c>
    </row>
    <row r="7086" spans="1:13" x14ac:dyDescent="0.55000000000000004">
      <c r="A7086">
        <v>7081</v>
      </c>
      <c r="C7086">
        <f t="shared" si="336"/>
        <v>-0.26024612027039584</v>
      </c>
      <c r="D7086">
        <f t="shared" si="337"/>
        <v>5.481392603996914E-4</v>
      </c>
      <c r="E7086" s="2">
        <f t="shared" si="338"/>
        <v>0.18126680893274746</v>
      </c>
      <c r="K7086">
        <v>7081</v>
      </c>
      <c r="L7086" s="8">
        <v>8.71263693632635E-4</v>
      </c>
      <c r="M7086" s="8">
        <v>0.165508279510449</v>
      </c>
    </row>
    <row r="7087" spans="1:13" x14ac:dyDescent="0.55000000000000004">
      <c r="A7087">
        <v>7082</v>
      </c>
      <c r="C7087">
        <f t="shared" si="336"/>
        <v>-0.25918743985924969</v>
      </c>
      <c r="D7087">
        <f t="shared" si="337"/>
        <v>1.5087717630155903E-3</v>
      </c>
      <c r="E7087" s="2">
        <f t="shared" si="338"/>
        <v>0.25631330111618744</v>
      </c>
      <c r="K7087">
        <v>7082</v>
      </c>
      <c r="L7087" s="8">
        <v>-2.1250424341629699E-4</v>
      </c>
      <c r="M7087" s="8">
        <v>0.24708649894877099</v>
      </c>
    </row>
    <row r="7088" spans="1:13" x14ac:dyDescent="0.55000000000000004">
      <c r="A7088">
        <v>7083</v>
      </c>
      <c r="C7088">
        <f t="shared" si="336"/>
        <v>-0.19307817528389729</v>
      </c>
      <c r="D7088">
        <f t="shared" si="337"/>
        <v>2.09073435549041E-3</v>
      </c>
      <c r="E7088" s="2">
        <f t="shared" si="338"/>
        <v>0.21146988342913503</v>
      </c>
      <c r="K7088">
        <v>7083</v>
      </c>
      <c r="L7088" s="8">
        <v>-1.24304917442099E-3</v>
      </c>
      <c r="M7088" s="8">
        <v>0.26678037191201498</v>
      </c>
    </row>
    <row r="7089" spans="1:13" x14ac:dyDescent="0.55000000000000004">
      <c r="A7089">
        <v>7084</v>
      </c>
      <c r="C7089">
        <f t="shared" si="336"/>
        <v>-7.8510358476300945E-2</v>
      </c>
      <c r="D7089">
        <f t="shared" si="337"/>
        <v>2.1479666939438497E-3</v>
      </c>
      <c r="E7089" s="2">
        <f t="shared" si="338"/>
        <v>8.8904039473924834E-2</v>
      </c>
      <c r="K7089">
        <v>7084</v>
      </c>
      <c r="L7089" s="8">
        <v>-1.9622647283747199E-3</v>
      </c>
      <c r="M7089" s="8">
        <v>0.21965744574461901</v>
      </c>
    </row>
    <row r="7090" spans="1:13" x14ac:dyDescent="0.55000000000000004">
      <c r="A7090">
        <v>7085</v>
      </c>
      <c r="C7090">
        <f t="shared" si="336"/>
        <v>5.5761903441794651E-2</v>
      </c>
      <c r="D7090">
        <f t="shared" si="337"/>
        <v>1.6661046677629307E-3</v>
      </c>
      <c r="E7090" s="2">
        <f t="shared" si="338"/>
        <v>3.8140562695550256E-3</v>
      </c>
      <c r="K7090">
        <v>7085</v>
      </c>
      <c r="L7090" s="8">
        <v>-2.1900189081003798E-3</v>
      </c>
      <c r="M7090" s="8">
        <v>0.11751994963461899</v>
      </c>
    </row>
    <row r="7091" spans="1:13" x14ac:dyDescent="0.55000000000000004">
      <c r="A7091">
        <v>7086</v>
      </c>
      <c r="C7091">
        <f t="shared" si="336"/>
        <v>0.17603910296366551</v>
      </c>
      <c r="D7091">
        <f t="shared" si="337"/>
        <v>7.6608548867344081E-4</v>
      </c>
      <c r="E7091" s="2">
        <f t="shared" si="338"/>
        <v>3.6134303094071327E-2</v>
      </c>
      <c r="K7091">
        <v>7086</v>
      </c>
      <c r="L7091" s="8">
        <v>-1.8692692664013201E-3</v>
      </c>
      <c r="M7091" s="8">
        <v>-1.40511469022109E-2</v>
      </c>
    </row>
    <row r="7092" spans="1:13" x14ac:dyDescent="0.55000000000000004">
      <c r="A7092">
        <v>7087</v>
      </c>
      <c r="C7092">
        <f t="shared" si="336"/>
        <v>0.25213419825153072</v>
      </c>
      <c r="D7092">
        <f t="shared" si="337"/>
        <v>-3.2620500027221897E-4</v>
      </c>
      <c r="E7092" s="2">
        <f t="shared" si="338"/>
        <v>0.15542300517324398</v>
      </c>
      <c r="K7092">
        <v>7087</v>
      </c>
      <c r="L7092" s="8">
        <v>-1.0803495408274E-3</v>
      </c>
      <c r="M7092" s="8">
        <v>-0.14210304653039499</v>
      </c>
    </row>
    <row r="7093" spans="1:13" x14ac:dyDescent="0.55000000000000004">
      <c r="A7093">
        <v>7088</v>
      </c>
      <c r="C7093">
        <f t="shared" si="336"/>
        <v>0.26494892434547973</v>
      </c>
      <c r="D7093">
        <f t="shared" si="337"/>
        <v>-1.336624910005397E-3</v>
      </c>
      <c r="E7093" s="2">
        <f t="shared" si="338"/>
        <v>0.2495135178526473</v>
      </c>
      <c r="K7093">
        <v>7088</v>
      </c>
      <c r="L7093" s="8">
        <v>-2.0849570751275601E-5</v>
      </c>
      <c r="M7093" s="8">
        <v>-0.23456435661174099</v>
      </c>
    </row>
    <row r="7094" spans="1:13" x14ac:dyDescent="0.55000000000000004">
      <c r="A7094">
        <v>7089</v>
      </c>
      <c r="C7094">
        <f t="shared" si="336"/>
        <v>0.21126705510892549</v>
      </c>
      <c r="D7094">
        <f t="shared" si="337"/>
        <v>-2.011580141144889E-3</v>
      </c>
      <c r="E7094" s="2">
        <f t="shared" si="338"/>
        <v>0.2299630459824013</v>
      </c>
      <c r="K7094">
        <v>7089</v>
      </c>
      <c r="L7094" s="8">
        <v>1.0438723036608601E-3</v>
      </c>
      <c r="M7094" s="8">
        <v>-0.26827756844805001</v>
      </c>
    </row>
    <row r="7095" spans="1:13" x14ac:dyDescent="0.55000000000000004">
      <c r="A7095">
        <v>7090</v>
      </c>
      <c r="C7095">
        <f t="shared" si="336"/>
        <v>0.1045616081998149</v>
      </c>
      <c r="D7095">
        <f t="shared" si="337"/>
        <v>-2.1816711576052384E-3</v>
      </c>
      <c r="E7095" s="2">
        <f t="shared" si="338"/>
        <v>0.11516562171450408</v>
      </c>
      <c r="K7095">
        <v>7090</v>
      </c>
      <c r="L7095" s="8">
        <v>1.8471498839074899E-3</v>
      </c>
      <c r="M7095" s="8">
        <v>-0.23479899899333601</v>
      </c>
    </row>
    <row r="7096" spans="1:13" x14ac:dyDescent="0.55000000000000004">
      <c r="A7096">
        <v>7091</v>
      </c>
      <c r="C7096">
        <f t="shared" si="336"/>
        <v>-2.8386598386028236E-2</v>
      </c>
      <c r="D7096">
        <f t="shared" si="337"/>
        <v>-1.8042086994986229E-3</v>
      </c>
      <c r="E7096" s="2">
        <f t="shared" si="338"/>
        <v>1.3024964201162703E-2</v>
      </c>
      <c r="K7096">
        <v>7091</v>
      </c>
      <c r="L7096" s="8">
        <v>2.1877973168435302E-3</v>
      </c>
      <c r="M7096" s="8">
        <v>-0.14251356365349999</v>
      </c>
    </row>
    <row r="7097" spans="1:13" x14ac:dyDescent="0.55000000000000004">
      <c r="A7097">
        <v>7092</v>
      </c>
      <c r="C7097">
        <f t="shared" si="336"/>
        <v>-0.15421036711899716</v>
      </c>
      <c r="D7097">
        <f t="shared" si="337"/>
        <v>-9.7392788751979526E-4</v>
      </c>
      <c r="E7097" s="2">
        <f t="shared" si="338"/>
        <v>1.95092857816716E-2</v>
      </c>
      <c r="K7097">
        <v>7092</v>
      </c>
      <c r="L7097" s="8">
        <v>1.98049733966688E-3</v>
      </c>
      <c r="M7097" s="8">
        <v>-1.45347222066804E-2</v>
      </c>
    </row>
    <row r="7098" spans="1:13" x14ac:dyDescent="0.55000000000000004">
      <c r="A7098">
        <v>7093</v>
      </c>
      <c r="C7098">
        <f t="shared" si="336"/>
        <v>-0.24133058420172801</v>
      </c>
      <c r="D7098">
        <f t="shared" si="337"/>
        <v>1.007882954554753E-4</v>
      </c>
      <c r="E7098" s="2">
        <f t="shared" si="338"/>
        <v>0.12846132282361922</v>
      </c>
      <c r="K7098">
        <v>7093</v>
      </c>
      <c r="L7098" s="8">
        <v>1.2771695176571399E-3</v>
      </c>
      <c r="M7098" s="8">
        <v>0.117084430583673</v>
      </c>
    </row>
    <row r="7099" spans="1:13" x14ac:dyDescent="0.55000000000000004">
      <c r="A7099">
        <v>7094</v>
      </c>
      <c r="C7099">
        <f t="shared" si="336"/>
        <v>-0.26788191149492746</v>
      </c>
      <c r="D7099">
        <f t="shared" si="337"/>
        <v>1.1502087407201265E-3</v>
      </c>
      <c r="E7099" s="2">
        <f t="shared" si="338"/>
        <v>0.2374232557019017</v>
      </c>
      <c r="K7099">
        <v>7094</v>
      </c>
      <c r="L7099" s="8">
        <v>2.5396666696568797E-4</v>
      </c>
      <c r="M7099" s="8">
        <v>0.21937906139527</v>
      </c>
    </row>
    <row r="7100" spans="1:13" x14ac:dyDescent="0.55000000000000004">
      <c r="A7100">
        <v>7095</v>
      </c>
      <c r="C7100">
        <f t="shared" si="336"/>
        <v>-0.2272005255055761</v>
      </c>
      <c r="D7100">
        <f t="shared" si="337"/>
        <v>1.9109510365406172E-3</v>
      </c>
      <c r="E7100" s="2">
        <f t="shared" si="338"/>
        <v>0.24396622339529467</v>
      </c>
      <c r="K7100">
        <v>7095</v>
      </c>
      <c r="L7100" s="8">
        <v>-8.3284371096214397E-4</v>
      </c>
      <c r="M7100" s="8">
        <v>0.26672884535152802</v>
      </c>
    </row>
    <row r="7101" spans="1:13" x14ac:dyDescent="0.55000000000000004">
      <c r="A7101">
        <v>7096</v>
      </c>
      <c r="C7101">
        <f t="shared" si="336"/>
        <v>-0.12949659662484095</v>
      </c>
      <c r="D7101">
        <f t="shared" si="337"/>
        <v>2.1920849018411169E-3</v>
      </c>
      <c r="E7101" s="2">
        <f t="shared" si="338"/>
        <v>0.14195663657840421</v>
      </c>
      <c r="K7101">
        <v>7096</v>
      </c>
      <c r="L7101" s="8">
        <v>-1.71106321489221E-3</v>
      </c>
      <c r="M7101" s="8">
        <v>0.24727473532386801</v>
      </c>
    </row>
    <row r="7102" spans="1:13" x14ac:dyDescent="0.55000000000000004">
      <c r="A7102">
        <v>7097</v>
      </c>
      <c r="C7102">
        <f t="shared" si="336"/>
        <v>7.0824843912463441E-4</v>
      </c>
      <c r="D7102">
        <f t="shared" si="337"/>
        <v>1.9230516622787113E-3</v>
      </c>
      <c r="E7102" s="2">
        <f t="shared" si="338"/>
        <v>2.7284724906195726E-2</v>
      </c>
      <c r="K7102">
        <v>7097</v>
      </c>
      <c r="L7102" s="8">
        <v>-2.16073632198697E-3</v>
      </c>
      <c r="M7102" s="8">
        <v>0.16588913385325399</v>
      </c>
    </row>
    <row r="7103" spans="1:13" x14ac:dyDescent="0.55000000000000004">
      <c r="A7103">
        <v>7098</v>
      </c>
      <c r="C7103">
        <f t="shared" si="336"/>
        <v>0.13073533807356255</v>
      </c>
      <c r="D7103">
        <f t="shared" si="337"/>
        <v>1.1713729901971877E-3</v>
      </c>
      <c r="E7103" s="2">
        <f t="shared" si="338"/>
        <v>7.7052877343787738E-3</v>
      </c>
      <c r="K7103">
        <v>7098</v>
      </c>
      <c r="L7103" s="8">
        <v>-2.0692396130050899E-3</v>
      </c>
      <c r="M7103" s="8">
        <v>4.2955569707618602E-2</v>
      </c>
    </row>
    <row r="7104" spans="1:13" x14ac:dyDescent="0.55000000000000004">
      <c r="A7104">
        <v>7099</v>
      </c>
      <c r="C7104">
        <f t="shared" si="336"/>
        <v>0.22795061353381491</v>
      </c>
      <c r="D7104">
        <f t="shared" si="337"/>
        <v>1.2570438815974399E-4</v>
      </c>
      <c r="E7104" s="2">
        <f t="shared" si="338"/>
        <v>0.10156146571914927</v>
      </c>
      <c r="K7104">
        <v>7099</v>
      </c>
      <c r="L7104" s="8">
        <v>-1.4594890063154701E-3</v>
      </c>
      <c r="M7104" s="8">
        <v>-9.0736483348298105E-2</v>
      </c>
    </row>
    <row r="7105" spans="1:13" x14ac:dyDescent="0.55000000000000004">
      <c r="A7105">
        <v>7100</v>
      </c>
      <c r="C7105">
        <f t="shared" si="336"/>
        <v>0.26795508981477767</v>
      </c>
      <c r="D7105">
        <f t="shared" si="337"/>
        <v>-9.5151336566752715E-4</v>
      </c>
      <c r="E7105" s="2">
        <f t="shared" si="338"/>
        <v>0.22057874129960189</v>
      </c>
      <c r="K7105">
        <v>7100</v>
      </c>
      <c r="L7105" s="8">
        <v>-4.84200323981659E-4</v>
      </c>
      <c r="M7105" s="8">
        <v>-0.201703021261356</v>
      </c>
    </row>
    <row r="7106" spans="1:13" x14ac:dyDescent="0.55000000000000004">
      <c r="A7106">
        <v>7101</v>
      </c>
      <c r="C7106">
        <f t="shared" si="336"/>
        <v>0.24070848659738381</v>
      </c>
      <c r="D7106">
        <f t="shared" si="337"/>
        <v>-1.7899213210226413E-3</v>
      </c>
      <c r="E7106" s="2">
        <f t="shared" si="338"/>
        <v>0.25286845398280716</v>
      </c>
      <c r="K7106">
        <v>7101</v>
      </c>
      <c r="L7106" s="8">
        <v>6.1235933325409601E-4</v>
      </c>
      <c r="M7106" s="8">
        <v>-0.262151786224806</v>
      </c>
    </row>
    <row r="7107" spans="1:13" x14ac:dyDescent="0.55000000000000004">
      <c r="A7107">
        <v>7102</v>
      </c>
      <c r="C7107">
        <f t="shared" si="336"/>
        <v>0.15304912697957823</v>
      </c>
      <c r="D7107">
        <f t="shared" si="337"/>
        <v>-2.179096753345499E-3</v>
      </c>
      <c r="E7107" s="2">
        <f t="shared" si="338"/>
        <v>0.16809355243152432</v>
      </c>
      <c r="K7107">
        <v>7102</v>
      </c>
      <c r="L7107" s="8">
        <v>1.55554979667485E-3</v>
      </c>
      <c r="M7107" s="8">
        <v>-0.256943010056639</v>
      </c>
    </row>
    <row r="7108" spans="1:13" x14ac:dyDescent="0.55000000000000004">
      <c r="A7108">
        <v>7103</v>
      </c>
      <c r="C7108">
        <f t="shared" si="336"/>
        <v>2.6977662507804888E-2</v>
      </c>
      <c r="D7108">
        <f t="shared" si="337"/>
        <v>-2.0213648323121887E-3</v>
      </c>
      <c r="E7108" s="2">
        <f t="shared" si="338"/>
        <v>4.594974897104373E-2</v>
      </c>
      <c r="K7108">
        <v>7103</v>
      </c>
      <c r="L7108" s="8">
        <v>2.1091431635880298E-3</v>
      </c>
      <c r="M7108" s="8">
        <v>-0.187381263061073</v>
      </c>
    </row>
    <row r="7109" spans="1:13" x14ac:dyDescent="0.55000000000000004">
      <c r="A7109">
        <v>7104</v>
      </c>
      <c r="C7109">
        <f t="shared" si="336"/>
        <v>-0.10586462660942055</v>
      </c>
      <c r="D7109">
        <f t="shared" si="337"/>
        <v>-1.3563129453585585E-3</v>
      </c>
      <c r="E7109" s="2">
        <f t="shared" si="338"/>
        <v>1.2233143017699379E-3</v>
      </c>
      <c r="K7109">
        <v>7104</v>
      </c>
      <c r="L7109" s="8">
        <v>2.13448854100631E-3</v>
      </c>
      <c r="M7109" s="8">
        <v>-7.08887163028976E-2</v>
      </c>
    </row>
    <row r="7110" spans="1:13" x14ac:dyDescent="0.55000000000000004">
      <c r="A7110">
        <v>7105</v>
      </c>
      <c r="C7110">
        <f t="shared" ref="C7110:C7173" si="339">$D$1*COS($B$2*(A7110-$L$2)+$B$1)</f>
        <v>-0.21213712589695735</v>
      </c>
      <c r="D7110">
        <f t="shared" ref="D7110:D7173" si="340">$D$2*COS($B$2*(A7110-$L$3)+$B$3)</f>
        <v>-3.5085509792845665E-4</v>
      </c>
      <c r="E7110" s="2">
        <f t="shared" ref="E7110:E7173" si="341">(M7110-C7110)^2</f>
        <v>7.5897756807167538E-2</v>
      </c>
      <c r="K7110">
        <v>7105</v>
      </c>
      <c r="L7110" s="8">
        <v>1.62523802192398E-3</v>
      </c>
      <c r="M7110" s="8">
        <v>6.3358349215008006E-2</v>
      </c>
    </row>
    <row r="7111" spans="1:13" x14ac:dyDescent="0.55000000000000004">
      <c r="A7111">
        <v>7106</v>
      </c>
      <c r="C7111">
        <f t="shared" si="339"/>
        <v>-0.26516767808018366</v>
      </c>
      <c r="D7111">
        <f t="shared" si="340"/>
        <v>7.4265998364301004E-4</v>
      </c>
      <c r="E7111" s="2">
        <f t="shared" si="341"/>
        <v>0.19972372257867796</v>
      </c>
      <c r="K7111">
        <v>7106</v>
      </c>
      <c r="L7111" s="8">
        <v>7.0893655800606905E-4</v>
      </c>
      <c r="M7111" s="8">
        <v>0.181736923125351</v>
      </c>
    </row>
    <row r="7112" spans="1:13" x14ac:dyDescent="0.55000000000000004">
      <c r="A7112">
        <v>7107</v>
      </c>
      <c r="C7112">
        <f t="shared" si="339"/>
        <v>-0.25164673235645885</v>
      </c>
      <c r="D7112">
        <f t="shared" si="340"/>
        <v>1.6497830633504769E-3</v>
      </c>
      <c r="E7112" s="2">
        <f t="shared" si="341"/>
        <v>0.25628409072526748</v>
      </c>
      <c r="K7112">
        <v>7107</v>
      </c>
      <c r="L7112" s="8">
        <v>-3.8492246478758098E-4</v>
      </c>
      <c r="M7112" s="8">
        <v>0.25459835722492902</v>
      </c>
    </row>
    <row r="7113" spans="1:13" x14ac:dyDescent="0.55000000000000004">
      <c r="A7113">
        <v>7108</v>
      </c>
      <c r="C7113">
        <f t="shared" si="339"/>
        <v>-0.17496776110647455</v>
      </c>
      <c r="D7113">
        <f t="shared" si="340"/>
        <v>2.142845368818049E-3</v>
      </c>
      <c r="E7113" s="2">
        <f t="shared" si="341"/>
        <v>0.19242418745696588</v>
      </c>
      <c r="K7113">
        <v>7108</v>
      </c>
      <c r="L7113" s="8">
        <v>-1.38237526838957E-3</v>
      </c>
      <c r="M7113" s="8">
        <v>0.26369405334398099</v>
      </c>
    </row>
    <row r="7114" spans="1:13" x14ac:dyDescent="0.55000000000000004">
      <c r="A7114">
        <v>7109</v>
      </c>
      <c r="C7114">
        <f t="shared" si="339"/>
        <v>-5.4375569845191769E-2</v>
      </c>
      <c r="D7114">
        <f t="shared" si="340"/>
        <v>2.0980986543298755E-3</v>
      </c>
      <c r="E7114" s="2">
        <f t="shared" si="341"/>
        <v>6.818444184048679E-2</v>
      </c>
      <c r="K7114">
        <v>7109</v>
      </c>
      <c r="L7114" s="8">
        <v>-2.03360361038982E-3</v>
      </c>
      <c r="M7114" s="8">
        <v>0.20674593796388699</v>
      </c>
    </row>
    <row r="7115" spans="1:13" x14ac:dyDescent="0.55000000000000004">
      <c r="A7115">
        <v>7110</v>
      </c>
      <c r="C7115">
        <f t="shared" si="339"/>
        <v>7.9863743301162082E-2</v>
      </c>
      <c r="D7115">
        <f t="shared" si="340"/>
        <v>1.5267734020155772E-3</v>
      </c>
      <c r="E7115" s="2">
        <f t="shared" si="341"/>
        <v>3.2954144989616972E-4</v>
      </c>
      <c r="K7115">
        <v>7110</v>
      </c>
      <c r="L7115" s="8">
        <v>-2.1755033126070202E-3</v>
      </c>
      <c r="M7115" s="8">
        <v>9.8017019862052399E-2</v>
      </c>
    </row>
    <row r="7116" spans="1:13" x14ac:dyDescent="0.55000000000000004">
      <c r="A7116">
        <v>7111</v>
      </c>
      <c r="C7116">
        <f t="shared" si="339"/>
        <v>0.19405894027306514</v>
      </c>
      <c r="D7116">
        <f t="shared" si="340"/>
        <v>5.722602076252358E-4</v>
      </c>
      <c r="E7116" s="2">
        <f t="shared" si="341"/>
        <v>5.2587574887279942E-2</v>
      </c>
      <c r="K7116">
        <v>7111</v>
      </c>
      <c r="L7116" s="8">
        <v>-1.77253471433904E-3</v>
      </c>
      <c r="M7116" s="8">
        <v>-3.5260868917680398E-2</v>
      </c>
    </row>
    <row r="7117" spans="1:13" x14ac:dyDescent="0.55000000000000004">
      <c r="A7117">
        <v>7112</v>
      </c>
      <c r="C7117">
        <f t="shared" si="339"/>
        <v>0.25954943367433653</v>
      </c>
      <c r="D7117">
        <f t="shared" si="340"/>
        <v>-5.2587823659093794E-4</v>
      </c>
      <c r="E7117" s="2">
        <f t="shared" si="341"/>
        <v>0.17577633814279542</v>
      </c>
      <c r="K7117">
        <v>7112</v>
      </c>
      <c r="L7117" s="8">
        <v>-9.2562380085779196E-4</v>
      </c>
      <c r="M7117" s="8">
        <v>-0.15970745433443001</v>
      </c>
    </row>
    <row r="7118" spans="1:13" x14ac:dyDescent="0.55000000000000004">
      <c r="A7118">
        <v>7113</v>
      </c>
      <c r="C7118">
        <f t="shared" si="339"/>
        <v>0.25989849009132854</v>
      </c>
      <c r="D7118">
        <f t="shared" si="340"/>
        <v>-1.49203232805651E-3</v>
      </c>
      <c r="E7118" s="2">
        <f t="shared" si="341"/>
        <v>0.25406923239713736</v>
      </c>
      <c r="K7118">
        <v>7113</v>
      </c>
      <c r="L7118" s="8">
        <v>1.53115335701476E-4</v>
      </c>
      <c r="M7118" s="8">
        <v>-0.24415431706000301</v>
      </c>
    </row>
    <row r="7119" spans="1:13" x14ac:dyDescent="0.55000000000000004">
      <c r="A7119">
        <v>7114</v>
      </c>
      <c r="C7119">
        <f t="shared" si="339"/>
        <v>0.19501850372090179</v>
      </c>
      <c r="D7119">
        <f t="shared" si="340"/>
        <v>-2.0837177547260283E-3</v>
      </c>
      <c r="E7119" s="2">
        <f t="shared" si="341"/>
        <v>0.21387824207909317</v>
      </c>
      <c r="K7119">
        <v>7114</v>
      </c>
      <c r="L7119" s="8">
        <v>1.19350578657572E-3</v>
      </c>
      <c r="M7119" s="8">
        <v>-0.267451216454477</v>
      </c>
    </row>
    <row r="7120" spans="1:13" x14ac:dyDescent="0.55000000000000004">
      <c r="A7120">
        <v>7115</v>
      </c>
      <c r="C7120">
        <f t="shared" si="339"/>
        <v>8.119298358414985E-2</v>
      </c>
      <c r="D7120">
        <f t="shared" si="340"/>
        <v>-2.152433946250718E-3</v>
      </c>
      <c r="E7120" s="2">
        <f t="shared" si="341"/>
        <v>9.2998334617527295E-2</v>
      </c>
      <c r="K7120">
        <v>7115</v>
      </c>
      <c r="L7120" s="8">
        <v>1.93497530922971E-3</v>
      </c>
      <c r="M7120" s="8">
        <v>-0.22376329954103399</v>
      </c>
    </row>
    <row r="7121" spans="1:13" x14ac:dyDescent="0.55000000000000004">
      <c r="A7121">
        <v>7116</v>
      </c>
      <c r="C7121">
        <f t="shared" si="339"/>
        <v>-5.3010264022601623E-2</v>
      </c>
      <c r="D7121">
        <f t="shared" si="340"/>
        <v>-1.6809345869841395E-3</v>
      </c>
      <c r="E7121" s="2">
        <f t="shared" si="341"/>
        <v>5.0441546127427701E-3</v>
      </c>
      <c r="K7121">
        <v>7116</v>
      </c>
      <c r="L7121" s="8">
        <v>2.1918182619717601E-3</v>
      </c>
      <c r="M7121" s="8">
        <v>-0.12403247613080599</v>
      </c>
    </row>
    <row r="7122" spans="1:13" x14ac:dyDescent="0.55000000000000004">
      <c r="A7122">
        <v>7117</v>
      </c>
      <c r="C7122">
        <f t="shared" si="339"/>
        <v>-0.17390905272738882</v>
      </c>
      <c r="D7122">
        <f t="shared" si="340"/>
        <v>-7.8755607767436165E-4</v>
      </c>
      <c r="E7122" s="2">
        <f t="shared" si="341"/>
        <v>3.2642408836911524E-2</v>
      </c>
      <c r="K7122">
        <v>7117</v>
      </c>
      <c r="L7122" s="8">
        <v>1.8997067339496399E-3</v>
      </c>
      <c r="M7122" s="8">
        <v>6.7630503680019896E-3</v>
      </c>
    </row>
    <row r="7123" spans="1:13" x14ac:dyDescent="0.55000000000000004">
      <c r="A7123">
        <v>7118</v>
      </c>
      <c r="C7123">
        <f t="shared" si="339"/>
        <v>-0.25116033490957923</v>
      </c>
      <c r="D7123">
        <f t="shared" si="340"/>
        <v>3.0348240676670966E-4</v>
      </c>
      <c r="E7123" s="2">
        <f t="shared" si="341"/>
        <v>0.14978840005336416</v>
      </c>
      <c r="K7123">
        <v>7118</v>
      </c>
      <c r="L7123" s="8">
        <v>1.13180186948483E-3</v>
      </c>
      <c r="M7123" s="8">
        <v>0.13586472894722601</v>
      </c>
    </row>
    <row r="7124" spans="1:13" x14ac:dyDescent="0.55000000000000004">
      <c r="A7124">
        <v>7119</v>
      </c>
      <c r="C7124">
        <f t="shared" si="339"/>
        <v>-0.26537566706927279</v>
      </c>
      <c r="D7124">
        <f t="shared" si="340"/>
        <v>1.3183532040109132E-3</v>
      </c>
      <c r="E7124" s="2">
        <f t="shared" si="341"/>
        <v>0.24632749764393461</v>
      </c>
      <c r="K7124">
        <v>7119</v>
      </c>
      <c r="L7124" s="8">
        <v>8.0430205618484398E-5</v>
      </c>
      <c r="M7124" s="8">
        <v>0.23093824331802901</v>
      </c>
    </row>
    <row r="7125" spans="1:13" x14ac:dyDescent="0.55000000000000004">
      <c r="A7125">
        <v>7120</v>
      </c>
      <c r="C7125">
        <f t="shared" si="339"/>
        <v>-0.21298730046981387</v>
      </c>
      <c r="D7125">
        <f t="shared" si="340"/>
        <v>2.0023451357290421E-3</v>
      </c>
      <c r="E7125" s="2">
        <f t="shared" si="341"/>
        <v>0.23151412039477659</v>
      </c>
      <c r="K7125">
        <v>7120</v>
      </c>
      <c r="L7125" s="8">
        <v>-9.9108570219778305E-4</v>
      </c>
      <c r="M7125" s="8">
        <v>0.268171842012979</v>
      </c>
    </row>
    <row r="7126" spans="1:13" x14ac:dyDescent="0.55000000000000004">
      <c r="A7126">
        <v>7121</v>
      </c>
      <c r="C7126">
        <f t="shared" si="339"/>
        <v>-0.10714361087209474</v>
      </c>
      <c r="D7126">
        <f t="shared" si="340"/>
        <v>2.1837906444686045E-3</v>
      </c>
      <c r="E7126" s="2">
        <f t="shared" si="341"/>
        <v>0.11928993485423856</v>
      </c>
      <c r="K7126">
        <v>7121</v>
      </c>
      <c r="L7126" s="8">
        <v>-1.8143780476492801E-3</v>
      </c>
      <c r="M7126" s="8">
        <v>0.23824013925845</v>
      </c>
    </row>
    <row r="7127" spans="1:13" x14ac:dyDescent="0.55000000000000004">
      <c r="A7127">
        <v>7122</v>
      </c>
      <c r="C7127">
        <f t="shared" si="339"/>
        <v>2.5590866648768792E-2</v>
      </c>
      <c r="D7127">
        <f t="shared" si="340"/>
        <v>1.8171507321140415E-3</v>
      </c>
      <c r="E7127" s="2">
        <f t="shared" si="341"/>
        <v>1.5141019250892205E-2</v>
      </c>
      <c r="K7127">
        <v>7122</v>
      </c>
      <c r="L7127" s="8">
        <v>-2.18324815548276E-3</v>
      </c>
      <c r="M7127" s="8">
        <v>0.14863971569211501</v>
      </c>
    </row>
    <row r="7128" spans="1:13" x14ac:dyDescent="0.55000000000000004">
      <c r="A7128">
        <v>7123</v>
      </c>
      <c r="C7128">
        <f t="shared" si="339"/>
        <v>0.15190257605346094</v>
      </c>
      <c r="D7128">
        <f t="shared" si="340"/>
        <v>9.9444428849719828E-4</v>
      </c>
      <c r="E7128" s="2">
        <f t="shared" si="341"/>
        <v>1.6923674217475159E-2</v>
      </c>
      <c r="K7128">
        <v>7123</v>
      </c>
      <c r="L7128" s="8">
        <v>-2.0053102188873099E-3</v>
      </c>
      <c r="M7128" s="8">
        <v>2.18115532368378E-2</v>
      </c>
    </row>
    <row r="7129" spans="1:13" x14ac:dyDescent="0.55000000000000004">
      <c r="A7129">
        <v>7124</v>
      </c>
      <c r="C7129">
        <f t="shared" si="339"/>
        <v>0.24008994072098858</v>
      </c>
      <c r="D7129">
        <f t="shared" si="340"/>
        <v>-7.7846710309995528E-5</v>
      </c>
      <c r="E7129" s="2">
        <f t="shared" si="341"/>
        <v>0.12289889633320879</v>
      </c>
      <c r="K7129">
        <v>7124</v>
      </c>
      <c r="L7129" s="8">
        <v>-1.3251298979300801E-3</v>
      </c>
      <c r="M7129" s="8">
        <v>-0.110479448035658</v>
      </c>
    </row>
    <row r="7130" spans="1:13" x14ac:dyDescent="0.55000000000000004">
      <c r="A7130">
        <v>7125</v>
      </c>
      <c r="C7130">
        <f t="shared" si="339"/>
        <v>0.26801979096196077</v>
      </c>
      <c r="D7130">
        <f t="shared" si="340"/>
        <v>-1.1305998257078393E-3</v>
      </c>
      <c r="E7130" s="2">
        <f t="shared" si="341"/>
        <v>0.23340491231643631</v>
      </c>
      <c r="K7130">
        <v>7125</v>
      </c>
      <c r="L7130" s="8">
        <v>-3.1306257352718599E-4</v>
      </c>
      <c r="M7130" s="8">
        <v>-0.21510018618288501</v>
      </c>
    </row>
    <row r="7131" spans="1:13" x14ac:dyDescent="0.55000000000000004">
      <c r="A7131">
        <v>7126</v>
      </c>
      <c r="C7131">
        <f t="shared" si="339"/>
        <v>0.22868232308042535</v>
      </c>
      <c r="D7131">
        <f t="shared" si="340"/>
        <v>-1.8995962160064728E-3</v>
      </c>
      <c r="E7131" s="2">
        <f t="shared" si="341"/>
        <v>0.24455999151528432</v>
      </c>
      <c r="K7131">
        <v>7126</v>
      </c>
      <c r="L7131" s="8">
        <v>7.77413214514806E-4</v>
      </c>
      <c r="M7131" s="8">
        <v>-0.26584774831593</v>
      </c>
    </row>
    <row r="7132" spans="1:13" x14ac:dyDescent="0.55000000000000004">
      <c r="A7132">
        <v>7127</v>
      </c>
      <c r="C7132">
        <f t="shared" si="339"/>
        <v>0.1319504123500137</v>
      </c>
      <c r="D7132">
        <f t="shared" si="340"/>
        <v>-2.191833996398225E-3</v>
      </c>
      <c r="E7132" s="2">
        <f t="shared" si="341"/>
        <v>0.14589535525151595</v>
      </c>
      <c r="K7132">
        <v>7127</v>
      </c>
      <c r="L7132" s="8">
        <v>1.6731810402601101E-3</v>
      </c>
      <c r="M7132" s="8">
        <v>-0.25001209268355101</v>
      </c>
    </row>
    <row r="7133" spans="1:13" x14ac:dyDescent="0.55000000000000004">
      <c r="A7133">
        <v>7128</v>
      </c>
      <c r="C7133">
        <f t="shared" si="339"/>
        <v>2.1017294117196216E-3</v>
      </c>
      <c r="D7133">
        <f t="shared" si="340"/>
        <v>-1.9339676439048613E-3</v>
      </c>
      <c r="E7133" s="2">
        <f t="shared" si="341"/>
        <v>3.0158173099077246E-2</v>
      </c>
      <c r="K7133">
        <v>7128</v>
      </c>
      <c r="L7133" s="8">
        <v>2.14989029481066E-3</v>
      </c>
      <c r="M7133" s="8">
        <v>-0.171559357476153</v>
      </c>
    </row>
    <row r="7134" spans="1:13" x14ac:dyDescent="0.55000000000000004">
      <c r="A7134">
        <v>7129</v>
      </c>
      <c r="C7134">
        <f t="shared" si="339"/>
        <v>-0.12827444330797513</v>
      </c>
      <c r="D7134">
        <f t="shared" si="340"/>
        <v>-1.1907161775948519E-3</v>
      </c>
      <c r="E7134" s="2">
        <f t="shared" si="341"/>
        <v>6.1052229937782632E-3</v>
      </c>
      <c r="K7134">
        <v>7129</v>
      </c>
      <c r="L7134" s="8">
        <v>2.0881461880747501E-3</v>
      </c>
      <c r="M7134" s="8">
        <v>-5.0138516911865501E-2</v>
      </c>
    </row>
    <row r="7135" spans="1:13" x14ac:dyDescent="0.55000000000000004">
      <c r="A7135">
        <v>7130</v>
      </c>
      <c r="C7135">
        <f t="shared" si="339"/>
        <v>-0.22645643456810083</v>
      </c>
      <c r="D7135">
        <f t="shared" si="340"/>
        <v>-1.4862004901414877E-4</v>
      </c>
      <c r="E7135" s="2">
        <f t="shared" si="341"/>
        <v>9.6283769477556277E-2</v>
      </c>
      <c r="K7135">
        <v>7130</v>
      </c>
      <c r="L7135" s="8">
        <v>1.5034129146170199E-3</v>
      </c>
      <c r="M7135" s="8">
        <v>8.3839826249776706E-2</v>
      </c>
    </row>
    <row r="7136" spans="1:13" x14ac:dyDescent="0.55000000000000004">
      <c r="A7136">
        <v>7131</v>
      </c>
      <c r="C7136">
        <f t="shared" si="339"/>
        <v>-0.26780263407453753</v>
      </c>
      <c r="D7136">
        <f t="shared" si="340"/>
        <v>9.3077657920703175E-4</v>
      </c>
      <c r="E7136" s="2">
        <f t="shared" si="341"/>
        <v>0.21587415940596749</v>
      </c>
      <c r="K7136">
        <v>7131</v>
      </c>
      <c r="L7136" s="8">
        <v>5.4214055019683805E-4</v>
      </c>
      <c r="M7136" s="8">
        <v>0.19681996482264</v>
      </c>
    </row>
    <row r="7137" spans="1:13" x14ac:dyDescent="0.55000000000000004">
      <c r="A7137">
        <v>7132</v>
      </c>
      <c r="C7137">
        <f t="shared" si="339"/>
        <v>-0.24193601725990582</v>
      </c>
      <c r="D7137">
        <f t="shared" si="340"/>
        <v>1.7765679052608625E-3</v>
      </c>
      <c r="E7137" s="2">
        <f t="shared" si="341"/>
        <v>0.25244729962163187</v>
      </c>
      <c r="K7137">
        <v>7132</v>
      </c>
      <c r="L7137" s="8">
        <v>-5.5491427821594799E-4</v>
      </c>
      <c r="M7137" s="8">
        <v>0.26050532222325401</v>
      </c>
    </row>
    <row r="7138" spans="1:13" x14ac:dyDescent="0.55000000000000004">
      <c r="A7138">
        <v>7133</v>
      </c>
      <c r="C7138">
        <f t="shared" si="339"/>
        <v>-0.15534855972283929</v>
      </c>
      <c r="D7138">
        <f t="shared" si="340"/>
        <v>2.1764781341706394E-3</v>
      </c>
      <c r="E7138" s="2">
        <f t="shared" si="341"/>
        <v>0.17163957257445298</v>
      </c>
      <c r="K7138">
        <v>7133</v>
      </c>
      <c r="L7138" s="8">
        <v>-1.5129873832112799E-3</v>
      </c>
      <c r="M7138" s="8">
        <v>0.258945505615361</v>
      </c>
    </row>
    <row r="7139" spans="1:13" x14ac:dyDescent="0.55000000000000004">
      <c r="A7139">
        <v>7134</v>
      </c>
      <c r="C7139">
        <f t="shared" si="339"/>
        <v>-2.9771888181479748E-2</v>
      </c>
      <c r="D7139">
        <f t="shared" si="340"/>
        <v>2.0301382279412977E-3</v>
      </c>
      <c r="E7139" s="2">
        <f t="shared" si="341"/>
        <v>4.9418654454045391E-2</v>
      </c>
      <c r="K7139">
        <v>7134</v>
      </c>
      <c r="L7139" s="8">
        <v>-2.0921234121890498E-3</v>
      </c>
      <c r="M7139" s="8">
        <v>0.19253118074480699</v>
      </c>
    </row>
    <row r="7140" spans="1:13" x14ac:dyDescent="0.55000000000000004">
      <c r="A7140">
        <v>7135</v>
      </c>
      <c r="C7140">
        <f t="shared" si="339"/>
        <v>0.10327689975182024</v>
      </c>
      <c r="D7140">
        <f t="shared" si="340"/>
        <v>1.3742764184172364E-3</v>
      </c>
      <c r="E7140" s="2">
        <f t="shared" si="341"/>
        <v>6.4417853512272751E-4</v>
      </c>
      <c r="K7140">
        <v>7135</v>
      </c>
      <c r="L7140" s="8">
        <v>-2.14727415399266E-3</v>
      </c>
      <c r="M7140" s="8">
        <v>7.7896227279981994E-2</v>
      </c>
    </row>
    <row r="7141" spans="1:13" x14ac:dyDescent="0.55000000000000004">
      <c r="A7141">
        <v>7136</v>
      </c>
      <c r="C7141">
        <f t="shared" si="339"/>
        <v>0.21040536275173494</v>
      </c>
      <c r="D7141">
        <f t="shared" si="340"/>
        <v>3.7350019531894431E-4</v>
      </c>
      <c r="E7141" s="2">
        <f t="shared" si="341"/>
        <v>7.110418627986187E-2</v>
      </c>
      <c r="K7141">
        <v>7136</v>
      </c>
      <c r="L7141" s="8">
        <v>-1.6646267632070299E-3</v>
      </c>
      <c r="M7141" s="8">
        <v>-5.6248319540225702E-2</v>
      </c>
    </row>
    <row r="7142" spans="1:13" x14ac:dyDescent="0.55000000000000004">
      <c r="A7142">
        <v>7137</v>
      </c>
      <c r="C7142">
        <f t="shared" si="339"/>
        <v>0.26472651469411917</v>
      </c>
      <c r="D7142">
        <f t="shared" si="340"/>
        <v>-7.2101670404494474E-4</v>
      </c>
      <c r="E7142" s="2">
        <f t="shared" si="341"/>
        <v>0.19450890791017911</v>
      </c>
      <c r="K7142">
        <v>7137</v>
      </c>
      <c r="L7142" s="8">
        <v>-7.6506327298148298E-4</v>
      </c>
      <c r="M7142" s="8">
        <v>-0.176305125792342</v>
      </c>
    </row>
    <row r="7143" spans="1:13" x14ac:dyDescent="0.55000000000000004">
      <c r="A7143">
        <v>7138</v>
      </c>
      <c r="C7143">
        <f t="shared" si="339"/>
        <v>0.25260689144046811</v>
      </c>
      <c r="D7143">
        <f t="shared" si="340"/>
        <v>-1.6345736085198119E-3</v>
      </c>
      <c r="E7143" s="2">
        <f t="shared" si="341"/>
        <v>0.25483526742503609</v>
      </c>
      <c r="K7143">
        <v>7138</v>
      </c>
      <c r="L7143" s="8">
        <v>3.26115060070262E-4</v>
      </c>
      <c r="M7143" s="8">
        <v>-0.25220521957217001</v>
      </c>
    </row>
    <row r="7144" spans="1:13" x14ac:dyDescent="0.55000000000000004">
      <c r="A7144">
        <v>7139</v>
      </c>
      <c r="C7144">
        <f t="shared" si="339"/>
        <v>0.17708826296605948</v>
      </c>
      <c r="D7144">
        <f t="shared" si="340"/>
        <v>-2.1378869913341357E-3</v>
      </c>
      <c r="E7144" s="2">
        <f t="shared" si="341"/>
        <v>0.19538805836624293</v>
      </c>
      <c r="K7144">
        <v>7139</v>
      </c>
      <c r="L7144" s="8">
        <v>1.3356158532564499E-3</v>
      </c>
      <c r="M7144" s="8">
        <v>-0.26493895154255298</v>
      </c>
    </row>
    <row r="7145" spans="1:13" x14ac:dyDescent="0.55000000000000004">
      <c r="A7145">
        <v>7140</v>
      </c>
      <c r="C7145">
        <f t="shared" si="339"/>
        <v>5.7124213215396916E-2</v>
      </c>
      <c r="D7145">
        <f t="shared" si="340"/>
        <v>-2.1046358024147879E-3</v>
      </c>
      <c r="E7145" s="2">
        <f t="shared" si="341"/>
        <v>7.2060727654669324E-2</v>
      </c>
      <c r="K7145">
        <v>7140</v>
      </c>
      <c r="L7145" s="8">
        <v>2.0106033704353401E-3</v>
      </c>
      <c r="M7145" s="8">
        <v>-0.21131707953716999</v>
      </c>
    </row>
    <row r="7146" spans="1:13" x14ac:dyDescent="0.55000000000000004">
      <c r="A7146">
        <v>7141</v>
      </c>
      <c r="C7146">
        <f t="shared" si="339"/>
        <v>-7.7176809972385518E-2</v>
      </c>
      <c r="D7146">
        <f t="shared" si="340"/>
        <v>-1.5431653892992029E-3</v>
      </c>
      <c r="E7146" s="2">
        <f t="shared" si="341"/>
        <v>7.6135842178684109E-4</v>
      </c>
      <c r="K7146">
        <v>7141</v>
      </c>
      <c r="L7146" s="8">
        <v>2.1820228006109101E-3</v>
      </c>
      <c r="M7146" s="8">
        <v>-0.104769534045714</v>
      </c>
    </row>
    <row r="7147" spans="1:13" x14ac:dyDescent="0.55000000000000004">
      <c r="A7147">
        <v>7142</v>
      </c>
      <c r="C7147">
        <f t="shared" si="339"/>
        <v>-0.19210808061517926</v>
      </c>
      <c r="D7147">
        <f t="shared" si="340"/>
        <v>-5.9439299081506195E-4</v>
      </c>
      <c r="E7147" s="2">
        <f t="shared" si="341"/>
        <v>4.8455575539065231E-2</v>
      </c>
      <c r="K7147">
        <v>7142</v>
      </c>
      <c r="L7147" s="8">
        <v>1.80694108408676E-3</v>
      </c>
      <c r="M7147" s="8">
        <v>2.8018191190494202E-2</v>
      </c>
    </row>
    <row r="7148" spans="1:13" x14ac:dyDescent="0.55000000000000004">
      <c r="A7148">
        <v>7143</v>
      </c>
      <c r="C7148">
        <f t="shared" si="339"/>
        <v>-0.25882427234061178</v>
      </c>
      <c r="D7148">
        <f t="shared" si="340"/>
        <v>5.0355951955350405E-4</v>
      </c>
      <c r="E7148" s="2">
        <f t="shared" si="341"/>
        <v>0.17024937138856541</v>
      </c>
      <c r="K7148">
        <v>7143</v>
      </c>
      <c r="L7148" s="8">
        <v>9.7929976360440398E-4</v>
      </c>
      <c r="M7148" s="8">
        <v>0.153788586630804</v>
      </c>
    </row>
    <row r="7149" spans="1:13" x14ac:dyDescent="0.55000000000000004">
      <c r="A7149">
        <v>7144</v>
      </c>
      <c r="C7149">
        <f t="shared" si="339"/>
        <v>-0.26058102729134175</v>
      </c>
      <c r="D7149">
        <f t="shared" si="340"/>
        <v>1.4751292047066359E-3</v>
      </c>
      <c r="E7149" s="2">
        <f t="shared" si="341"/>
        <v>0.25162533697328365</v>
      </c>
      <c r="K7149">
        <v>7144</v>
      </c>
      <c r="L7149" s="8">
        <v>-9.3613257807361694E-5</v>
      </c>
      <c r="M7149" s="8">
        <v>0.241041676514301</v>
      </c>
    </row>
    <row r="7150" spans="1:13" x14ac:dyDescent="0.55000000000000004">
      <c r="A7150">
        <v>7145</v>
      </c>
      <c r="C7150">
        <f t="shared" si="339"/>
        <v>-0.19693743700419231</v>
      </c>
      <c r="D7150">
        <f t="shared" si="340"/>
        <v>2.0764725527349622E-3</v>
      </c>
      <c r="E7150" s="2">
        <f t="shared" si="341"/>
        <v>0.21609651188428836</v>
      </c>
      <c r="K7150">
        <v>7145</v>
      </c>
      <c r="L7150" s="8">
        <v>-1.1430802580667801E-3</v>
      </c>
      <c r="M7150" s="8">
        <v>0.26792438320078898</v>
      </c>
    </row>
    <row r="7151" spans="1:13" x14ac:dyDescent="0.55000000000000004">
      <c r="A7151">
        <v>7146</v>
      </c>
      <c r="C7151">
        <f t="shared" si="339"/>
        <v>-8.3866701144503453E-2</v>
      </c>
      <c r="D7151">
        <f t="shared" si="340"/>
        <v>2.1566650586011477E-3</v>
      </c>
      <c r="E7151" s="2">
        <f t="shared" si="341"/>
        <v>9.7076156016854459E-2</v>
      </c>
      <c r="K7151">
        <v>7146</v>
      </c>
      <c r="L7151" s="8">
        <v>-1.9062557165382701E-3</v>
      </c>
      <c r="M7151" s="8">
        <v>0.227703766032433</v>
      </c>
    </row>
    <row r="7152" spans="1:13" x14ac:dyDescent="0.55000000000000004">
      <c r="A7152">
        <v>7147</v>
      </c>
      <c r="C7152">
        <f t="shared" si="339"/>
        <v>5.0252808935309277E-2</v>
      </c>
      <c r="D7152">
        <f t="shared" si="340"/>
        <v>1.6955800936611966E-3</v>
      </c>
      <c r="E7152" s="2">
        <f t="shared" si="341"/>
        <v>6.4321232726244877E-3</v>
      </c>
      <c r="K7152">
        <v>7147</v>
      </c>
      <c r="L7152" s="8">
        <v>-2.1919976052508202E-3</v>
      </c>
      <c r="M7152" s="8">
        <v>0.130453328089642</v>
      </c>
    </row>
    <row r="7153" spans="1:13" x14ac:dyDescent="0.55000000000000004">
      <c r="A7153">
        <v>7148</v>
      </c>
      <c r="C7153">
        <f t="shared" si="339"/>
        <v>0.17175992321752656</v>
      </c>
      <c r="D7153">
        <f t="shared" si="340"/>
        <v>8.0894026520489154E-4</v>
      </c>
      <c r="E7153" s="2">
        <f t="shared" si="341"/>
        <v>2.9319671244694097E-2</v>
      </c>
      <c r="K7153">
        <v>7148</v>
      </c>
      <c r="L7153" s="8">
        <v>-1.92874009556238E-3</v>
      </c>
      <c r="M7153" s="8">
        <v>5.3004485310646798E-4</v>
      </c>
    </row>
    <row r="7154" spans="1:13" x14ac:dyDescent="0.55000000000000004">
      <c r="A7154">
        <v>7149</v>
      </c>
      <c r="C7154">
        <f t="shared" si="339"/>
        <v>0.25015891718406674</v>
      </c>
      <c r="D7154">
        <f t="shared" si="340"/>
        <v>-2.8072651870996053E-4</v>
      </c>
      <c r="E7154" s="2">
        <f t="shared" si="341"/>
        <v>0.14416062981032518</v>
      </c>
      <c r="K7154">
        <v>7149</v>
      </c>
      <c r="L7154" s="8">
        <v>-1.18241766390545E-3</v>
      </c>
      <c r="M7154" s="8">
        <v>-0.129525991405049</v>
      </c>
    </row>
    <row r="7155" spans="1:13" x14ac:dyDescent="0.55000000000000004">
      <c r="A7155">
        <v>7150</v>
      </c>
      <c r="C7155">
        <f t="shared" si="339"/>
        <v>0.26577329586900283</v>
      </c>
      <c r="D7155">
        <f t="shared" si="340"/>
        <v>-1.2999368636741266E-3</v>
      </c>
      <c r="E7155" s="2">
        <f t="shared" si="341"/>
        <v>0.24296493643744538</v>
      </c>
      <c r="K7155">
        <v>7150</v>
      </c>
      <c r="L7155" s="8">
        <v>-1.3995139313674701E-4</v>
      </c>
      <c r="M7155" s="8">
        <v>-0.22714143959489599</v>
      </c>
    </row>
    <row r="7156" spans="1:13" x14ac:dyDescent="0.55000000000000004">
      <c r="A7156">
        <v>7151</v>
      </c>
      <c r="C7156">
        <f t="shared" si="339"/>
        <v>0.21468417934740436</v>
      </c>
      <c r="D7156">
        <f t="shared" si="340"/>
        <v>-1.9928904563510977E-3</v>
      </c>
      <c r="E7156" s="2">
        <f t="shared" si="341"/>
        <v>0.23285651425762335</v>
      </c>
      <c r="K7156">
        <v>7151</v>
      </c>
      <c r="L7156" s="8">
        <v>9.3756657223846801E-4</v>
      </c>
      <c r="M7156" s="8">
        <v>-0.26786790515500802</v>
      </c>
    </row>
    <row r="7157" spans="1:13" x14ac:dyDescent="0.55000000000000004">
      <c r="A7157">
        <v>7152</v>
      </c>
      <c r="C7157">
        <f t="shared" si="339"/>
        <v>0.10971385899662267</v>
      </c>
      <c r="D7157">
        <f t="shared" si="340"/>
        <v>-2.1856705512842047E-3</v>
      </c>
      <c r="E7157" s="2">
        <f t="shared" si="341"/>
        <v>0.12335482187934767</v>
      </c>
      <c r="K7157">
        <v>7152</v>
      </c>
      <c r="L7157" s="8">
        <v>1.7802651733558E-3</v>
      </c>
      <c r="M7157" s="8">
        <v>-0.241505192137207</v>
      </c>
    </row>
    <row r="7158" spans="1:13" x14ac:dyDescent="0.55000000000000004">
      <c r="A7158">
        <v>7153</v>
      </c>
      <c r="C7158">
        <f t="shared" si="339"/>
        <v>-2.2792327379995456E-2</v>
      </c>
      <c r="D7158">
        <f t="shared" si="340"/>
        <v>-1.8298934081380661E-3</v>
      </c>
      <c r="E7158" s="2">
        <f t="shared" si="341"/>
        <v>1.73880296229483E-2</v>
      </c>
      <c r="K7158">
        <v>7153</v>
      </c>
      <c r="L7158" s="8">
        <v>2.1770853178428298E-3</v>
      </c>
      <c r="M7158" s="8">
        <v>-0.15465600555919801</v>
      </c>
    </row>
    <row r="7159" spans="1:13" x14ac:dyDescent="0.55000000000000004">
      <c r="A7159">
        <v>7154</v>
      </c>
      <c r="C7159">
        <f t="shared" si="339"/>
        <v>-0.14957812000837695</v>
      </c>
      <c r="D7159">
        <f t="shared" si="340"/>
        <v>-1.0148515906419169E-3</v>
      </c>
      <c r="E7159" s="2">
        <f t="shared" si="341"/>
        <v>1.4521661579906987E-2</v>
      </c>
      <c r="K7159">
        <v>7154</v>
      </c>
      <c r="L7159" s="8">
        <v>2.02864093881932E-3</v>
      </c>
      <c r="M7159" s="8">
        <v>-2.9072262972683501E-2</v>
      </c>
    </row>
    <row r="7160" spans="1:13" x14ac:dyDescent="0.55000000000000004">
      <c r="A7160">
        <v>7155</v>
      </c>
      <c r="C7160">
        <f t="shared" si="339"/>
        <v>-0.23882295737126411</v>
      </c>
      <c r="D7160">
        <f t="shared" si="340"/>
        <v>5.4896584731108494E-5</v>
      </c>
      <c r="E7160" s="2">
        <f t="shared" si="341"/>
        <v>0.11738556283618728</v>
      </c>
      <c r="K7160">
        <v>7155</v>
      </c>
      <c r="L7160" s="8">
        <v>1.3721108518937701E-3</v>
      </c>
      <c r="M7160" s="8">
        <v>0.103792808226566</v>
      </c>
    </row>
    <row r="7161" spans="1:13" x14ac:dyDescent="0.55000000000000004">
      <c r="A7161">
        <v>7156</v>
      </c>
      <c r="C7161">
        <f t="shared" si="339"/>
        <v>-0.26812826642248655</v>
      </c>
      <c r="D7161">
        <f t="shared" si="340"/>
        <v>1.1108668744648201E-3</v>
      </c>
      <c r="E7161" s="2">
        <f t="shared" si="341"/>
        <v>0.22924043208329972</v>
      </c>
      <c r="K7161">
        <v>7156</v>
      </c>
      <c r="L7161" s="8">
        <v>3.7192709015368002E-4</v>
      </c>
      <c r="M7161" s="8">
        <v>0.21066232672163501</v>
      </c>
    </row>
    <row r="7162" spans="1:13" x14ac:dyDescent="0.55000000000000004">
      <c r="A7162">
        <v>7157</v>
      </c>
      <c r="C7162">
        <f t="shared" si="339"/>
        <v>-0.23013903229709079</v>
      </c>
      <c r="D7162">
        <f t="shared" si="340"/>
        <v>1.8880329939237094E-3</v>
      </c>
      <c r="E7162" s="2">
        <f t="shared" si="341"/>
        <v>0.24493510726912995</v>
      </c>
      <c r="K7162">
        <v>7157</v>
      </c>
      <c r="L7162" s="8">
        <v>-7.2140811858356602E-4</v>
      </c>
      <c r="M7162" s="8">
        <v>0.26477015863507403</v>
      </c>
    </row>
    <row r="7163" spans="1:13" x14ac:dyDescent="0.55000000000000004">
      <c r="A7163">
        <v>7158</v>
      </c>
      <c r="C7163">
        <f t="shared" si="339"/>
        <v>-0.13438975201440947</v>
      </c>
      <c r="D7163">
        <f t="shared" si="340"/>
        <v>2.1913426284847748E-3</v>
      </c>
      <c r="E7163" s="2">
        <f t="shared" si="341"/>
        <v>0.14973371837319288</v>
      </c>
      <c r="K7163">
        <v>7158</v>
      </c>
      <c r="L7163" s="8">
        <v>-1.6340621887304899E-3</v>
      </c>
      <c r="M7163" s="8">
        <v>0.25256466180353998</v>
      </c>
    </row>
    <row r="7164" spans="1:13" x14ac:dyDescent="0.55000000000000004">
      <c r="A7164">
        <v>7159</v>
      </c>
      <c r="C7164">
        <f t="shared" si="339"/>
        <v>-4.9114766853177822E-3</v>
      </c>
      <c r="D7164">
        <f t="shared" si="340"/>
        <v>1.9446714531500744E-3</v>
      </c>
      <c r="E7164" s="2">
        <f t="shared" si="341"/>
        <v>3.3129189136496068E-2</v>
      </c>
      <c r="K7164">
        <v>7159</v>
      </c>
      <c r="L7164" s="8">
        <v>-2.1374552467240001E-3</v>
      </c>
      <c r="M7164" s="8">
        <v>0.17710277862589699</v>
      </c>
    </row>
    <row r="7165" spans="1:13" x14ac:dyDescent="0.55000000000000004">
      <c r="A7165">
        <v>7160</v>
      </c>
      <c r="C7165">
        <f t="shared" si="339"/>
        <v>0.12579947576607434</v>
      </c>
      <c r="D7165">
        <f t="shared" si="340"/>
        <v>1.2099287334965776E-3</v>
      </c>
      <c r="E7165" s="2">
        <f t="shared" si="341"/>
        <v>4.6943148021071609E-3</v>
      </c>
      <c r="K7165">
        <v>7160</v>
      </c>
      <c r="L7165" s="8">
        <v>-2.1055093783657799E-3</v>
      </c>
      <c r="M7165" s="8">
        <v>5.7284405875522797E-2</v>
      </c>
    </row>
    <row r="7166" spans="1:13" x14ac:dyDescent="0.55000000000000004">
      <c r="A7166">
        <v>7161</v>
      </c>
      <c r="C7166">
        <f t="shared" si="339"/>
        <v>0.22493741144273796</v>
      </c>
      <c r="D7166">
        <f t="shared" si="340"/>
        <v>1.7151940500960015E-4</v>
      </c>
      <c r="E7166" s="2">
        <f t="shared" si="341"/>
        <v>9.109447523519891E-2</v>
      </c>
      <c r="K7166">
        <v>7161</v>
      </c>
      <c r="L7166" s="8">
        <v>-1.5462256245639501E-3</v>
      </c>
      <c r="M7166" s="8">
        <v>-7.6881201693030907E-2</v>
      </c>
    </row>
    <row r="7167" spans="1:13" x14ac:dyDescent="0.55000000000000004">
      <c r="A7167">
        <v>7162</v>
      </c>
      <c r="C7167">
        <f t="shared" si="339"/>
        <v>0.26762079815171169</v>
      </c>
      <c r="D7167">
        <f t="shared" si="340"/>
        <v>-9.0993767879258636E-4</v>
      </c>
      <c r="E7167" s="2">
        <f t="shared" si="341"/>
        <v>0.21105960030133589</v>
      </c>
      <c r="K7167">
        <v>7162</v>
      </c>
      <c r="L7167" s="8">
        <v>-5.9968007100268204E-4</v>
      </c>
      <c r="M7167" s="8">
        <v>-0.19179143536121501</v>
      </c>
    </row>
    <row r="7168" spans="1:13" x14ac:dyDescent="0.55000000000000004">
      <c r="A7168">
        <v>7163</v>
      </c>
      <c r="C7168">
        <f t="shared" si="339"/>
        <v>0.24313700552344913</v>
      </c>
      <c r="D7168">
        <f t="shared" si="340"/>
        <v>-1.76301958518228E-3</v>
      </c>
      <c r="E7168" s="2">
        <f t="shared" si="341"/>
        <v>0.25180657174117022</v>
      </c>
      <c r="K7168">
        <v>7163</v>
      </c>
      <c r="L7168" s="8">
        <v>4.9705907648628497E-4</v>
      </c>
      <c r="M7168" s="8">
        <v>-0.25866631425549602</v>
      </c>
    </row>
    <row r="7169" spans="1:13" x14ac:dyDescent="0.55000000000000004">
      <c r="A7169">
        <v>7164</v>
      </c>
      <c r="C7169">
        <f t="shared" si="339"/>
        <v>0.15763094943024353</v>
      </c>
      <c r="D7169">
        <f t="shared" si="340"/>
        <v>-2.1736207371955201E-3</v>
      </c>
      <c r="E7169" s="2">
        <f t="shared" si="341"/>
        <v>0.17504814996563312</v>
      </c>
      <c r="K7169">
        <v>7164</v>
      </c>
      <c r="L7169" s="8">
        <v>1.46930669473861E-3</v>
      </c>
      <c r="M7169" s="8">
        <v>-0.26075661009517198</v>
      </c>
    </row>
    <row r="7170" spans="1:13" x14ac:dyDescent="0.55000000000000004">
      <c r="A7170">
        <v>7165</v>
      </c>
      <c r="C7170">
        <f t="shared" si="339"/>
        <v>3.2562847630706458E-2</v>
      </c>
      <c r="D7170">
        <f t="shared" si="340"/>
        <v>-2.0386889004742836E-3</v>
      </c>
      <c r="E7170" s="2">
        <f t="shared" si="341"/>
        <v>5.2946766088587713E-2</v>
      </c>
      <c r="K7170">
        <v>7165</v>
      </c>
      <c r="L7170" s="8">
        <v>2.0735573363766602E-3</v>
      </c>
      <c r="M7170" s="8">
        <v>-0.19753879531994201</v>
      </c>
    </row>
    <row r="7171" spans="1:13" x14ac:dyDescent="0.55000000000000004">
      <c r="A7171">
        <v>7166</v>
      </c>
      <c r="C7171">
        <f t="shared" si="339"/>
        <v>-0.10067784255692851</v>
      </c>
      <c r="D7171">
        <f t="shared" si="340"/>
        <v>-1.3920891218905595E-3</v>
      </c>
      <c r="E7171" s="2">
        <f t="shared" si="341"/>
        <v>2.5064205178404974E-4</v>
      </c>
      <c r="K7171">
        <v>7166</v>
      </c>
      <c r="L7171" s="8">
        <v>2.1584726797033498E-3</v>
      </c>
      <c r="M7171" s="8">
        <v>-8.4846163815113104E-2</v>
      </c>
    </row>
    <row r="7172" spans="1:13" x14ac:dyDescent="0.55000000000000004">
      <c r="A7172">
        <v>7167</v>
      </c>
      <c r="C7172">
        <f t="shared" si="339"/>
        <v>-0.20865051638331716</v>
      </c>
      <c r="D7172">
        <f t="shared" si="340"/>
        <v>-3.9610431662279947E-4</v>
      </c>
      <c r="E7172" s="2">
        <f t="shared" si="341"/>
        <v>6.6433635679911673E-2</v>
      </c>
      <c r="K7172">
        <v>7167</v>
      </c>
      <c r="L7172" s="8">
        <v>1.70278515020594E-3</v>
      </c>
      <c r="M7172" s="8">
        <v>4.90967157645988E-2</v>
      </c>
    </row>
    <row r="7173" spans="1:13" x14ac:dyDescent="0.55000000000000004">
      <c r="A7173">
        <v>7168</v>
      </c>
      <c r="C7173">
        <f t="shared" si="339"/>
        <v>-0.26425630860142157</v>
      </c>
      <c r="D7173">
        <f t="shared" si="340"/>
        <v>6.9929432290075251E-4</v>
      </c>
      <c r="E7173" s="2">
        <f t="shared" si="341"/>
        <v>0.18922441441091378</v>
      </c>
      <c r="K7173">
        <v>7168</v>
      </c>
      <c r="L7173" s="8">
        <v>8.2062451652729104E-4</v>
      </c>
      <c r="M7173" s="8">
        <v>0.17074301830715399</v>
      </c>
    </row>
    <row r="7174" spans="1:13" x14ac:dyDescent="0.55000000000000004">
      <c r="A7174">
        <v>7169</v>
      </c>
      <c r="C7174">
        <f t="shared" ref="C7174:C7237" si="342">$D$1*COS($B$2*(A7174-$L$2)+$B$1)</f>
        <v>-0.25353933744159984</v>
      </c>
      <c r="D7174">
        <f t="shared" ref="D7174:D7237" si="343">$D$2*COS($B$2*(A7174-$L$3)+$B$3)</f>
        <v>1.6191848273310095E-3</v>
      </c>
      <c r="E7174" s="2">
        <f t="shared" ref="E7174:E7237" si="344">(M7174-C7174)^2</f>
        <v>0.25317502743270431</v>
      </c>
      <c r="K7174">
        <v>7169</v>
      </c>
      <c r="L7174" s="8">
        <v>-2.67066618100537E-4</v>
      </c>
      <c r="M7174" s="8">
        <v>0.24962567270189601</v>
      </c>
    </row>
    <row r="7175" spans="1:13" x14ac:dyDescent="0.55000000000000004">
      <c r="A7175">
        <v>7170</v>
      </c>
      <c r="C7175">
        <f t="shared" si="342"/>
        <v>-0.17918933676913867</v>
      </c>
      <c r="D7175">
        <f t="shared" si="343"/>
        <v>2.132694069809342E-3</v>
      </c>
      <c r="E7175" s="2">
        <f t="shared" si="344"/>
        <v>0.19818288681792767</v>
      </c>
      <c r="K7175">
        <v>7170</v>
      </c>
      <c r="L7175" s="8">
        <v>-1.2878692614640599E-3</v>
      </c>
      <c r="M7175" s="8">
        <v>0.26598802880319999</v>
      </c>
    </row>
    <row r="7176" spans="1:13" x14ac:dyDescent="0.55000000000000004">
      <c r="A7176">
        <v>7171</v>
      </c>
      <c r="C7176">
        <f t="shared" si="342"/>
        <v>-5.9866589582963599E-2</v>
      </c>
      <c r="D7176">
        <f t="shared" si="343"/>
        <v>2.1109420543983042E-3</v>
      </c>
      <c r="E7176" s="2">
        <f t="shared" si="344"/>
        <v>7.5954600781095574E-2</v>
      </c>
      <c r="K7176">
        <v>7171</v>
      </c>
      <c r="L7176" s="8">
        <v>-1.9861170589330502E-3</v>
      </c>
      <c r="M7176" s="8">
        <v>0.21573203302080701</v>
      </c>
    </row>
    <row r="7177" spans="1:13" x14ac:dyDescent="0.55000000000000004">
      <c r="A7177">
        <v>7172</v>
      </c>
      <c r="C7177">
        <f t="shared" si="342"/>
        <v>7.4481409703856055E-2</v>
      </c>
      <c r="D7177">
        <f t="shared" si="343"/>
        <v>1.559388078468737E-3</v>
      </c>
      <c r="E7177" s="2">
        <f t="shared" si="344"/>
        <v>1.3662782695743495E-3</v>
      </c>
      <c r="K7177">
        <v>7172</v>
      </c>
      <c r="L7177" s="8">
        <v>-2.1869295180165201E-3</v>
      </c>
      <c r="M7177" s="8">
        <v>0.11144461126398</v>
      </c>
    </row>
    <row r="7178" spans="1:13" x14ac:dyDescent="0.55000000000000004">
      <c r="A7178">
        <v>7173</v>
      </c>
      <c r="C7178">
        <f t="shared" si="342"/>
        <v>0.19013614509855817</v>
      </c>
      <c r="D7178">
        <f t="shared" si="343"/>
        <v>6.1646056413621668E-4</v>
      </c>
      <c r="E7178" s="2">
        <f t="shared" si="344"/>
        <v>4.4474992722158525E-2</v>
      </c>
      <c r="K7178">
        <v>7173</v>
      </c>
      <c r="L7178" s="8">
        <v>-1.8400119125869599E-3</v>
      </c>
      <c r="M7178" s="8">
        <v>-2.0754804736086301E-2</v>
      </c>
    </row>
    <row r="7179" spans="1:13" x14ac:dyDescent="0.55000000000000004">
      <c r="A7179">
        <v>7174</v>
      </c>
      <c r="C7179">
        <f t="shared" si="342"/>
        <v>0.25807071582546826</v>
      </c>
      <c r="D7179">
        <f t="shared" si="343"/>
        <v>-4.8118555783679967E-4</v>
      </c>
      <c r="E7179" s="2">
        <f t="shared" si="344"/>
        <v>0.16469536478283534</v>
      </c>
      <c r="K7179">
        <v>7174</v>
      </c>
      <c r="L7179" s="8">
        <v>-1.0322519090447901E-3</v>
      </c>
      <c r="M7179" s="8">
        <v>-0.147756051136539</v>
      </c>
    </row>
    <row r="7180" spans="1:13" x14ac:dyDescent="0.55000000000000004">
      <c r="A7180">
        <v>7175</v>
      </c>
      <c r="C7180">
        <f t="shared" si="342"/>
        <v>0.26123497657926575</v>
      </c>
      <c r="D7180">
        <f t="shared" si="343"/>
        <v>-1.458064247379581E-3</v>
      </c>
      <c r="E7180" s="2">
        <f t="shared" si="344"/>
        <v>0.24898688298821675</v>
      </c>
      <c r="K7180">
        <v>7175</v>
      </c>
      <c r="L7180" s="8">
        <v>3.4041988743585699E-5</v>
      </c>
      <c r="M7180" s="8">
        <v>-0.23775087791784999</v>
      </c>
    </row>
    <row r="7181" spans="1:13" x14ac:dyDescent="0.55000000000000004">
      <c r="A7181">
        <v>7176</v>
      </c>
      <c r="C7181">
        <f t="shared" si="342"/>
        <v>0.19883476460807215</v>
      </c>
      <c r="D7181">
        <f t="shared" si="343"/>
        <v>-2.0689995443858872E-3</v>
      </c>
      <c r="E7181" s="2">
        <f t="shared" si="344"/>
        <v>0.21812102526473942</v>
      </c>
      <c r="K7181">
        <v>7176</v>
      </c>
      <c r="L7181" s="8">
        <v>1.0918098592699601E-3</v>
      </c>
      <c r="M7181" s="8">
        <v>-0.26819952242526701</v>
      </c>
    </row>
    <row r="7182" spans="1:13" x14ac:dyDescent="0.55000000000000004">
      <c r="A7182">
        <v>7177</v>
      </c>
      <c r="C7182">
        <f t="shared" si="342"/>
        <v>8.6531217828245077E-2</v>
      </c>
      <c r="D7182">
        <f t="shared" si="343"/>
        <v>-2.1606595668068238E-3</v>
      </c>
      <c r="E7182" s="2">
        <f t="shared" si="344"/>
        <v>0.10112854782031168</v>
      </c>
      <c r="K7182">
        <v>7177</v>
      </c>
      <c r="L7182" s="8">
        <v>1.87612717744554E-3</v>
      </c>
      <c r="M7182" s="8">
        <v>-0.231475932752228</v>
      </c>
    </row>
    <row r="7183" spans="1:13" x14ac:dyDescent="0.55000000000000004">
      <c r="A7183">
        <v>7178</v>
      </c>
      <c r="C7183">
        <f t="shared" si="342"/>
        <v>-4.7489840695739444E-2</v>
      </c>
      <c r="D7183">
        <f t="shared" si="343"/>
        <v>-1.7100395810598675E-3</v>
      </c>
      <c r="E7183" s="2">
        <f t="shared" si="344"/>
        <v>7.972332488854289E-3</v>
      </c>
      <c r="K7183">
        <v>7178</v>
      </c>
      <c r="L7183" s="8">
        <v>2.19055680538184E-3</v>
      </c>
      <c r="M7183" s="8">
        <v>-0.136777759748959</v>
      </c>
    </row>
    <row r="7184" spans="1:13" x14ac:dyDescent="0.55000000000000004">
      <c r="A7184">
        <v>7179</v>
      </c>
      <c r="C7184">
        <f t="shared" si="342"/>
        <v>-0.16959195021151099</v>
      </c>
      <c r="D7184">
        <f t="shared" si="343"/>
        <v>-8.3023570524130234E-4</v>
      </c>
      <c r="E7184" s="2">
        <f t="shared" si="344"/>
        <v>2.6169274684193521E-2</v>
      </c>
      <c r="K7184">
        <v>7179</v>
      </c>
      <c r="L7184" s="8">
        <v>1.9563478921824102E-3</v>
      </c>
      <c r="M7184" s="8">
        <v>-7.8227483089438801E-3</v>
      </c>
    </row>
    <row r="7185" spans="1:13" x14ac:dyDescent="0.55000000000000004">
      <c r="A7185">
        <v>7180</v>
      </c>
      <c r="C7185">
        <f t="shared" si="342"/>
        <v>-0.24913005493887019</v>
      </c>
      <c r="D7185">
        <f t="shared" si="343"/>
        <v>2.5793983261268854E-4</v>
      </c>
      <c r="E7185" s="2">
        <f t="shared" si="344"/>
        <v>0.1385489000860656</v>
      </c>
      <c r="K7185">
        <v>7180</v>
      </c>
      <c r="L7185" s="8">
        <v>1.2321595130846601E-3</v>
      </c>
      <c r="M7185" s="8">
        <v>0.12309151897385399</v>
      </c>
    </row>
    <row r="7186" spans="1:13" x14ac:dyDescent="0.55000000000000004">
      <c r="A7186">
        <v>7181</v>
      </c>
      <c r="C7186">
        <f t="shared" si="342"/>
        <v>-0.26614176712147419</v>
      </c>
      <c r="D7186">
        <f t="shared" si="343"/>
        <v>1.2813779094211753E-3</v>
      </c>
      <c r="E7186" s="2">
        <f t="shared" si="344"/>
        <v>0.23943261288640483</v>
      </c>
      <c r="K7186">
        <v>7181</v>
      </c>
      <c r="L7186" s="8">
        <v>1.9936914017218101E-4</v>
      </c>
      <c r="M7186" s="8">
        <v>0.22317675172530399</v>
      </c>
    </row>
    <row r="7187" spans="1:13" x14ac:dyDescent="0.55000000000000004">
      <c r="A7187">
        <v>7182</v>
      </c>
      <c r="C7187">
        <f t="shared" si="342"/>
        <v>-0.21635750557993114</v>
      </c>
      <c r="D7187">
        <f t="shared" si="343"/>
        <v>1.9832171402682408E-3</v>
      </c>
      <c r="E7187" s="2">
        <f t="shared" si="344"/>
        <v>0.23398841293869155</v>
      </c>
      <c r="K7187">
        <v>7182</v>
      </c>
      <c r="L7187" s="8">
        <v>-8.83354470692777E-4</v>
      </c>
      <c r="M7187" s="8">
        <v>0.26736598251909799</v>
      </c>
    </row>
    <row r="7188" spans="1:13" x14ac:dyDescent="0.55000000000000004">
      <c r="A7188">
        <v>7183</v>
      </c>
      <c r="C7188">
        <f t="shared" si="342"/>
        <v>-0.1122720705957421</v>
      </c>
      <c r="D7188">
        <f t="shared" si="343"/>
        <v>2.1873106718105812E-3</v>
      </c>
      <c r="E7188" s="2">
        <f t="shared" si="344"/>
        <v>0.12735178243393255</v>
      </c>
      <c r="K7188">
        <v>7183</v>
      </c>
      <c r="L7188" s="8">
        <v>-1.7448364744394301E-3</v>
      </c>
      <c r="M7188" s="8">
        <v>0.24459174437284301</v>
      </c>
    </row>
    <row r="7189" spans="1:13" x14ac:dyDescent="0.55000000000000004">
      <c r="A7189">
        <v>7184</v>
      </c>
      <c r="C7189">
        <f t="shared" si="342"/>
        <v>1.9991287602807439E-2</v>
      </c>
      <c r="D7189">
        <f t="shared" si="343"/>
        <v>1.8424353295928564E-3</v>
      </c>
      <c r="E7189" s="2">
        <f t="shared" si="344"/>
        <v>1.9758996842054982E-2</v>
      </c>
      <c r="K7189">
        <v>7184</v>
      </c>
      <c r="L7189" s="8">
        <v>-2.1693133589830802E-3</v>
      </c>
      <c r="M7189" s="8">
        <v>0.160557986511386</v>
      </c>
    </row>
    <row r="7190" spans="1:13" x14ac:dyDescent="0.55000000000000004">
      <c r="A7190">
        <v>7185</v>
      </c>
      <c r="C7190">
        <f t="shared" si="342"/>
        <v>0.1472372539959606</v>
      </c>
      <c r="D7190">
        <f t="shared" si="343"/>
        <v>1.035147555102697E-3</v>
      </c>
      <c r="E7190" s="2">
        <f t="shared" si="344"/>
        <v>1.2304526249815227E-2</v>
      </c>
      <c r="K7190">
        <v>7185</v>
      </c>
      <c r="L7190" s="8">
        <v>-2.0504722553263402E-3</v>
      </c>
      <c r="M7190" s="8">
        <v>3.6311484898716002E-2</v>
      </c>
    </row>
    <row r="7191" spans="1:13" x14ac:dyDescent="0.55000000000000004">
      <c r="A7191">
        <v>7186</v>
      </c>
      <c r="C7191">
        <f t="shared" si="342"/>
        <v>0.23752977315119536</v>
      </c>
      <c r="D7191">
        <f t="shared" si="343"/>
        <v>-3.1940436539007419E-5</v>
      </c>
      <c r="E7191" s="2">
        <f t="shared" si="344"/>
        <v>0.11192987604841066</v>
      </c>
      <c r="K7191">
        <v>7186</v>
      </c>
      <c r="L7191" s="8">
        <v>-1.4180776551167399E-3</v>
      </c>
      <c r="M7191" s="8">
        <v>-9.7029453366936497E-2</v>
      </c>
    </row>
    <row r="7192" spans="1:13" x14ac:dyDescent="0.55000000000000004">
      <c r="A7192">
        <v>7187</v>
      </c>
      <c r="C7192">
        <f t="shared" si="342"/>
        <v>0.26820732597584213</v>
      </c>
      <c r="D7192">
        <f t="shared" si="343"/>
        <v>-1.0910120518604046E-3</v>
      </c>
      <c r="E7192" s="2">
        <f t="shared" si="344"/>
        <v>0.22493780867838142</v>
      </c>
      <c r="K7192">
        <v>7187</v>
      </c>
      <c r="L7192" s="8">
        <v>-4.3051670906804401E-4</v>
      </c>
      <c r="M7192" s="8">
        <v>-0.20606876310981001</v>
      </c>
    </row>
    <row r="7193" spans="1:13" x14ac:dyDescent="0.55000000000000004">
      <c r="A7193">
        <v>7188</v>
      </c>
      <c r="C7193">
        <f t="shared" si="342"/>
        <v>0.23157049334242158</v>
      </c>
      <c r="D7193">
        <f t="shared" si="343"/>
        <v>-1.8762626388742333E-3</v>
      </c>
      <c r="E7193" s="2">
        <f t="shared" si="344"/>
        <v>0.24509169699348565</v>
      </c>
      <c r="K7193">
        <v>7188</v>
      </c>
      <c r="L7193" s="8">
        <v>6.6486981749851496E-4</v>
      </c>
      <c r="M7193" s="8">
        <v>-0.263496872774035</v>
      </c>
    </row>
    <row r="7194" spans="1:13" x14ac:dyDescent="0.55000000000000004">
      <c r="A7194">
        <v>7189</v>
      </c>
      <c r="C7194">
        <f t="shared" si="342"/>
        <v>0.13681434799876341</v>
      </c>
      <c r="D7194">
        <f t="shared" si="343"/>
        <v>-2.1906108520091073E-3</v>
      </c>
      <c r="E7194" s="2">
        <f t="shared" si="344"/>
        <v>0.15346406983726632</v>
      </c>
      <c r="K7194">
        <v>7189</v>
      </c>
      <c r="L7194" s="8">
        <v>1.5937355737196601E-3</v>
      </c>
      <c r="M7194" s="8">
        <v>-0.25493055603607701</v>
      </c>
    </row>
    <row r="7195" spans="1:13" x14ac:dyDescent="0.55000000000000004">
      <c r="A7195">
        <v>7190</v>
      </c>
      <c r="C7195">
        <f t="shared" si="342"/>
        <v>7.7206851289590272E-3</v>
      </c>
      <c r="D7195">
        <f t="shared" si="343"/>
        <v>-1.9551619157172004E-3</v>
      </c>
      <c r="E7195" s="2">
        <f t="shared" si="344"/>
        <v>3.6189730062536618E-2</v>
      </c>
      <c r="K7195">
        <v>7190</v>
      </c>
      <c r="L7195" s="8">
        <v>2.1234403686849999E-3</v>
      </c>
      <c r="M7195" s="8">
        <v>-0.18251530006452801</v>
      </c>
    </row>
    <row r="7196" spans="1:13" x14ac:dyDescent="0.55000000000000004">
      <c r="A7196">
        <v>7191</v>
      </c>
      <c r="C7196">
        <f t="shared" si="342"/>
        <v>-0.12331070697244213</v>
      </c>
      <c r="D7196">
        <f t="shared" si="343"/>
        <v>-1.2290085501247383E-3</v>
      </c>
      <c r="E7196" s="2">
        <f t="shared" si="344"/>
        <v>3.4718907060045877E-3</v>
      </c>
      <c r="K7196">
        <v>7191</v>
      </c>
      <c r="L7196" s="8">
        <v>2.1213163504454902E-3</v>
      </c>
      <c r="M7196" s="8">
        <v>-6.4387954949097298E-2</v>
      </c>
    </row>
    <row r="7197" spans="1:13" x14ac:dyDescent="0.55000000000000004">
      <c r="A7197">
        <v>7192</v>
      </c>
      <c r="C7197">
        <f t="shared" si="342"/>
        <v>-0.22339371080723266</v>
      </c>
      <c r="D7197">
        <f t="shared" si="343"/>
        <v>-1.943999438957517E-4</v>
      </c>
      <c r="E7197" s="2">
        <f t="shared" si="344"/>
        <v>8.6001113063946921E-2</v>
      </c>
      <c r="K7197">
        <v>7192</v>
      </c>
      <c r="L7197" s="8">
        <v>1.5878954925456501E-3</v>
      </c>
      <c r="M7197" s="8">
        <v>6.9865752917208701E-2</v>
      </c>
    </row>
    <row r="7198" spans="1:13" x14ac:dyDescent="0.55000000000000004">
      <c r="A7198">
        <v>7193</v>
      </c>
      <c r="C7198">
        <f t="shared" si="342"/>
        <v>-0.26740960199521741</v>
      </c>
      <c r="D7198">
        <f t="shared" si="343"/>
        <v>8.8899895062537475E-4</v>
      </c>
      <c r="E7198" s="2">
        <f t="shared" si="344"/>
        <v>0.20614392334847342</v>
      </c>
      <c r="K7198">
        <v>7193</v>
      </c>
      <c r="L7198" s="8">
        <v>6.5677635794927198E-4</v>
      </c>
      <c r="M7198" s="8">
        <v>0.18662114954973399</v>
      </c>
    </row>
    <row r="7199" spans="1:13" x14ac:dyDescent="0.55000000000000004">
      <c r="A7199">
        <v>7194</v>
      </c>
      <c r="C7199">
        <f t="shared" si="342"/>
        <v>-0.24431131962958427</v>
      </c>
      <c r="D7199">
        <f t="shared" si="343"/>
        <v>1.7492778471506075E-3</v>
      </c>
      <c r="E7199" s="2">
        <f t="shared" si="344"/>
        <v>0.25094833883836654</v>
      </c>
      <c r="K7199">
        <v>7194</v>
      </c>
      <c r="L7199" s="8">
        <v>-4.38836489840231E-4</v>
      </c>
      <c r="M7199" s="8">
        <v>0.25663612156396698</v>
      </c>
    </row>
    <row r="7200" spans="1:13" x14ac:dyDescent="0.55000000000000004">
      <c r="A7200">
        <v>7195</v>
      </c>
      <c r="C7200">
        <f t="shared" si="342"/>
        <v>-0.15989604571094551</v>
      </c>
      <c r="D7200">
        <f t="shared" si="343"/>
        <v>2.1705248758924814E-3</v>
      </c>
      <c r="E7200" s="2">
        <f t="shared" si="344"/>
        <v>0.17831282327430303</v>
      </c>
      <c r="K7200">
        <v>7195</v>
      </c>
      <c r="L7200" s="8">
        <v>-1.4245400164053E-3</v>
      </c>
      <c r="M7200" s="8">
        <v>0.26237498487758898</v>
      </c>
    </row>
    <row r="7201" spans="1:13" x14ac:dyDescent="0.55000000000000004">
      <c r="A7201">
        <v>7196</v>
      </c>
      <c r="C7201">
        <f t="shared" si="342"/>
        <v>-3.5350234663955239E-2</v>
      </c>
      <c r="D7201">
        <f t="shared" si="343"/>
        <v>2.0470159118310509E-3</v>
      </c>
      <c r="E7201" s="2">
        <f t="shared" si="344"/>
        <v>5.6525366932787313E-2</v>
      </c>
      <c r="K7201">
        <v>7196</v>
      </c>
      <c r="L7201" s="8">
        <v>-2.0534586586569898E-3</v>
      </c>
      <c r="M7201" s="8">
        <v>0.20240040557238001</v>
      </c>
    </row>
    <row r="7202" spans="1:13" x14ac:dyDescent="0.55000000000000004">
      <c r="A7202">
        <v>7197</v>
      </c>
      <c r="C7202">
        <f t="shared" si="342"/>
        <v>9.8067740162997269E-2</v>
      </c>
      <c r="D7202">
        <f t="shared" si="343"/>
        <v>1.4097491015763889E-3</v>
      </c>
      <c r="E7202" s="2">
        <f t="shared" si="344"/>
        <v>4.0124003508265121E-5</v>
      </c>
      <c r="K7202">
        <v>7197</v>
      </c>
      <c r="L7202" s="8">
        <v>-2.1680758411153399E-3</v>
      </c>
      <c r="M7202" s="8">
        <v>9.1733389090609102E-2</v>
      </c>
    </row>
    <row r="7203" spans="1:13" x14ac:dyDescent="0.55000000000000004">
      <c r="A7203">
        <v>7198</v>
      </c>
      <c r="C7203">
        <f t="shared" si="342"/>
        <v>0.206872779312987</v>
      </c>
      <c r="D7203">
        <f t="shared" si="343"/>
        <v>4.1866498197938356E-4</v>
      </c>
      <c r="E7203" s="2">
        <f t="shared" si="344"/>
        <v>6.1892286028329767E-2</v>
      </c>
      <c r="K7203">
        <v>7198</v>
      </c>
      <c r="L7203" s="8">
        <v>-1.7396849794002901E-3</v>
      </c>
      <c r="M7203" s="8">
        <v>-4.1908823761536498E-2</v>
      </c>
    </row>
    <row r="7204" spans="1:13" x14ac:dyDescent="0.55000000000000004">
      <c r="A7204">
        <v>7199</v>
      </c>
      <c r="C7204">
        <f t="shared" si="342"/>
        <v>0.26375711138762109</v>
      </c>
      <c r="D7204">
        <f t="shared" si="343"/>
        <v>-6.7749522333682166E-4</v>
      </c>
      <c r="E7204" s="2">
        <f t="shared" si="344"/>
        <v>0.1838795796361416</v>
      </c>
      <c r="K7204">
        <v>7199</v>
      </c>
      <c r="L7204" s="8">
        <v>-8.7557922237233802E-4</v>
      </c>
      <c r="M7204" s="8">
        <v>-0.16505471171913699</v>
      </c>
    </row>
    <row r="7205" spans="1:13" x14ac:dyDescent="0.55000000000000004">
      <c r="A7205">
        <v>7200</v>
      </c>
      <c r="C7205">
        <f t="shared" si="342"/>
        <v>0.25444396806275055</v>
      </c>
      <c r="D7205">
        <f t="shared" si="343"/>
        <v>-1.6036184080617179E-3</v>
      </c>
      <c r="E7205" s="2">
        <f t="shared" si="344"/>
        <v>0.25130729583288514</v>
      </c>
      <c r="K7205">
        <v>7200</v>
      </c>
      <c r="L7205" s="8">
        <v>2.0782078259792299E-4</v>
      </c>
      <c r="M7205" s="8">
        <v>-0.246861623201585</v>
      </c>
    </row>
    <row r="7206" spans="1:13" x14ac:dyDescent="0.55000000000000004">
      <c r="A7206">
        <v>7201</v>
      </c>
      <c r="C7206">
        <f t="shared" si="342"/>
        <v>0.18127075200743231</v>
      </c>
      <c r="D7206">
        <f t="shared" si="343"/>
        <v>-2.1272671739571976E-3</v>
      </c>
      <c r="E7206" s="2">
        <f t="shared" si="344"/>
        <v>0.20080370290027549</v>
      </c>
      <c r="K7206">
        <v>7201</v>
      </c>
      <c r="L7206" s="8">
        <v>1.23917078333999E-3</v>
      </c>
      <c r="M7206" s="8">
        <v>-0.266840509734867</v>
      </c>
    </row>
    <row r="7207" spans="1:13" x14ac:dyDescent="0.55000000000000004">
      <c r="A7207">
        <v>7202</v>
      </c>
      <c r="C7207">
        <f t="shared" si="342"/>
        <v>6.2602398086331307E-2</v>
      </c>
      <c r="D7207">
        <f t="shared" si="343"/>
        <v>-2.1170167184319847E-3</v>
      </c>
      <c r="E7207" s="2">
        <f t="shared" si="344"/>
        <v>7.9857070421171017E-2</v>
      </c>
      <c r="K7207">
        <v>7202</v>
      </c>
      <c r="L7207" s="8">
        <v>1.96016277413712E-3</v>
      </c>
      <c r="M7207" s="8">
        <v>-0.219987535246707</v>
      </c>
    </row>
    <row r="7208" spans="1:13" x14ac:dyDescent="0.55000000000000004">
      <c r="A7208">
        <v>7203</v>
      </c>
      <c r="C7208">
        <f t="shared" si="342"/>
        <v>-7.1777838203464367E-2</v>
      </c>
      <c r="D7208">
        <f t="shared" si="343"/>
        <v>-1.5754396897598711E-3</v>
      </c>
      <c r="E7208" s="2">
        <f t="shared" si="344"/>
        <v>2.1399394573919555E-3</v>
      </c>
      <c r="K7208">
        <v>7203</v>
      </c>
      <c r="L7208" s="8">
        <v>2.1902198381845601E-3</v>
      </c>
      <c r="M7208" s="8">
        <v>-0.118037317852418</v>
      </c>
    </row>
    <row r="7209" spans="1:13" x14ac:dyDescent="0.55000000000000004">
      <c r="A7209">
        <v>7204</v>
      </c>
      <c r="C7209">
        <f t="shared" si="342"/>
        <v>-0.18814335006097518</v>
      </c>
      <c r="D7209">
        <f t="shared" si="343"/>
        <v>-6.3846050659185081E-4</v>
      </c>
      <c r="E7209" s="2">
        <f t="shared" si="344"/>
        <v>4.0650393791138328E-2</v>
      </c>
      <c r="K7209">
        <v>7204</v>
      </c>
      <c r="L7209" s="8">
        <v>1.87172275662123E-3</v>
      </c>
      <c r="M7209" s="8">
        <v>1.34760780483673E-2</v>
      </c>
    </row>
    <row r="7210" spans="1:13" x14ac:dyDescent="0.55000000000000004">
      <c r="A7210">
        <v>7205</v>
      </c>
      <c r="C7210">
        <f t="shared" si="342"/>
        <v>-0.2572888468003407</v>
      </c>
      <c r="D7210">
        <f t="shared" si="343"/>
        <v>4.5875880605103665E-4</v>
      </c>
      <c r="E7210" s="2">
        <f t="shared" si="344"/>
        <v>0.15912372579466647</v>
      </c>
      <c r="K7210">
        <v>7205</v>
      </c>
      <c r="L7210" s="8">
        <v>1.0844410993371099E-3</v>
      </c>
      <c r="M7210" s="8">
        <v>0.14161430660242</v>
      </c>
    </row>
    <row r="7211" spans="1:13" x14ac:dyDescent="0.55000000000000004">
      <c r="A7211">
        <v>7206</v>
      </c>
      <c r="C7211">
        <f t="shared" si="342"/>
        <v>-0.26186026621140929</v>
      </c>
      <c r="D7211">
        <f t="shared" si="343"/>
        <v>1.4408393282434957E-3</v>
      </c>
      <c r="E7211" s="2">
        <f t="shared" si="344"/>
        <v>0.24615948372466215</v>
      </c>
      <c r="K7211">
        <v>7206</v>
      </c>
      <c r="L7211" s="8">
        <v>2.5554441339835401E-5</v>
      </c>
      <c r="M7211" s="8">
        <v>0.234284353556519</v>
      </c>
    </row>
    <row r="7212" spans="1:13" x14ac:dyDescent="0.55000000000000004">
      <c r="A7212">
        <v>7207</v>
      </c>
      <c r="C7212">
        <f t="shared" si="342"/>
        <v>-0.2007102783798784</v>
      </c>
      <c r="D7212">
        <f t="shared" si="343"/>
        <v>2.0612995495301492E-3</v>
      </c>
      <c r="E7212" s="2">
        <f t="shared" si="344"/>
        <v>0.2199485333571447</v>
      </c>
      <c r="K7212">
        <v>7207</v>
      </c>
      <c r="L7212" s="8">
        <v>-1.0397324850192401E-3</v>
      </c>
      <c r="M7212" s="8">
        <v>0.26827643076777402</v>
      </c>
    </row>
    <row r="7213" spans="1:13" x14ac:dyDescent="0.55000000000000004">
      <c r="A7213">
        <v>7208</v>
      </c>
      <c r="C7213">
        <f t="shared" si="342"/>
        <v>-8.9186241315670906E-2</v>
      </c>
      <c r="D7213">
        <f t="shared" si="343"/>
        <v>2.1644170326368798E-3</v>
      </c>
      <c r="E7213" s="2">
        <f t="shared" si="344"/>
        <v>0.10514665720902031</v>
      </c>
      <c r="K7213">
        <v>7208</v>
      </c>
      <c r="L7213" s="8">
        <v>-1.84461196047319E-3</v>
      </c>
      <c r="M7213" s="8">
        <v>0.23507701162708899</v>
      </c>
    </row>
    <row r="7214" spans="1:13" x14ac:dyDescent="0.55000000000000004">
      <c r="A7214">
        <v>7209</v>
      </c>
      <c r="C7214">
        <f t="shared" si="342"/>
        <v>4.4721662424552756E-2</v>
      </c>
      <c r="D7214">
        <f t="shared" si="343"/>
        <v>1.7243114628537842E-3</v>
      </c>
      <c r="E7214" s="2">
        <f t="shared" si="344"/>
        <v>9.658847184301678E-3</v>
      </c>
      <c r="K7214">
        <v>7209</v>
      </c>
      <c r="L7214" s="8">
        <v>-2.1874969272847899E-3</v>
      </c>
      <c r="M7214" s="8">
        <v>0.14300109661249299</v>
      </c>
    </row>
    <row r="7215" spans="1:13" x14ac:dyDescent="0.55000000000000004">
      <c r="A7215">
        <v>7210</v>
      </c>
      <c r="C7215">
        <f t="shared" si="342"/>
        <v>0.16740537155406296</v>
      </c>
      <c r="D7215">
        <f t="shared" si="343"/>
        <v>8.5144006149620566E-4</v>
      </c>
      <c r="E7215" s="2">
        <f t="shared" si="344"/>
        <v>2.3193980761523465E-2</v>
      </c>
      <c r="K7215">
        <v>7210</v>
      </c>
      <c r="L7215" s="8">
        <v>-1.9825097184121799E-3</v>
      </c>
      <c r="M7215" s="8">
        <v>1.5109669836898701E-2</v>
      </c>
    </row>
    <row r="7216" spans="1:13" x14ac:dyDescent="0.55000000000000004">
      <c r="A7216">
        <v>7211</v>
      </c>
      <c r="C7216">
        <f t="shared" si="342"/>
        <v>0.24807386104875909</v>
      </c>
      <c r="D7216">
        <f t="shared" si="343"/>
        <v>-2.3512484836441262E-4</v>
      </c>
      <c r="E7216" s="2">
        <f t="shared" si="344"/>
        <v>0.13296227747959752</v>
      </c>
      <c r="K7216">
        <v>7211</v>
      </c>
      <c r="L7216" s="8">
        <v>-1.28099065196582E-3</v>
      </c>
      <c r="M7216" s="8">
        <v>-0.11656606748293299</v>
      </c>
    </row>
    <row r="7217" spans="1:13" x14ac:dyDescent="0.55000000000000004">
      <c r="A7217">
        <v>7212</v>
      </c>
      <c r="C7217">
        <f t="shared" si="342"/>
        <v>0.26648104040231718</v>
      </c>
      <c r="D7217">
        <f t="shared" si="343"/>
        <v>-1.2626783773241328E-3</v>
      </c>
      <c r="E7217" s="2">
        <f t="shared" si="344"/>
        <v>0.23573758490911037</v>
      </c>
      <c r="K7217">
        <v>7212</v>
      </c>
      <c r="L7217" s="8">
        <v>-2.58639530045541E-4</v>
      </c>
      <c r="M7217" s="8">
        <v>-0.21904711007828101</v>
      </c>
    </row>
    <row r="7218" spans="1:13" x14ac:dyDescent="0.55000000000000004">
      <c r="A7218">
        <v>7213</v>
      </c>
      <c r="C7218">
        <f t="shared" si="342"/>
        <v>0.21800709558954992</v>
      </c>
      <c r="D7218">
        <f t="shared" si="343"/>
        <v>-1.9733262487239269E-3</v>
      </c>
      <c r="E7218" s="2">
        <f t="shared" si="344"/>
        <v>0.23490844102991346</v>
      </c>
      <c r="K7218">
        <v>7213</v>
      </c>
      <c r="L7218" s="8">
        <v>8.2848946665779895E-4</v>
      </c>
      <c r="M7218" s="8">
        <v>-0.266666445084906</v>
      </c>
    </row>
    <row r="7219" spans="1:13" x14ac:dyDescent="0.55000000000000004">
      <c r="A7219">
        <v>7214</v>
      </c>
      <c r="C7219">
        <f t="shared" si="342"/>
        <v>0.11481796500877529</v>
      </c>
      <c r="D7219">
        <f t="shared" si="343"/>
        <v>-2.188710826111055E-3</v>
      </c>
      <c r="E7219" s="2">
        <f t="shared" si="344"/>
        <v>0.13127250679420252</v>
      </c>
      <c r="K7219">
        <v>7214</v>
      </c>
      <c r="L7219" s="8">
        <v>1.70811813686117E-3</v>
      </c>
      <c r="M7219" s="8">
        <v>-0.247497514641491</v>
      </c>
    </row>
    <row r="7220" spans="1:13" x14ac:dyDescent="0.55000000000000004">
      <c r="A7220">
        <v>7215</v>
      </c>
      <c r="C7220">
        <f t="shared" si="342"/>
        <v>-1.7188054614630577E-2</v>
      </c>
      <c r="D7220">
        <f t="shared" si="343"/>
        <v>-1.8547751205250217E-3</v>
      </c>
      <c r="E7220" s="2">
        <f t="shared" si="344"/>
        <v>2.224668950316638E-2</v>
      </c>
      <c r="K7220">
        <v>7215</v>
      </c>
      <c r="L7220" s="8">
        <v>2.1599380232920399E-3</v>
      </c>
      <c r="M7220" s="8">
        <v>-0.16634129629300101</v>
      </c>
    </row>
    <row r="7221" spans="1:13" x14ac:dyDescent="0.55000000000000004">
      <c r="A7221">
        <v>7216</v>
      </c>
      <c r="C7221">
        <f t="shared" si="342"/>
        <v>-0.14488023482873769</v>
      </c>
      <c r="D7221">
        <f t="shared" si="343"/>
        <v>-1.0553299552429575E-3</v>
      </c>
      <c r="E7221" s="2">
        <f t="shared" si="344"/>
        <v>1.0273113019398282E-2</v>
      </c>
      <c r="K7221">
        <v>7216</v>
      </c>
      <c r="L7221" s="8">
        <v>2.0707880325067101E-3</v>
      </c>
      <c r="M7221" s="8">
        <v>-4.3523868381443002E-2</v>
      </c>
    </row>
    <row r="7222" spans="1:13" x14ac:dyDescent="0.55000000000000004">
      <c r="A7222">
        <v>7217</v>
      </c>
      <c r="C7222">
        <f t="shared" si="342"/>
        <v>-0.23621052993387728</v>
      </c>
      <c r="D7222">
        <f t="shared" si="343"/>
        <v>8.9807842146164377E-6</v>
      </c>
      <c r="E7222" s="2">
        <f t="shared" si="344"/>
        <v>0.10654016677526937</v>
      </c>
      <c r="K7222">
        <v>7217</v>
      </c>
      <c r="L7222" s="8">
        <v>1.4629963327437499E-3</v>
      </c>
      <c r="M7222" s="8">
        <v>9.0194382368724804E-2</v>
      </c>
    </row>
    <row r="7223" spans="1:13" x14ac:dyDescent="0.55000000000000004">
      <c r="A7223">
        <v>7218</v>
      </c>
      <c r="C7223">
        <f t="shared" si="342"/>
        <v>-0.26825696094853507</v>
      </c>
      <c r="D7223">
        <f t="shared" si="343"/>
        <v>1.0710375361342329E-3</v>
      </c>
      <c r="E7223" s="2">
        <f t="shared" si="344"/>
        <v>0.22050523691396257</v>
      </c>
      <c r="K7223">
        <v>7218</v>
      </c>
      <c r="L7223" s="8">
        <v>4.8878812567477504E-4</v>
      </c>
      <c r="M7223" s="8">
        <v>0.20132289052931801</v>
      </c>
    </row>
    <row r="7224" spans="1:13" x14ac:dyDescent="0.55000000000000004">
      <c r="A7224">
        <v>7219</v>
      </c>
      <c r="C7224">
        <f t="shared" si="342"/>
        <v>-0.23297654917320179</v>
      </c>
      <c r="D7224">
        <f t="shared" si="343"/>
        <v>1.864286442164165E-3</v>
      </c>
      <c r="E7224" s="2">
        <f t="shared" si="344"/>
        <v>0.24503032723232504</v>
      </c>
      <c r="K7224">
        <v>7219</v>
      </c>
      <c r="L7224" s="8">
        <v>-6.07840099690845E-4</v>
      </c>
      <c r="M7224" s="8">
        <v>0.26202883184030301</v>
      </c>
    </row>
    <row r="7225" spans="1:13" x14ac:dyDescent="0.55000000000000004">
      <c r="A7225">
        <v>7220</v>
      </c>
      <c r="C7225">
        <f t="shared" si="342"/>
        <v>-0.13922393431141047</v>
      </c>
      <c r="D7225">
        <f t="shared" si="343"/>
        <v>2.1896387472511722E-3</v>
      </c>
      <c r="E7225" s="2">
        <f t="shared" si="344"/>
        <v>0.15707902332550894</v>
      </c>
      <c r="K7225">
        <v>7220</v>
      </c>
      <c r="L7225" s="8">
        <v>-1.5522310013226699E-3</v>
      </c>
      <c r="M7225" s="8">
        <v>0.25710802670802202</v>
      </c>
    </row>
    <row r="7226" spans="1:13" x14ac:dyDescent="0.55000000000000004">
      <c r="A7226">
        <v>7221</v>
      </c>
      <c r="C7226">
        <f t="shared" si="342"/>
        <v>-1.0529046549046678E-2</v>
      </c>
      <c r="D7226">
        <f t="shared" si="343"/>
        <v>1.9654378807149992E-3</v>
      </c>
      <c r="E7226" s="2">
        <f t="shared" si="344"/>
        <v>3.933160293322982E-2</v>
      </c>
      <c r="K7226">
        <v>7221</v>
      </c>
      <c r="L7226" s="8">
        <v>-2.1078560193311898E-3</v>
      </c>
      <c r="M7226" s="8">
        <v>0.18779292130431499</v>
      </c>
    </row>
    <row r="7227" spans="1:13" x14ac:dyDescent="0.55000000000000004">
      <c r="A7227">
        <v>7222</v>
      </c>
      <c r="C7227">
        <f t="shared" si="342"/>
        <v>0.12080840996577297</v>
      </c>
      <c r="D7227">
        <f t="shared" si="343"/>
        <v>1.2479535342643129E-3</v>
      </c>
      <c r="E7227" s="2">
        <f t="shared" si="344"/>
        <v>2.4368534839480415E-3</v>
      </c>
      <c r="K7227">
        <v>7222</v>
      </c>
      <c r="L7227" s="8">
        <v>-2.1355554211088001E-3</v>
      </c>
      <c r="M7227" s="8">
        <v>7.1443913777236398E-2</v>
      </c>
    </row>
    <row r="7228" spans="1:13" x14ac:dyDescent="0.55000000000000004">
      <c r="A7228">
        <v>7223</v>
      </c>
      <c r="C7228">
        <f t="shared" si="342"/>
        <v>0.22182550201842</v>
      </c>
      <c r="D7228">
        <f t="shared" si="343"/>
        <v>2.1725915548665071E-4</v>
      </c>
      <c r="E7228" s="2">
        <f t="shared" si="344"/>
        <v>8.1010916542701331E-2</v>
      </c>
      <c r="K7228">
        <v>7223</v>
      </c>
      <c r="L7228" s="8">
        <v>-1.6283917196456799E-3</v>
      </c>
      <c r="M7228" s="8">
        <v>-6.2798665161215905E-2</v>
      </c>
    </row>
    <row r="7229" spans="1:13" x14ac:dyDescent="0.55000000000000004">
      <c r="A7229">
        <v>7224</v>
      </c>
      <c r="C7229">
        <f t="shared" si="342"/>
        <v>0.26716906877503471</v>
      </c>
      <c r="D7229">
        <f t="shared" si="343"/>
        <v>-8.6796269185851786E-4</v>
      </c>
      <c r="E7229" s="2">
        <f t="shared" si="344"/>
        <v>0.20113610218065137</v>
      </c>
      <c r="K7229">
        <v>7224</v>
      </c>
      <c r="L7229" s="8">
        <v>-7.1338721018846299E-4</v>
      </c>
      <c r="M7229" s="8">
        <v>-0.18131292883540601</v>
      </c>
    </row>
    <row r="7230" spans="1:13" x14ac:dyDescent="0.55000000000000004">
      <c r="A7230">
        <v>7225</v>
      </c>
      <c r="C7230">
        <f t="shared" si="342"/>
        <v>0.2454588307462594</v>
      </c>
      <c r="D7230">
        <f t="shared" si="343"/>
        <v>-1.7353441987491211E-3</v>
      </c>
      <c r="E7230" s="2">
        <f t="shared" si="344"/>
        <v>0.24987509105142081</v>
      </c>
      <c r="K7230">
        <v>7225</v>
      </c>
      <c r="L7230" s="8">
        <v>3.8028955159341598E-4</v>
      </c>
      <c r="M7230" s="8">
        <v>-0.25441624469901702</v>
      </c>
    </row>
    <row r="7231" spans="1:13" x14ac:dyDescent="0.55000000000000004">
      <c r="A7231">
        <v>7226</v>
      </c>
      <c r="C7231">
        <f t="shared" si="342"/>
        <v>0.16214360006180817</v>
      </c>
      <c r="D7231">
        <f t="shared" si="343"/>
        <v>-2.1671908899071331E-3</v>
      </c>
      <c r="E7231" s="2">
        <f t="shared" si="344"/>
        <v>0.18142746809025689</v>
      </c>
      <c r="K7231">
        <v>7226</v>
      </c>
      <c r="L7231" s="8">
        <v>1.37872043603362E-3</v>
      </c>
      <c r="M7231" s="8">
        <v>-0.26379943379396098</v>
      </c>
    </row>
    <row r="7232" spans="1:13" x14ac:dyDescent="0.55000000000000004">
      <c r="A7232">
        <v>7227</v>
      </c>
      <c r="C7232">
        <f t="shared" si="342"/>
        <v>3.8133743481620123E-2</v>
      </c>
      <c r="D7232">
        <f t="shared" si="343"/>
        <v>-2.0551183484690022E-3</v>
      </c>
      <c r="E7232" s="2">
        <f t="shared" si="344"/>
        <v>6.014567982070923E-2</v>
      </c>
      <c r="K7232">
        <v>7227</v>
      </c>
      <c r="L7232" s="8">
        <v>2.0318422343085598E-3</v>
      </c>
      <c r="M7232" s="8">
        <v>-0.20711241820232801</v>
      </c>
    </row>
    <row r="7233" spans="1:13" x14ac:dyDescent="0.55000000000000004">
      <c r="A7233">
        <v>7228</v>
      </c>
      <c r="C7233">
        <f t="shared" si="342"/>
        <v>-9.5446878920028899E-2</v>
      </c>
      <c r="D7233">
        <f t="shared" si="343"/>
        <v>-1.427254420027658E-3</v>
      </c>
      <c r="E7233" s="2">
        <f t="shared" si="344"/>
        <v>9.6468242713589558E-6</v>
      </c>
      <c r="K7233">
        <v>7228</v>
      </c>
      <c r="L7233" s="8">
        <v>2.1760765403667898E-3</v>
      </c>
      <c r="M7233" s="8">
        <v>-9.8552812639759402E-2</v>
      </c>
    </row>
    <row r="7234" spans="1:13" x14ac:dyDescent="0.55000000000000004">
      <c r="A7234">
        <v>7229</v>
      </c>
      <c r="C7234">
        <f t="shared" si="342"/>
        <v>-0.20507234657332846</v>
      </c>
      <c r="D7234">
        <f t="shared" si="343"/>
        <v>-4.4117971629553828E-4</v>
      </c>
      <c r="E7234" s="2">
        <f t="shared" si="344"/>
        <v>5.748596184349368E-2</v>
      </c>
      <c r="K7234">
        <v>7229</v>
      </c>
      <c r="L7234" s="8">
        <v>1.77529897749136E-3</v>
      </c>
      <c r="M7234" s="8">
        <v>3.4689956225701403E-2</v>
      </c>
    </row>
    <row r="7235" spans="1:13" x14ac:dyDescent="0.55000000000000004">
      <c r="A7235">
        <v>7230</v>
      </c>
      <c r="C7235">
        <f t="shared" si="342"/>
        <v>-0.26322897781881566</v>
      </c>
      <c r="D7235">
        <f t="shared" si="343"/>
        <v>6.5562179689619183E-4</v>
      </c>
      <c r="E7235" s="2">
        <f t="shared" si="344"/>
        <v>0.17848376371385527</v>
      </c>
      <c r="K7235">
        <v>7230</v>
      </c>
      <c r="L7235" s="8">
        <v>9.2988677254792005E-4</v>
      </c>
      <c r="M7235" s="8">
        <v>0.15924441035357001</v>
      </c>
    </row>
    <row r="7236" spans="1:13" x14ac:dyDescent="0.55000000000000004">
      <c r="A7236">
        <v>7231</v>
      </c>
      <c r="C7236">
        <f t="shared" si="342"/>
        <v>-0.25532068405839603</v>
      </c>
      <c r="D7236">
        <f t="shared" si="343"/>
        <v>1.5878760584779636E-3</v>
      </c>
      <c r="E7236" s="2">
        <f t="shared" si="344"/>
        <v>0.24923638209074711</v>
      </c>
      <c r="K7236">
        <v>7231</v>
      </c>
      <c r="L7236" s="8">
        <v>-1.4842134317889099E-4</v>
      </c>
      <c r="M7236" s="8">
        <v>0.24391511402778601</v>
      </c>
    </row>
    <row r="7237" spans="1:13" x14ac:dyDescent="0.55000000000000004">
      <c r="A7237">
        <v>7232</v>
      </c>
      <c r="C7237">
        <f t="shared" si="342"/>
        <v>-0.1833322803323286</v>
      </c>
      <c r="D7237">
        <f t="shared" si="343"/>
        <v>2.1216068991534403E-3</v>
      </c>
      <c r="E7237" s="2">
        <f t="shared" si="344"/>
        <v>0.20324592578573825</v>
      </c>
      <c r="K7237">
        <v>7232</v>
      </c>
      <c r="L7237" s="8">
        <v>-1.18955641276738E-3</v>
      </c>
      <c r="M7237" s="8">
        <v>0.267495764254228</v>
      </c>
    </row>
    <row r="7238" spans="1:13" x14ac:dyDescent="0.55000000000000004">
      <c r="A7238">
        <v>7233</v>
      </c>
      <c r="C7238">
        <f t="shared" ref="C7238:C7301" si="345">$D$1*COS($B$2*(A7238-$L$2)+$B$1)</f>
        <v>-6.5331338584488988E-2</v>
      </c>
      <c r="D7238">
        <f t="shared" ref="D7238:D7301" si="346">$D$2*COS($B$2*(A7238-$L$3)+$B$3)</f>
        <v>2.1228591280745179E-3</v>
      </c>
      <c r="E7238" s="2">
        <f t="shared" ref="E7238:E7301" si="347">(M7238-C7238)^2</f>
        <v>8.3759178104350684E-2</v>
      </c>
      <c r="K7238">
        <v>7233</v>
      </c>
      <c r="L7238" s="8">
        <v>-1.93275969930604E-3</v>
      </c>
      <c r="M7238" s="8">
        <v>0.22408044089995199</v>
      </c>
    </row>
    <row r="7239" spans="1:13" x14ac:dyDescent="0.55000000000000004">
      <c r="A7239">
        <v>7234</v>
      </c>
      <c r="C7239">
        <f t="shared" si="345"/>
        <v>6.9066392075553387E-2</v>
      </c>
      <c r="D7239">
        <f t="shared" si="346"/>
        <v>1.5913184621769673E-3</v>
      </c>
      <c r="E7239" s="2">
        <f t="shared" si="347"/>
        <v>3.077629731219562E-3</v>
      </c>
      <c r="K7239">
        <v>7234</v>
      </c>
      <c r="L7239" s="8">
        <v>-2.1918913291828E-3</v>
      </c>
      <c r="M7239" s="8">
        <v>0.124542781028148</v>
      </c>
    </row>
    <row r="7240" spans="1:13" x14ac:dyDescent="0.55000000000000004">
      <c r="A7240">
        <v>7235</v>
      </c>
      <c r="C7240">
        <f t="shared" si="345"/>
        <v>0.18612991412866692</v>
      </c>
      <c r="D7240">
        <f t="shared" si="346"/>
        <v>6.6039040460478453E-4</v>
      </c>
      <c r="E7240" s="2">
        <f t="shared" si="347"/>
        <v>3.6985945836366635E-2</v>
      </c>
      <c r="K7240">
        <v>7235</v>
      </c>
      <c r="L7240" s="8">
        <v>-1.9020501781591001E-3</v>
      </c>
      <c r="M7240" s="8">
        <v>-6.18739095947807E-3</v>
      </c>
    </row>
    <row r="7241" spans="1:13" x14ac:dyDescent="0.55000000000000004">
      <c r="A7241">
        <v>7236</v>
      </c>
      <c r="C7241">
        <f t="shared" si="345"/>
        <v>0.25647875104278245</v>
      </c>
      <c r="D7241">
        <f t="shared" si="346"/>
        <v>-4.3628172459793797E-4</v>
      </c>
      <c r="E7241" s="2">
        <f t="shared" si="347"/>
        <v>0.15354379205379767</v>
      </c>
      <c r="K7241">
        <v>7236</v>
      </c>
      <c r="L7241" s="8">
        <v>-1.13582876055278E-3</v>
      </c>
      <c r="M7241" s="8">
        <v>-0.13536789249751599</v>
      </c>
    </row>
    <row r="7242" spans="1:13" x14ac:dyDescent="0.55000000000000004">
      <c r="A7242">
        <v>7237</v>
      </c>
      <c r="C7242">
        <f t="shared" si="345"/>
        <v>0.26245682758828442</v>
      </c>
      <c r="D7242">
        <f t="shared" si="346"/>
        <v>-1.4234563370156745E-3</v>
      </c>
      <c r="E7242" s="2">
        <f t="shared" si="347"/>
        <v>0.24314908258265375</v>
      </c>
      <c r="K7242">
        <v>7237</v>
      </c>
      <c r="L7242" s="8">
        <v>-8.51319836959441E-5</v>
      </c>
      <c r="M7242" s="8">
        <v>-0.230644665598112</v>
      </c>
    </row>
    <row r="7243" spans="1:13" x14ac:dyDescent="0.55000000000000004">
      <c r="A7243">
        <v>7238</v>
      </c>
      <c r="C7243">
        <f t="shared" si="345"/>
        <v>0.20256377256010741</v>
      </c>
      <c r="D7243">
        <f t="shared" si="346"/>
        <v>-2.0533734129214057E-3</v>
      </c>
      <c r="E7243" s="2">
        <f t="shared" si="347"/>
        <v>0.22157621121535467</v>
      </c>
      <c r="K7243">
        <v>7238</v>
      </c>
      <c r="L7243" s="8">
        <v>9.8688662659803189E-4</v>
      </c>
      <c r="M7243" s="8">
        <v>-0.26815505138403301</v>
      </c>
    </row>
    <row r="7244" spans="1:13" x14ac:dyDescent="0.55000000000000004">
      <c r="A7244">
        <v>7239</v>
      </c>
      <c r="C7244">
        <f t="shared" si="345"/>
        <v>9.1831480324891801E-2</v>
      </c>
      <c r="D7244">
        <f t="shared" si="346"/>
        <v>-2.1679370438612497E-3</v>
      </c>
      <c r="E7244" s="2">
        <f t="shared" si="347"/>
        <v>0.10912175487526843</v>
      </c>
      <c r="K7244">
        <v>7239</v>
      </c>
      <c r="L7244" s="8">
        <v>1.81173335906037E-3</v>
      </c>
      <c r="M7244" s="8">
        <v>-0.238504341037655</v>
      </c>
    </row>
    <row r="7245" spans="1:13" x14ac:dyDescent="0.55000000000000004">
      <c r="A7245">
        <v>7240</v>
      </c>
      <c r="C7245">
        <f t="shared" si="345"/>
        <v>-4.1948577813993748E-2</v>
      </c>
      <c r="D7245">
        <f t="shared" si="346"/>
        <v>-1.7383941732984781E-3</v>
      </c>
      <c r="E7245" s="2">
        <f t="shared" si="347"/>
        <v>1.1485443428246724E-2</v>
      </c>
      <c r="K7245">
        <v>7240</v>
      </c>
      <c r="L7245" s="8">
        <v>2.1828202325682401E-3</v>
      </c>
      <c r="M7245" s="8">
        <v>-0.149118738904881</v>
      </c>
    </row>
    <row r="7246" spans="1:13" x14ac:dyDescent="0.55000000000000004">
      <c r="A7246">
        <v>7241</v>
      </c>
      <c r="C7246">
        <f t="shared" si="345"/>
        <v>-0.16520042713109853</v>
      </c>
      <c r="D7246">
        <f t="shared" si="346"/>
        <v>-8.7255100767486384E-4</v>
      </c>
      <c r="E7246" s="2">
        <f t="shared" si="347"/>
        <v>2.0396125248473809E-2</v>
      </c>
      <c r="K7246">
        <v>7241</v>
      </c>
      <c r="L7246" s="8">
        <v>2.00720623759576E-3</v>
      </c>
      <c r="M7246" s="8">
        <v>-2.2385423547883199E-2</v>
      </c>
    </row>
    <row r="7247" spans="1:13" x14ac:dyDescent="0.55000000000000004">
      <c r="A7247">
        <v>7242</v>
      </c>
      <c r="C7247">
        <f t="shared" si="345"/>
        <v>-0.24699045138701253</v>
      </c>
      <c r="D7247">
        <f t="shared" si="346"/>
        <v>2.1228406895919488E-4</v>
      </c>
      <c r="E7247" s="2">
        <f t="shared" si="347"/>
        <v>0.12740966976919993</v>
      </c>
      <c r="K7247">
        <v>7242</v>
      </c>
      <c r="L7247" s="8">
        <v>1.3288749886139299E-3</v>
      </c>
      <c r="M7247" s="8">
        <v>0.109954460005768</v>
      </c>
    </row>
    <row r="7248" spans="1:13" x14ac:dyDescent="0.55000000000000004">
      <c r="A7248">
        <v>7243</v>
      </c>
      <c r="C7248">
        <f t="shared" si="345"/>
        <v>-0.26679107849042316</v>
      </c>
      <c r="D7248">
        <f t="shared" si="346"/>
        <v>1.2438403188776354E-3</v>
      </c>
      <c r="E7248" s="2">
        <f t="shared" si="347"/>
        <v>0.23188717172820705</v>
      </c>
      <c r="K7248">
        <v>7243</v>
      </c>
      <c r="L7248" s="8">
        <v>3.1771875499180099E-4</v>
      </c>
      <c r="M7248" s="8">
        <v>0.214755566943025</v>
      </c>
    </row>
    <row r="7249" spans="1:13" x14ac:dyDescent="0.55000000000000004">
      <c r="A7249">
        <v>7244</v>
      </c>
      <c r="C7249">
        <f t="shared" si="345"/>
        <v>-0.2196327684024782</v>
      </c>
      <c r="D7249">
        <f t="shared" si="346"/>
        <v>1.9632188668314544E-3</v>
      </c>
      <c r="E7249" s="2">
        <f t="shared" si="347"/>
        <v>0.23561566301549591</v>
      </c>
      <c r="K7249">
        <v>7244</v>
      </c>
      <c r="L7249" s="8">
        <v>-7.7301211180208604E-4</v>
      </c>
      <c r="M7249" s="8">
        <v>0.26576980989258597</v>
      </c>
    </row>
    <row r="7250" spans="1:13" x14ac:dyDescent="0.55000000000000004">
      <c r="A7250">
        <v>7245</v>
      </c>
      <c r="C7250">
        <f t="shared" si="345"/>
        <v>-0.11735126293694494</v>
      </c>
      <c r="D7250">
        <f t="shared" si="346"/>
        <v>2.1898708605809112E-3</v>
      </c>
      <c r="E7250" s="2">
        <f t="shared" si="347"/>
        <v>0.1351088944880004</v>
      </c>
      <c r="K7250">
        <v>7245</v>
      </c>
      <c r="L7250" s="8">
        <v>-1.67013729977614E-3</v>
      </c>
      <c r="M7250" s="8">
        <v>0.25022035523834402</v>
      </c>
    </row>
    <row r="7251" spans="1:13" x14ac:dyDescent="0.55000000000000004">
      <c r="A7251">
        <v>7246</v>
      </c>
      <c r="C7251">
        <f t="shared" si="345"/>
        <v>1.4382935953504244E-2</v>
      </c>
      <c r="D7251">
        <f t="shared" si="346"/>
        <v>1.8669114271565763E-3</v>
      </c>
      <c r="E7251" s="2">
        <f t="shared" si="347"/>
        <v>2.4843662283615352E-2</v>
      </c>
      <c r="K7251">
        <v>7246</v>
      </c>
      <c r="L7251" s="8">
        <v>-2.1489662402416499E-3</v>
      </c>
      <c r="M7251" s="8">
        <v>0.17200166036026801</v>
      </c>
    </row>
    <row r="7252" spans="1:13" x14ac:dyDescent="0.55000000000000004">
      <c r="A7252">
        <v>7247</v>
      </c>
      <c r="C7252">
        <f t="shared" si="345"/>
        <v>0.14250732109136971</v>
      </c>
      <c r="D7252">
        <f t="shared" si="346"/>
        <v>1.0753965768850698E-3</v>
      </c>
      <c r="E7252" s="2">
        <f t="shared" si="347"/>
        <v>8.4278345930731535E-3</v>
      </c>
      <c r="K7252">
        <v>7247</v>
      </c>
      <c r="L7252" s="8">
        <v>-2.0895732546199301E-3</v>
      </c>
      <c r="M7252" s="8">
        <v>5.0704082624128503E-2</v>
      </c>
    </row>
    <row r="7253" spans="1:13" x14ac:dyDescent="0.55000000000000004">
      <c r="A7253">
        <v>7248</v>
      </c>
      <c r="C7253">
        <f t="shared" si="345"/>
        <v>0.23486537245129402</v>
      </c>
      <c r="D7253">
        <f t="shared" si="346"/>
        <v>1.3979853376707784E-5</v>
      </c>
      <c r="E7253" s="2">
        <f t="shared" si="347"/>
        <v>0.10122452543694674</v>
      </c>
      <c r="K7253">
        <v>7248</v>
      </c>
      <c r="L7253" s="8">
        <v>-1.5068336846072599E-3</v>
      </c>
      <c r="M7253" s="8">
        <v>-8.3292647150517596E-2</v>
      </c>
    </row>
    <row r="7254" spans="1:13" x14ac:dyDescent="0.55000000000000004">
      <c r="A7254">
        <v>7249</v>
      </c>
      <c r="C7254">
        <f t="shared" si="345"/>
        <v>0.2682771658951949</v>
      </c>
      <c r="D7254">
        <f t="shared" si="346"/>
        <v>-1.0509455186572794E-3</v>
      </c>
      <c r="E7254" s="2">
        <f t="shared" si="347"/>
        <v>0.2159510926466339</v>
      </c>
      <c r="K7254">
        <v>7249</v>
      </c>
      <c r="L7254" s="8">
        <v>-5.4669827056717801E-4</v>
      </c>
      <c r="M7254" s="8">
        <v>-0.196428216736246</v>
      </c>
    </row>
    <row r="7255" spans="1:13" x14ac:dyDescent="0.55000000000000004">
      <c r="A7255">
        <v>7250</v>
      </c>
      <c r="C7255">
        <f t="shared" si="345"/>
        <v>0.23435704553337955</v>
      </c>
      <c r="D7255">
        <f t="shared" si="346"/>
        <v>-1.8521057176821719E-3</v>
      </c>
      <c r="E7255" s="2">
        <f t="shared" si="347"/>
        <v>0.24475200084151885</v>
      </c>
      <c r="K7255">
        <v>7250</v>
      </c>
      <c r="L7255" s="8">
        <v>5.5036111680631101E-4</v>
      </c>
      <c r="M7255" s="8">
        <v>-0.26036712088819203</v>
      </c>
    </row>
    <row r="7256" spans="1:13" x14ac:dyDescent="0.55000000000000004">
      <c r="A7256">
        <v>7251</v>
      </c>
      <c r="C7256">
        <f t="shared" si="345"/>
        <v>0.14161824659725603</v>
      </c>
      <c r="D7256">
        <f t="shared" si="346"/>
        <v>-2.188426420859819E-3</v>
      </c>
      <c r="E7256" s="2">
        <f t="shared" si="347"/>
        <v>0.16057147819188025</v>
      </c>
      <c r="K7256">
        <v>7251</v>
      </c>
      <c r="L7256" s="8">
        <v>1.5095791482831601E-3</v>
      </c>
      <c r="M7256" s="8">
        <v>-0.25909546441333597</v>
      </c>
    </row>
    <row r="7257" spans="1:13" x14ac:dyDescent="0.55000000000000004">
      <c r="A7257">
        <v>7252</v>
      </c>
      <c r="C7257">
        <f t="shared" si="345"/>
        <v>1.3336252844909607E-2</v>
      </c>
      <c r="D7257">
        <f t="shared" si="346"/>
        <v>-1.9754982207844025E-3</v>
      </c>
      <c r="E7257" s="2">
        <f t="shared" si="347"/>
        <v>4.2546485517716948E-2</v>
      </c>
      <c r="K7257">
        <v>7252</v>
      </c>
      <c r="L7257" s="8">
        <v>2.0907137173233302E-3</v>
      </c>
      <c r="M7257" s="8">
        <v>-0.192931741564589</v>
      </c>
    </row>
    <row r="7258" spans="1:13" x14ac:dyDescent="0.55000000000000004">
      <c r="A7258">
        <v>7253</v>
      </c>
      <c r="C7258">
        <f t="shared" si="345"/>
        <v>-0.11829285926891904</v>
      </c>
      <c r="D7258">
        <f t="shared" si="346"/>
        <v>-1.2667616074925304E-3</v>
      </c>
      <c r="E7258" s="2">
        <f t="shared" si="347"/>
        <v>1.5876871472445331E-3</v>
      </c>
      <c r="K7258">
        <v>7253</v>
      </c>
      <c r="L7258" s="8">
        <v>2.1482160660135901E-3</v>
      </c>
      <c r="M7258" s="8">
        <v>-7.8447067179357899E-2</v>
      </c>
    </row>
    <row r="7259" spans="1:13" x14ac:dyDescent="0.55000000000000004">
      <c r="A7259">
        <v>7254</v>
      </c>
      <c r="C7259">
        <f t="shared" si="345"/>
        <v>-0.22023295712188384</v>
      </c>
      <c r="D7259">
        <f t="shared" si="346"/>
        <v>-2.4009453193612671E-4</v>
      </c>
      <c r="E7259" s="2">
        <f t="shared" si="347"/>
        <v>7.61308083666178E-2</v>
      </c>
      <c r="K7259">
        <v>7254</v>
      </c>
      <c r="L7259" s="8">
        <v>1.6676843744057701E-3</v>
      </c>
      <c r="M7259" s="8">
        <v>5.5685161831217501E-2</v>
      </c>
    </row>
    <row r="7260" spans="1:13" x14ac:dyDescent="0.55000000000000004">
      <c r="A7260">
        <v>7255</v>
      </c>
      <c r="C7260">
        <f t="shared" si="345"/>
        <v>-0.26689922487966394</v>
      </c>
      <c r="D7260">
        <f t="shared" si="346"/>
        <v>8.4683121034505684E-4</v>
      </c>
      <c r="E7260" s="2">
        <f t="shared" si="347"/>
        <v>0.19604520338083273</v>
      </c>
      <c r="K7260">
        <v>7255</v>
      </c>
      <c r="L7260" s="8">
        <v>7.6947078566525504E-4</v>
      </c>
      <c r="M7260" s="8">
        <v>0.17587069661549901</v>
      </c>
    </row>
    <row r="7261" spans="1:13" x14ac:dyDescent="0.55000000000000004">
      <c r="A7261">
        <v>7256</v>
      </c>
      <c r="C7261">
        <f t="shared" si="345"/>
        <v>-0.24657941298193403</v>
      </c>
      <c r="D7261">
        <f t="shared" si="346"/>
        <v>1.7212201686152646E-3</v>
      </c>
      <c r="E7261" s="2">
        <f t="shared" si="347"/>
        <v>0.24858973187744465</v>
      </c>
      <c r="K7261">
        <v>7256</v>
      </c>
      <c r="L7261" s="8">
        <v>-3.2146153479532699E-4</v>
      </c>
      <c r="M7261" s="8">
        <v>0.252008324409836</v>
      </c>
    </row>
    <row r="7262" spans="1:13" x14ac:dyDescent="0.55000000000000004">
      <c r="A7262">
        <v>7257</v>
      </c>
      <c r="C7262">
        <f t="shared" si="345"/>
        <v>-0.16437336590737331</v>
      </c>
      <c r="D7262">
        <f t="shared" si="346"/>
        <v>2.1636191450055461E-3</v>
      </c>
      <c r="E7262" s="2">
        <f t="shared" si="347"/>
        <v>0.18438630940983458</v>
      </c>
      <c r="K7262">
        <v>7257</v>
      </c>
      <c r="L7262" s="8">
        <v>-1.3318818196638299E-3</v>
      </c>
      <c r="M7262" s="8">
        <v>0.26502890400958301</v>
      </c>
    </row>
    <row r="7263" spans="1:13" x14ac:dyDescent="0.55000000000000004">
      <c r="A7263">
        <v>7258</v>
      </c>
      <c r="C7263">
        <f t="shared" si="345"/>
        <v>-4.0913068709567756E-2</v>
      </c>
      <c r="D7263">
        <f t="shared" si="346"/>
        <v>2.0629953214832599E-3</v>
      </c>
      <c r="E7263" s="2">
        <f t="shared" si="347"/>
        <v>6.3798888817418659E-2</v>
      </c>
      <c r="K7263">
        <v>7258</v>
      </c>
      <c r="L7263" s="8">
        <v>-2.0087240404025701E-3</v>
      </c>
      <c r="M7263" s="8">
        <v>0.21167135048017299</v>
      </c>
    </row>
    <row r="7264" spans="1:13" x14ac:dyDescent="0.55000000000000004">
      <c r="A7264">
        <v>7259</v>
      </c>
      <c r="C7264">
        <f t="shared" si="345"/>
        <v>9.2815546358361214E-2</v>
      </c>
      <c r="D7264">
        <f t="shared" si="346"/>
        <v>1.4446031567649288E-3</v>
      </c>
      <c r="E7264" s="2">
        <f t="shared" si="347"/>
        <v>1.5584645466802004E-4</v>
      </c>
      <c r="K7264">
        <v>7259</v>
      </c>
      <c r="L7264" s="8">
        <v>-2.18246886400322E-3</v>
      </c>
      <c r="M7264" s="8">
        <v>0.105299394109276</v>
      </c>
    </row>
    <row r="7265" spans="1:13" x14ac:dyDescent="0.55000000000000004">
      <c r="A7265">
        <v>7260</v>
      </c>
      <c r="C7265">
        <f t="shared" si="345"/>
        <v>0.20324941568682967</v>
      </c>
      <c r="D7265">
        <f t="shared" si="346"/>
        <v>4.6364604951712316E-4</v>
      </c>
      <c r="E7265" s="2">
        <f t="shared" si="347"/>
        <v>5.3220120475822419E-2</v>
      </c>
      <c r="K7265">
        <v>7260</v>
      </c>
      <c r="L7265" s="8">
        <v>-1.80960082156037E-3</v>
      </c>
      <c r="M7265" s="8">
        <v>-2.7445448746305098E-2</v>
      </c>
    </row>
    <row r="7266" spans="1:13" x14ac:dyDescent="0.55000000000000004">
      <c r="A7266">
        <v>7261</v>
      </c>
      <c r="C7266">
        <f t="shared" si="345"/>
        <v>0.26267196583566266</v>
      </c>
      <c r="D7266">
        <f t="shared" si="346"/>
        <v>-6.3367644327618009E-4</v>
      </c>
      <c r="E7266" s="2">
        <f t="shared" si="347"/>
        <v>0.17304632775229289</v>
      </c>
      <c r="K7266">
        <v>7261</v>
      </c>
      <c r="L7266" s="8">
        <v>-9.8350702740922593E-4</v>
      </c>
      <c r="M7266" s="8">
        <v>-0.15331640870417099</v>
      </c>
    </row>
    <row r="7267" spans="1:13" x14ac:dyDescent="0.55000000000000004">
      <c r="A7267">
        <v>7262</v>
      </c>
      <c r="C7267">
        <f t="shared" si="345"/>
        <v>0.25616938924547916</v>
      </c>
      <c r="D7267">
        <f t="shared" si="346"/>
        <v>-1.5719595056467963E-3</v>
      </c>
      <c r="E7267" s="2">
        <f t="shared" si="347"/>
        <v>0.24696696775641205</v>
      </c>
      <c r="K7267">
        <v>7262</v>
      </c>
      <c r="L7267" s="8">
        <v>8.8912202991210502E-5</v>
      </c>
      <c r="M7267" s="8">
        <v>-0.24078832299612801</v>
      </c>
    </row>
    <row r="7268" spans="1:13" x14ac:dyDescent="0.55000000000000004">
      <c r="A7268">
        <v>7263</v>
      </c>
      <c r="C7268">
        <f t="shared" si="345"/>
        <v>0.18537369557697594</v>
      </c>
      <c r="D7268">
        <f t="shared" si="346"/>
        <v>-2.1157138663774264E-3</v>
      </c>
      <c r="E7268" s="2">
        <f t="shared" si="347"/>
        <v>0.20550537221867615</v>
      </c>
      <c r="K7268">
        <v>7263</v>
      </c>
      <c r="L7268" s="8">
        <v>1.1390628205812301E-3</v>
      </c>
      <c r="M7268" s="8">
        <v>-0.267953308051394</v>
      </c>
    </row>
    <row r="7269" spans="1:13" x14ac:dyDescent="0.55000000000000004">
      <c r="A7269">
        <v>7264</v>
      </c>
      <c r="C7269">
        <f t="shared" si="345"/>
        <v>6.8053111686126821E-2</v>
      </c>
      <c r="D7269">
        <f t="shared" si="346"/>
        <v>-2.1284686423572062E-3</v>
      </c>
      <c r="E7269" s="2">
        <f t="shared" si="347"/>
        <v>8.7652018926649075E-2</v>
      </c>
      <c r="K7269">
        <v>7264</v>
      </c>
      <c r="L7269" s="8">
        <v>1.9039280885239499E-3</v>
      </c>
      <c r="M7269" s="8">
        <v>-0.22800772484354501</v>
      </c>
    </row>
    <row r="7270" spans="1:13" x14ac:dyDescent="0.55000000000000004">
      <c r="A7270">
        <v>7265</v>
      </c>
      <c r="C7270">
        <f t="shared" si="345"/>
        <v>-6.6347368788378339E-2</v>
      </c>
      <c r="D7270">
        <f t="shared" si="346"/>
        <v>-1.6070226536862527E-3</v>
      </c>
      <c r="E7270" s="2">
        <f t="shared" si="347"/>
        <v>4.1743001002874881E-3</v>
      </c>
      <c r="K7270">
        <v>7265</v>
      </c>
      <c r="L7270" s="8">
        <v>2.19194275558347E-3</v>
      </c>
      <c r="M7270" s="8">
        <v>-0.13095619249139501</v>
      </c>
    </row>
    <row r="7271" spans="1:13" x14ac:dyDescent="0.55000000000000004">
      <c r="A7271">
        <v>7266</v>
      </c>
      <c r="C7271">
        <f t="shared" si="345"/>
        <v>-0.18409605819234839</v>
      </c>
      <c r="D7271">
        <f t="shared" si="346"/>
        <v>-6.8224785228229799E-4</v>
      </c>
      <c r="E7271" s="2">
        <f t="shared" si="347"/>
        <v>3.3485409217485669E-2</v>
      </c>
      <c r="K7271">
        <v>7266</v>
      </c>
      <c r="L7271" s="8">
        <v>1.93097176168146E-3</v>
      </c>
      <c r="M7271" s="8">
        <v>-1.10586933653659E-3</v>
      </c>
    </row>
    <row r="7272" spans="1:13" x14ac:dyDescent="0.55000000000000004">
      <c r="A7272">
        <v>7267</v>
      </c>
      <c r="C7272">
        <f t="shared" si="345"/>
        <v>-0.25564051742705479</v>
      </c>
      <c r="D7272">
        <f t="shared" si="346"/>
        <v>4.1375677940081091E-4</v>
      </c>
      <c r="E7272" s="2">
        <f t="shared" si="347"/>
        <v>0.14796481045487186</v>
      </c>
      <c r="K7272">
        <v>7267</v>
      </c>
      <c r="L7272" s="8">
        <v>1.18637691118717E-3</v>
      </c>
      <c r="M7272" s="8">
        <v>0.12902142565397301</v>
      </c>
    </row>
    <row r="7273" spans="1:13" x14ac:dyDescent="0.55000000000000004">
      <c r="A7273">
        <v>7268</v>
      </c>
      <c r="C7273">
        <f t="shared" si="345"/>
        <v>-0.26302459526213251</v>
      </c>
      <c r="D7273">
        <f t="shared" si="346"/>
        <v>1.4059171807552396E-3</v>
      </c>
      <c r="E7273" s="2">
        <f t="shared" si="347"/>
        <v>0.23996193732450824</v>
      </c>
      <c r="K7273">
        <v>7268</v>
      </c>
      <c r="L7273" s="8">
        <v>1.4464660353802499E-4</v>
      </c>
      <c r="M7273" s="8">
        <v>0.22683450419862899</v>
      </c>
    </row>
    <row r="7274" spans="1:13" x14ac:dyDescent="0.55000000000000004">
      <c r="A7274">
        <v>7269</v>
      </c>
      <c r="C7274">
        <f t="shared" si="345"/>
        <v>-0.20439504380498844</v>
      </c>
      <c r="D7274">
        <f t="shared" si="346"/>
        <v>2.0452220041229513E-3</v>
      </c>
      <c r="E7274" s="2">
        <f t="shared" si="347"/>
        <v>0.22300166193468929</v>
      </c>
      <c r="K7274">
        <v>7269</v>
      </c>
      <c r="L7274" s="8">
        <v>-9.3331134328960804E-4</v>
      </c>
      <c r="M7274" s="8">
        <v>0.26783547398763502</v>
      </c>
    </row>
    <row r="7275" spans="1:13" x14ac:dyDescent="0.55000000000000004">
      <c r="A7275">
        <v>7270</v>
      </c>
      <c r="C7275">
        <f t="shared" si="345"/>
        <v>-9.4466644658475721E-2</v>
      </c>
      <c r="D7275">
        <f t="shared" si="346"/>
        <v>2.1712192143151236E-3</v>
      </c>
      <c r="E7275" s="2">
        <f t="shared" si="347"/>
        <v>0.11304525510094886</v>
      </c>
      <c r="K7275">
        <v>7270</v>
      </c>
      <c r="L7275" s="8">
        <v>-1.7775156743471199E-3</v>
      </c>
      <c r="M7275" s="8">
        <v>0.24175538778578401</v>
      </c>
    </row>
    <row r="7276" spans="1:13" x14ac:dyDescent="0.55000000000000004">
      <c r="A7276">
        <v>7271</v>
      </c>
      <c r="C7276">
        <f t="shared" si="345"/>
        <v>3.9170891094573321E-2</v>
      </c>
      <c r="D7276">
        <f t="shared" si="346"/>
        <v>1.7522861674031554E-3</v>
      </c>
      <c r="E7276" s="2">
        <f t="shared" si="347"/>
        <v>1.3445625539858695E-2</v>
      </c>
      <c r="K7276">
        <v>7271</v>
      </c>
      <c r="L7276" s="8">
        <v>-2.1765301778577102E-3</v>
      </c>
      <c r="M7276" s="8">
        <v>0.155126164971438</v>
      </c>
    </row>
    <row r="7277" spans="1:13" x14ac:dyDescent="0.55000000000000004">
      <c r="A7277">
        <v>7272</v>
      </c>
      <c r="C7277">
        <f t="shared" si="345"/>
        <v>0.16297735884341141</v>
      </c>
      <c r="D7277">
        <f t="shared" si="346"/>
        <v>8.9356622773040359E-4</v>
      </c>
      <c r="E7277" s="2">
        <f t="shared" si="347"/>
        <v>1.7777616098930381E-2</v>
      </c>
      <c r="K7277">
        <v>7272</v>
      </c>
      <c r="L7277" s="8">
        <v>-2.0304191961108701E-3</v>
      </c>
      <c r="M7277" s="8">
        <v>2.9644631807134302E-2</v>
      </c>
    </row>
    <row r="7278" spans="1:13" x14ac:dyDescent="0.55000000000000004">
      <c r="A7278">
        <v>7273</v>
      </c>
      <c r="C7278">
        <f t="shared" si="345"/>
        <v>0.24587994481270667</v>
      </c>
      <c r="D7278">
        <f t="shared" si="346"/>
        <v>-1.8942000022104132E-4</v>
      </c>
      <c r="E7278" s="2">
        <f t="shared" si="347"/>
        <v>0.12189980664953186</v>
      </c>
      <c r="K7278">
        <v>7273</v>
      </c>
      <c r="L7278" s="8">
        <v>-1.3757771308918201E-3</v>
      </c>
      <c r="M7278" s="8">
        <v>-0.103261583295211</v>
      </c>
    </row>
    <row r="7279" spans="1:13" x14ac:dyDescent="0.55000000000000004">
      <c r="A7279">
        <v>7274</v>
      </c>
      <c r="C7279">
        <f t="shared" si="345"/>
        <v>0.26707184737202794</v>
      </c>
      <c r="D7279">
        <f t="shared" si="346"/>
        <v>-1.2248658007738146E-3</v>
      </c>
      <c r="E7279" s="2">
        <f t="shared" si="347"/>
        <v>0.22788893536509591</v>
      </c>
      <c r="K7279">
        <v>7274</v>
      </c>
      <c r="L7279" s="8">
        <v>-3.7656314853921701E-4</v>
      </c>
      <c r="M7279" s="8">
        <v>-0.210305294272915</v>
      </c>
    </row>
    <row r="7280" spans="1:13" x14ac:dyDescent="0.55000000000000004">
      <c r="A7280">
        <v>7275</v>
      </c>
      <c r="C7280">
        <f t="shared" si="345"/>
        <v>0.22123434566884931</v>
      </c>
      <c r="D7280">
        <f t="shared" si="346"/>
        <v>-1.9528961034549173E-3</v>
      </c>
      <c r="E7280" s="2">
        <f t="shared" si="347"/>
        <v>0.23610958284608027</v>
      </c>
      <c r="K7280">
        <v>7275</v>
      </c>
      <c r="L7280" s="8">
        <v>7.1696341039321695E-4</v>
      </c>
      <c r="M7280" s="8">
        <v>-0.26467673966063798</v>
      </c>
    </row>
    <row r="7281" spans="1:13" x14ac:dyDescent="0.55000000000000004">
      <c r="A7281">
        <v>7276</v>
      </c>
      <c r="C7281">
        <f t="shared" si="345"/>
        <v>0.11987168645279346</v>
      </c>
      <c r="D7281">
        <f t="shared" si="346"/>
        <v>-2.1907906479525815E-3</v>
      </c>
      <c r="E7281" s="2">
        <f t="shared" si="347"/>
        <v>0.1388530722722395</v>
      </c>
      <c r="K7281">
        <v>7276</v>
      </c>
      <c r="L7281" s="8">
        <v>1.63092203547457E-3</v>
      </c>
      <c r="M7281" s="8">
        <v>-0.25275825366506599</v>
      </c>
    </row>
    <row r="7282" spans="1:13" x14ac:dyDescent="0.55000000000000004">
      <c r="A7282">
        <v>7277</v>
      </c>
      <c r="C7282">
        <f t="shared" si="345"/>
        <v>-1.1576239364341869E-2</v>
      </c>
      <c r="D7282">
        <f t="shared" si="346"/>
        <v>-1.8788429180334586E-3</v>
      </c>
      <c r="E7282" s="2">
        <f t="shared" si="347"/>
        <v>2.7542275393906645E-2</v>
      </c>
      <c r="K7282">
        <v>7277</v>
      </c>
      <c r="L7282" s="8">
        <v>2.1364061192655401E-3</v>
      </c>
      <c r="M7282" s="8">
        <v>-0.17753489504070799</v>
      </c>
    </row>
    <row r="7283" spans="1:13" x14ac:dyDescent="0.55000000000000004">
      <c r="A7283">
        <v>7278</v>
      </c>
      <c r="C7283">
        <f t="shared" si="345"/>
        <v>-0.1401187731122851</v>
      </c>
      <c r="D7283">
        <f t="shared" si="346"/>
        <v>-1.0953452185532733E-3</v>
      </c>
      <c r="E7283" s="2">
        <f t="shared" si="347"/>
        <v>6.7686741690525373E-3</v>
      </c>
      <c r="K7283">
        <v>7278</v>
      </c>
      <c r="L7283" s="8">
        <v>2.1068140371850899E-3</v>
      </c>
      <c r="M7283" s="8">
        <v>-5.7846820606874502E-2</v>
      </c>
    </row>
    <row r="7284" spans="1:13" x14ac:dyDescent="0.55000000000000004">
      <c r="A7284">
        <v>7279</v>
      </c>
      <c r="C7284">
        <f t="shared" si="345"/>
        <v>-0.23349444827844076</v>
      </c>
      <c r="D7284">
        <f t="shared" si="346"/>
        <v>-3.693895726151658E-5</v>
      </c>
      <c r="E7284" s="2">
        <f t="shared" si="347"/>
        <v>9.5990785300282044E-2</v>
      </c>
      <c r="K7284">
        <v>7279</v>
      </c>
      <c r="L7284" s="8">
        <v>1.5495573097661899E-3</v>
      </c>
      <c r="M7284" s="8">
        <v>7.6329348903573693E-2</v>
      </c>
    </row>
    <row r="7285" spans="1:13" x14ac:dyDescent="0.55000000000000004">
      <c r="A7285">
        <v>7280</v>
      </c>
      <c r="C7285">
        <f t="shared" si="345"/>
        <v>-0.26826793859917042</v>
      </c>
      <c r="D7285">
        <f t="shared" si="346"/>
        <v>1.03073820369144E-3</v>
      </c>
      <c r="E7285" s="2">
        <f t="shared" si="347"/>
        <v>0.2112839123530158</v>
      </c>
      <c r="K7285">
        <v>7280</v>
      </c>
      <c r="L7285" s="8">
        <v>6.0420434136069395E-4</v>
      </c>
      <c r="M7285" s="8">
        <v>0.191388359468218</v>
      </c>
    </row>
    <row r="7286" spans="1:13" x14ac:dyDescent="0.55000000000000004">
      <c r="A7286">
        <v>7281</v>
      </c>
      <c r="C7286">
        <f t="shared" si="345"/>
        <v>-0.23571183097098997</v>
      </c>
      <c r="D7286">
        <f t="shared" si="346"/>
        <v>1.8397218017553241E-3</v>
      </c>
      <c r="E7286" s="2">
        <f t="shared" si="347"/>
        <v>0.24425815203342763</v>
      </c>
      <c r="K7286">
        <v>7281</v>
      </c>
      <c r="L7286" s="8">
        <v>-4.9247535255020705E-4</v>
      </c>
      <c r="M7286" s="8">
        <v>0.25851296811686197</v>
      </c>
    </row>
    <row r="7287" spans="1:13" x14ac:dyDescent="0.55000000000000004">
      <c r="A7287">
        <v>7282</v>
      </c>
      <c r="C7287">
        <f t="shared" si="345"/>
        <v>-0.14399702218027235</v>
      </c>
      <c r="D7287">
        <f t="shared" si="346"/>
        <v>2.1869740058373653E-3</v>
      </c>
      <c r="E7287" s="2">
        <f t="shared" si="347"/>
        <v>0.16393463457970017</v>
      </c>
      <c r="K7287">
        <v>7282</v>
      </c>
      <c r="L7287" s="8">
        <v>-1.46581153931962E-3</v>
      </c>
      <c r="M7287" s="8">
        <v>0.26089140020261098</v>
      </c>
    </row>
    <row r="7288" spans="1:13" x14ac:dyDescent="0.55000000000000004">
      <c r="A7288">
        <v>7283</v>
      </c>
      <c r="C7288">
        <f t="shared" si="345"/>
        <v>-1.614199604260344E-2</v>
      </c>
      <c r="D7288">
        <f t="shared" si="346"/>
        <v>1.9853418322221972E-3</v>
      </c>
      <c r="E7288" s="2">
        <f t="shared" si="347"/>
        <v>4.5825947216737987E-2</v>
      </c>
      <c r="K7288">
        <v>7283</v>
      </c>
      <c r="L7288" s="8">
        <v>-2.07202613283181E-3</v>
      </c>
      <c r="M7288" s="8">
        <v>0.19792796265487</v>
      </c>
    </row>
    <row r="7289" spans="1:13" x14ac:dyDescent="0.55000000000000004">
      <c r="A7289">
        <v>7284</v>
      </c>
      <c r="C7289">
        <f t="shared" si="345"/>
        <v>0.11576433085877294</v>
      </c>
      <c r="D7289">
        <f t="shared" si="346"/>
        <v>1.2854307064068863E-3</v>
      </c>
      <c r="E7289" s="2">
        <f t="shared" si="347"/>
        <v>9.2246396361787765E-4</v>
      </c>
      <c r="K7289">
        <v>7284</v>
      </c>
      <c r="L7289" s="8">
        <v>-2.1592889274593399E-3</v>
      </c>
      <c r="M7289" s="8">
        <v>8.5392239004278003E-2</v>
      </c>
    </row>
    <row r="7290" spans="1:13" x14ac:dyDescent="0.55000000000000004">
      <c r="A7290">
        <v>7285</v>
      </c>
      <c r="C7290">
        <f t="shared" si="345"/>
        <v>0.21861625083308209</v>
      </c>
      <c r="D7290">
        <f t="shared" si="346"/>
        <v>2.6290356801292309E-4</v>
      </c>
      <c r="E7290" s="2">
        <f t="shared" si="347"/>
        <v>7.1367386822582007E-2</v>
      </c>
      <c r="K7290">
        <v>7285</v>
      </c>
      <c r="L7290" s="8">
        <v>-1.70574441494866E-3</v>
      </c>
      <c r="M7290" s="8">
        <v>-4.8530500639927601E-2</v>
      </c>
    </row>
    <row r="7291" spans="1:13" x14ac:dyDescent="0.55000000000000004">
      <c r="A7291">
        <v>7286</v>
      </c>
      <c r="C7291">
        <f t="shared" si="345"/>
        <v>0.26660009991323108</v>
      </c>
      <c r="D7291">
        <f t="shared" si="346"/>
        <v>-8.2560682438476238E-4</v>
      </c>
      <c r="E7291" s="2">
        <f t="shared" si="347"/>
        <v>0.19088036505611347</v>
      </c>
      <c r="K7291">
        <v>7286</v>
      </c>
      <c r="L7291" s="8">
        <v>-8.2498563204397497E-4</v>
      </c>
      <c r="M7291" s="8">
        <v>-0.17029847533749401</v>
      </c>
    </row>
    <row r="7292" spans="1:13" x14ac:dyDescent="0.55000000000000004">
      <c r="A7292">
        <v>7287</v>
      </c>
      <c r="C7292">
        <f t="shared" si="345"/>
        <v>0.24767294339939069</v>
      </c>
      <c r="D7292">
        <f t="shared" si="346"/>
        <v>-1.7069073062729468E-3</v>
      </c>
      <c r="E7292" s="2">
        <f t="shared" si="347"/>
        <v>0.24709556891174053</v>
      </c>
      <c r="K7292">
        <v>7287</v>
      </c>
      <c r="L7292" s="8">
        <v>2.6239592024543699E-4</v>
      </c>
      <c r="M7292" s="8">
        <v>-0.24941414043174301</v>
      </c>
    </row>
    <row r="7293" spans="1:13" x14ac:dyDescent="0.55000000000000004">
      <c r="A7293">
        <v>7288</v>
      </c>
      <c r="C7293">
        <f t="shared" si="345"/>
        <v>0.16658509862373019</v>
      </c>
      <c r="D7293">
        <f t="shared" si="346"/>
        <v>-2.1598100330379255E-3</v>
      </c>
      <c r="E7293" s="2">
        <f t="shared" si="347"/>
        <v>0.18718393317459772</v>
      </c>
      <c r="K7293">
        <v>7288</v>
      </c>
      <c r="L7293" s="8">
        <v>1.28405878652326E-3</v>
      </c>
      <c r="M7293" s="8">
        <v>-0.26606248680186501</v>
      </c>
    </row>
    <row r="7294" spans="1:13" x14ac:dyDescent="0.55000000000000004">
      <c r="A7294">
        <v>7289</v>
      </c>
      <c r="C7294">
        <f t="shared" si="345"/>
        <v>4.368790542878763E-2</v>
      </c>
      <c r="D7294">
        <f t="shared" si="346"/>
        <v>-2.0706459666937132E-3</v>
      </c>
      <c r="E7294" s="2">
        <f t="shared" si="347"/>
        <v>6.7476160658353754E-2</v>
      </c>
      <c r="K7294">
        <v>7289</v>
      </c>
      <c r="L7294" s="8">
        <v>1.9841211639939401E-3</v>
      </c>
      <c r="M7294" s="8">
        <v>-0.21607383282062001</v>
      </c>
    </row>
    <row r="7295" spans="1:13" x14ac:dyDescent="0.55000000000000004">
      <c r="A7295">
        <v>7290</v>
      </c>
      <c r="C7295">
        <f t="shared" si="345"/>
        <v>-9.017403115712308E-2</v>
      </c>
      <c r="D7295">
        <f t="shared" si="346"/>
        <v>-1.461793408487083E-3</v>
      </c>
      <c r="E7295" s="2">
        <f t="shared" si="347"/>
        <v>4.749834847061004E-4</v>
      </c>
      <c r="K7295">
        <v>7290</v>
      </c>
      <c r="L7295" s="8">
        <v>2.1872480873482399E-3</v>
      </c>
      <c r="M7295" s="8">
        <v>-0.111968146984706</v>
      </c>
    </row>
    <row r="7296" spans="1:13" x14ac:dyDescent="0.55000000000000004">
      <c r="A7296">
        <v>7291</v>
      </c>
      <c r="C7296">
        <f t="shared" si="345"/>
        <v>-0.20140418664421322</v>
      </c>
      <c r="D7296">
        <f t="shared" si="346"/>
        <v>-4.8606151690000184E-4</v>
      </c>
      <c r="E7296" s="2">
        <f t="shared" si="347"/>
        <v>4.9099842429160455E-2</v>
      </c>
      <c r="K7296">
        <v>7291</v>
      </c>
      <c r="L7296" s="8">
        <v>1.8425651585241101E-3</v>
      </c>
      <c r="M7296" s="8">
        <v>2.0180655863482801E-2</v>
      </c>
    </row>
    <row r="7297" spans="1:13" x14ac:dyDescent="0.55000000000000004">
      <c r="A7297">
        <v>7292</v>
      </c>
      <c r="C7297">
        <f t="shared" si="345"/>
        <v>-0.26208613654702245</v>
      </c>
      <c r="D7297">
        <f t="shared" si="346"/>
        <v>6.1166157006511566E-4</v>
      </c>
      <c r="E7297" s="2">
        <f t="shared" si="347"/>
        <v>0.16757661237465576</v>
      </c>
      <c r="K7297">
        <v>7292</v>
      </c>
      <c r="L7297" s="8">
        <v>1.03640035530323E-3</v>
      </c>
      <c r="M7297" s="8">
        <v>0.14727508825896199</v>
      </c>
    </row>
    <row r="7298" spans="1:13" x14ac:dyDescent="0.55000000000000004">
      <c r="A7298">
        <v>7293</v>
      </c>
      <c r="C7298">
        <f t="shared" si="345"/>
        <v>-0.25698999051396226</v>
      </c>
      <c r="D7298">
        <f t="shared" si="346"/>
        <v>1.5558704957468145E-3</v>
      </c>
      <c r="E7298" s="2">
        <f t="shared" si="347"/>
        <v>0.24450409331660064</v>
      </c>
      <c r="K7298">
        <v>7293</v>
      </c>
      <c r="L7298" s="8">
        <v>-2.9337346264374301E-5</v>
      </c>
      <c r="M7298" s="8">
        <v>0.237483561171667</v>
      </c>
    </row>
    <row r="7299" spans="1:13" x14ac:dyDescent="0.55000000000000004">
      <c r="A7299">
        <v>7294</v>
      </c>
      <c r="C7299">
        <f t="shared" si="345"/>
        <v>-0.18739477378109543</v>
      </c>
      <c r="D7299">
        <f t="shared" si="346"/>
        <v>2.1095887221440021E-3</v>
      </c>
      <c r="E7299" s="2">
        <f t="shared" si="347"/>
        <v>0.20757826397284102</v>
      </c>
      <c r="K7299">
        <v>7294</v>
      </c>
      <c r="L7299" s="8">
        <v>-1.08772732746438E-3</v>
      </c>
      <c r="M7299" s="8">
        <v>0.26821280294787098</v>
      </c>
    </row>
    <row r="7300" spans="1:13" x14ac:dyDescent="0.55000000000000004">
      <c r="A7300">
        <v>7295</v>
      </c>
      <c r="C7300">
        <f t="shared" si="345"/>
        <v>-7.0767418797597084E-2</v>
      </c>
      <c r="D7300">
        <f t="shared" si="346"/>
        <v>2.1338446458851325E-3</v>
      </c>
      <c r="E7300" s="2">
        <f t="shared" si="347"/>
        <v>9.1526762556350477E-2</v>
      </c>
      <c r="K7300">
        <v>7295</v>
      </c>
      <c r="L7300" s="8">
        <v>-1.87368925173049E-3</v>
      </c>
      <c r="M7300" s="8">
        <v>0.23176648435434799</v>
      </c>
    </row>
    <row r="7301" spans="1:13" x14ac:dyDescent="0.55000000000000004">
      <c r="A7301">
        <v>7296</v>
      </c>
      <c r="C7301">
        <f t="shared" si="345"/>
        <v>6.362106664147206E-2</v>
      </c>
      <c r="D7301">
        <f t="shared" si="346"/>
        <v>1.6225505414069372E-3</v>
      </c>
      <c r="E7301" s="2">
        <f t="shared" si="347"/>
        <v>5.4245795913216658E-3</v>
      </c>
      <c r="K7301">
        <v>7296</v>
      </c>
      <c r="L7301" s="8">
        <v>-2.19037407937644E-3</v>
      </c>
      <c r="M7301" s="8">
        <v>0.13727281197939101</v>
      </c>
    </row>
    <row r="7302" spans="1:13" x14ac:dyDescent="0.55000000000000004">
      <c r="A7302">
        <v>7297</v>
      </c>
      <c r="C7302">
        <f t="shared" ref="C7302:C7365" si="348">$D$1*COS($B$2*(A7302-$L$2)+$B$1)</f>
        <v>0.18204200538297935</v>
      </c>
      <c r="D7302">
        <f t="shared" ref="D7302:D7365" si="349">$D$2*COS($B$2*(A7302-$L$3)+$B$3)</f>
        <v>7.0403045168007715E-4</v>
      </c>
      <c r="E7302" s="2">
        <f t="shared" ref="E7302:E7365" si="350">(M7302-C7302)^2</f>
        <v>3.0152132159478828E-2</v>
      </c>
      <c r="K7302">
        <v>7297</v>
      </c>
      <c r="L7302" s="8">
        <v>-1.9584661307482701E-3</v>
      </c>
      <c r="M7302" s="8">
        <v>8.3983122654957294E-3</v>
      </c>
    </row>
    <row r="7303" spans="1:13" x14ac:dyDescent="0.55000000000000004">
      <c r="A7303">
        <v>7298</v>
      </c>
      <c r="C7303">
        <f t="shared" si="348"/>
        <v>0.25477423791437664</v>
      </c>
      <c r="D7303">
        <f t="shared" si="349"/>
        <v>-3.9118644163401442E-4</v>
      </c>
      <c r="E7303" s="2">
        <f t="shared" si="350"/>
        <v>0.1423959166148823</v>
      </c>
      <c r="K7303">
        <v>7298</v>
      </c>
      <c r="L7303" s="8">
        <v>-1.23604819023236E-3</v>
      </c>
      <c r="M7303" s="8">
        <v>-0.12257959685464</v>
      </c>
    </row>
    <row r="7304" spans="1:13" x14ac:dyDescent="0.55000000000000004">
      <c r="A7304">
        <v>7299</v>
      </c>
      <c r="C7304">
        <f t="shared" si="348"/>
        <v>0.26356350694410419</v>
      </c>
      <c r="D7304">
        <f t="shared" si="349"/>
        <v>-1.3882237836539196E-3</v>
      </c>
      <c r="E7304" s="2">
        <f t="shared" si="350"/>
        <v>0.23660460363090124</v>
      </c>
      <c r="K7304">
        <v>7299</v>
      </c>
      <c r="L7304" s="8">
        <v>-2.04054312586477E-4</v>
      </c>
      <c r="M7304" s="8">
        <v>-0.22285668551391999</v>
      </c>
    </row>
    <row r="7305" spans="1:13" x14ac:dyDescent="0.55000000000000004">
      <c r="A7305">
        <v>7300</v>
      </c>
      <c r="C7305">
        <f t="shared" si="348"/>
        <v>0.20620389120879198</v>
      </c>
      <c r="D7305">
        <f t="shared" si="349"/>
        <v>-2.0368462174123192E-3</v>
      </c>
      <c r="E7305" s="2">
        <f t="shared" si="350"/>
        <v>0.22422291969129324</v>
      </c>
      <c r="K7305">
        <v>7300</v>
      </c>
      <c r="L7305" s="8">
        <v>8.7904623350774696E-4</v>
      </c>
      <c r="M7305" s="8">
        <v>-0.267317934783731</v>
      </c>
    </row>
    <row r="7306" spans="1:13" x14ac:dyDescent="0.55000000000000004">
      <c r="A7306">
        <v>7301</v>
      </c>
      <c r="C7306">
        <f t="shared" si="348"/>
        <v>9.709144521323454E-2</v>
      </c>
      <c r="D7306">
        <f t="shared" si="349"/>
        <v>-2.1742631839119725E-3</v>
      </c>
      <c r="E7306" s="2">
        <f t="shared" si="350"/>
        <v>0.11690873534878023</v>
      </c>
      <c r="K7306">
        <v>7301</v>
      </c>
      <c r="L7306" s="8">
        <v>1.74198419721302E-3</v>
      </c>
      <c r="M7306" s="8">
        <v>-0.244827748966882</v>
      </c>
    </row>
    <row r="7307" spans="1:13" x14ac:dyDescent="0.55000000000000004">
      <c r="A7307">
        <v>7302</v>
      </c>
      <c r="C7307">
        <f t="shared" si="348"/>
        <v>-3.6388907001692096E-2</v>
      </c>
      <c r="D7307">
        <f t="shared" si="349"/>
        <v>-1.7659859211001962E-3</v>
      </c>
      <c r="E7307" s="2">
        <f t="shared" si="350"/>
        <v>1.5532643784187306E-2</v>
      </c>
      <c r="K7307">
        <v>7302</v>
      </c>
      <c r="L7307" s="8">
        <v>2.1686314122408902E-3</v>
      </c>
      <c r="M7307" s="8">
        <v>-0.16101893462018901</v>
      </c>
    </row>
    <row r="7308" spans="1:13" x14ac:dyDescent="0.55000000000000004">
      <c r="A7308">
        <v>7303</v>
      </c>
      <c r="C7308">
        <f t="shared" si="348"/>
        <v>-0.16073641058013441</v>
      </c>
      <c r="D7308">
        <f t="shared" si="349"/>
        <v>-9.1448341611790598E-4</v>
      </c>
      <c r="E7308" s="2">
        <f t="shared" si="350"/>
        <v>1.5339932555733116E-2</v>
      </c>
      <c r="K7308">
        <v>7303</v>
      </c>
      <c r="L7308" s="8">
        <v>2.0521314368604402E-3</v>
      </c>
      <c r="M7308" s="8">
        <v>-3.6881929208917502E-2</v>
      </c>
    </row>
    <row r="7309" spans="1:13" x14ac:dyDescent="0.55000000000000004">
      <c r="A7309">
        <v>7304</v>
      </c>
      <c r="C7309">
        <f t="shared" si="348"/>
        <v>-0.24474246315767489</v>
      </c>
      <c r="D7309">
        <f t="shared" si="349"/>
        <v>1.6653515052899193E-4</v>
      </c>
      <c r="E7309" s="2">
        <f t="shared" si="350"/>
        <v>0.1164412210318371</v>
      </c>
      <c r="K7309">
        <v>7304</v>
      </c>
      <c r="L7309" s="8">
        <v>1.4216624126191001E-3</v>
      </c>
      <c r="M7309" s="8">
        <v>9.6492384171605203E-2</v>
      </c>
    </row>
    <row r="7310" spans="1:13" x14ac:dyDescent="0.55000000000000004">
      <c r="A7310">
        <v>7305</v>
      </c>
      <c r="C7310">
        <f t="shared" si="348"/>
        <v>-0.2673233162444435</v>
      </c>
      <c r="D7310">
        <f t="shared" si="349"/>
        <v>1.2057569046755648E-3</v>
      </c>
      <c r="E7310" s="2">
        <f t="shared" si="350"/>
        <v>0.22375066164018198</v>
      </c>
      <c r="K7310">
        <v>7305</v>
      </c>
      <c r="L7310" s="8">
        <v>4.3512921778397502E-4</v>
      </c>
      <c r="M7310" s="8">
        <v>0.20569958134105601</v>
      </c>
    </row>
    <row r="7311" spans="1:13" x14ac:dyDescent="0.55000000000000004">
      <c r="A7311">
        <v>7306</v>
      </c>
      <c r="C7311">
        <f t="shared" si="348"/>
        <v>-0.22281165168227912</v>
      </c>
      <c r="D7311">
        <f t="shared" si="349"/>
        <v>1.942359091087557E-3</v>
      </c>
      <c r="E7311" s="2">
        <f t="shared" si="350"/>
        <v>0.23639014242464906</v>
      </c>
      <c r="K7311">
        <v>7306</v>
      </c>
      <c r="L7311" s="8">
        <v>-6.6038478899083997E-4</v>
      </c>
      <c r="M7311" s="8">
        <v>0.26338804229607898</v>
      </c>
    </row>
    <row r="7312" spans="1:13" x14ac:dyDescent="0.55000000000000004">
      <c r="A7312">
        <v>7307</v>
      </c>
      <c r="C7312">
        <f t="shared" si="348"/>
        <v>-0.12237895904483943</v>
      </c>
      <c r="D7312">
        <f t="shared" si="349"/>
        <v>2.1914700873177195E-3</v>
      </c>
      <c r="E7312" s="2">
        <f t="shared" si="350"/>
        <v>0.14249741147443359</v>
      </c>
      <c r="K7312">
        <v>7307</v>
      </c>
      <c r="L7312" s="8">
        <v>-1.5905013286330899E-3</v>
      </c>
      <c r="M7312" s="8">
        <v>0.255109334117258</v>
      </c>
    </row>
    <row r="7313" spans="1:13" x14ac:dyDescent="0.55000000000000004">
      <c r="A7313">
        <v>7308</v>
      </c>
      <c r="C7313">
        <f t="shared" si="348"/>
        <v>8.7682727651687414E-3</v>
      </c>
      <c r="D7313">
        <f t="shared" si="349"/>
        <v>1.8905682841716038E-3</v>
      </c>
      <c r="E7313" s="2">
        <f t="shared" si="350"/>
        <v>3.0334714414073406E-2</v>
      </c>
      <c r="K7313">
        <v>7308</v>
      </c>
      <c r="L7313" s="8">
        <v>-2.1222669437652602E-3</v>
      </c>
      <c r="M7313" s="8">
        <v>0.182936910625357</v>
      </c>
    </row>
    <row r="7314" spans="1:13" x14ac:dyDescent="0.55000000000000004">
      <c r="A7314">
        <v>7309</v>
      </c>
      <c r="C7314">
        <f t="shared" si="348"/>
        <v>0.13771485293511909</v>
      </c>
      <c r="D7314">
        <f t="shared" si="349"/>
        <v>1.1151736917151933E-3</v>
      </c>
      <c r="E7314" s="2">
        <f t="shared" si="350"/>
        <v>5.2951890900309641E-3</v>
      </c>
      <c r="K7314">
        <v>7309</v>
      </c>
      <c r="L7314" s="8">
        <v>-2.1224976372431299E-3</v>
      </c>
      <c r="M7314" s="8">
        <v>6.4946803009131901E-2</v>
      </c>
    </row>
    <row r="7315" spans="1:13" x14ac:dyDescent="0.55000000000000004">
      <c r="A7315">
        <v>7310</v>
      </c>
      <c r="C7315">
        <f t="shared" si="348"/>
        <v>0.23209790781713363</v>
      </c>
      <c r="D7315">
        <f t="shared" si="349"/>
        <v>5.989400863462167E-5</v>
      </c>
      <c r="E7315" s="2">
        <f t="shared" si="350"/>
        <v>9.0846506458019477E-2</v>
      </c>
      <c r="K7315">
        <v>7310</v>
      </c>
      <c r="L7315" s="8">
        <v>-1.5911356304540299E-3</v>
      </c>
      <c r="M7315" s="8">
        <v>-6.9309634321445698E-2</v>
      </c>
    </row>
    <row r="7316" spans="1:13" x14ac:dyDescent="0.55000000000000004">
      <c r="A7316">
        <v>7311</v>
      </c>
      <c r="C7316">
        <f t="shared" si="348"/>
        <v>0.26822928007277291</v>
      </c>
      <c r="D7316">
        <f t="shared" si="349"/>
        <v>-1.0104178081477076E-3</v>
      </c>
      <c r="E7316" s="2">
        <f t="shared" si="350"/>
        <v>0.20651237242815257</v>
      </c>
      <c r="K7316">
        <v>7311</v>
      </c>
      <c r="L7316" s="8">
        <v>-6.6126383432888499E-4</v>
      </c>
      <c r="M7316" s="8">
        <v>-0.18620704377046099</v>
      </c>
    </row>
    <row r="7317" spans="1:13" x14ac:dyDescent="0.55000000000000004">
      <c r="A7317">
        <v>7312</v>
      </c>
      <c r="C7317">
        <f t="shared" si="348"/>
        <v>0.23704075685477086</v>
      </c>
      <c r="D7317">
        <f t="shared" si="349"/>
        <v>-1.8271360530024874E-3</v>
      </c>
      <c r="E7317" s="2">
        <f t="shared" si="350"/>
        <v>0.24355064037893792</v>
      </c>
      <c r="K7317">
        <v>7312</v>
      </c>
      <c r="L7317" s="8">
        <v>4.3422559128694399E-4</v>
      </c>
      <c r="M7317" s="8">
        <v>-0.25646774396252803</v>
      </c>
    </row>
    <row r="7318" spans="1:13" x14ac:dyDescent="0.55000000000000004">
      <c r="A7318">
        <v>7313</v>
      </c>
      <c r="C7318">
        <f t="shared" si="348"/>
        <v>0.14636000008893768</v>
      </c>
      <c r="D7318">
        <f t="shared" si="349"/>
        <v>-2.1852816615258522E-3</v>
      </c>
      <c r="E7318" s="2">
        <f t="shared" si="350"/>
        <v>0.16716200769611622</v>
      </c>
      <c r="K7318">
        <v>7313</v>
      </c>
      <c r="L7318" s="8">
        <v>1.42096052382495E-3</v>
      </c>
      <c r="M7318" s="8">
        <v>-0.26249450666880397</v>
      </c>
    </row>
    <row r="7319" spans="1:13" x14ac:dyDescent="0.55000000000000004">
      <c r="A7319">
        <v>7314</v>
      </c>
      <c r="C7319">
        <f t="shared" si="348"/>
        <v>1.8945968324803681E-2</v>
      </c>
      <c r="D7319">
        <f t="shared" si="349"/>
        <v>-1.9949676350888845E-3</v>
      </c>
      <c r="E7319" s="2">
        <f t="shared" si="350"/>
        <v>4.9161470140740834E-2</v>
      </c>
      <c r="K7319">
        <v>7314</v>
      </c>
      <c r="L7319" s="8">
        <v>2.0518070781718801E-3</v>
      </c>
      <c r="M7319" s="8">
        <v>-0.202777891782179</v>
      </c>
    </row>
    <row r="7320" spans="1:13" x14ac:dyDescent="0.55000000000000004">
      <c r="A7320">
        <v>7315</v>
      </c>
      <c r="C7320">
        <f t="shared" si="348"/>
        <v>-0.11322310213599067</v>
      </c>
      <c r="D7320">
        <f t="shared" si="349"/>
        <v>-1.3039587828515193E-3</v>
      </c>
      <c r="E7320" s="2">
        <f t="shared" si="350"/>
        <v>4.3885248036705391E-4</v>
      </c>
      <c r="K7320">
        <v>7315</v>
      </c>
      <c r="L7320" s="8">
        <v>2.1687658213036302E-3</v>
      </c>
      <c r="M7320" s="8">
        <v>-9.2274295955994304E-2</v>
      </c>
    </row>
    <row r="7321" spans="1:13" x14ac:dyDescent="0.55000000000000004">
      <c r="A7321">
        <v>7316</v>
      </c>
      <c r="C7321">
        <f t="shared" si="348"/>
        <v>-0.21697556051817896</v>
      </c>
      <c r="D7321">
        <f t="shared" si="349"/>
        <v>-2.8568376137554172E-4</v>
      </c>
      <c r="E7321" s="2">
        <f t="shared" si="350"/>
        <v>6.6726913162512502E-2</v>
      </c>
      <c r="K7321">
        <v>7316</v>
      </c>
      <c r="L7321" s="8">
        <v>1.7425437104435001E-3</v>
      </c>
      <c r="M7321" s="8">
        <v>4.1339969720543802E-2</v>
      </c>
    </row>
    <row r="7322" spans="1:13" x14ac:dyDescent="0.55000000000000004">
      <c r="A7322">
        <v>7317</v>
      </c>
      <c r="C7322">
        <f t="shared" si="348"/>
        <v>-0.26627172669223986</v>
      </c>
      <c r="D7322">
        <f t="shared" si="349"/>
        <v>8.0429186246979811E-4</v>
      </c>
      <c r="E7322" s="2">
        <f t="shared" si="350"/>
        <v>0.18565077536393457</v>
      </c>
      <c r="K7322">
        <v>7317</v>
      </c>
      <c r="L7322" s="8">
        <v>8.7989071734641201E-4</v>
      </c>
      <c r="M7322" s="8">
        <v>0.164600383526018</v>
      </c>
    </row>
    <row r="7323" spans="1:13" x14ac:dyDescent="0.55000000000000004">
      <c r="A7323">
        <v>7318</v>
      </c>
      <c r="C7323">
        <f t="shared" si="348"/>
        <v>-0.24873930202922187</v>
      </c>
      <c r="D7323">
        <f t="shared" si="349"/>
        <v>1.6924071819625437E-3</v>
      </c>
      <c r="E7323" s="2">
        <f t="shared" si="350"/>
        <v>0.2453963036371338</v>
      </c>
      <c r="K7323">
        <v>7318</v>
      </c>
      <c r="L7323" s="8">
        <v>-2.0313636435581399E-4</v>
      </c>
      <c r="M7323" s="8">
        <v>0.246635610170754</v>
      </c>
    </row>
    <row r="7324" spans="1:13" x14ac:dyDescent="0.55000000000000004">
      <c r="A7324">
        <v>7319</v>
      </c>
      <c r="C7324">
        <f t="shared" si="348"/>
        <v>-0.16877855556535265</v>
      </c>
      <c r="D7324">
        <f t="shared" si="349"/>
        <v>2.1557639718956254E-3</v>
      </c>
      <c r="E7324" s="2">
        <f t="shared" si="350"/>
        <v>0.18981529685214751</v>
      </c>
      <c r="K7324">
        <v>7319</v>
      </c>
      <c r="L7324" s="8">
        <v>-1.2352866834386099E-3</v>
      </c>
      <c r="M7324" s="8">
        <v>0.26689941823197799</v>
      </c>
    </row>
    <row r="7325" spans="1:13" x14ac:dyDescent="0.55000000000000004">
      <c r="A7325">
        <v>7320</v>
      </c>
      <c r="C7325">
        <f t="shared" si="348"/>
        <v>-4.6457949224258034E-2</v>
      </c>
      <c r="D7325">
        <f t="shared" si="349"/>
        <v>2.0780694447820312E-3</v>
      </c>
      <c r="E7325" s="2">
        <f t="shared" si="350"/>
        <v>7.116866612862098E-2</v>
      </c>
      <c r="K7325">
        <v>7320</v>
      </c>
      <c r="L7325" s="8">
        <v>-1.9580517894919598E-3</v>
      </c>
      <c r="M7325" s="8">
        <v>0.220316611273217</v>
      </c>
    </row>
    <row r="7326" spans="1:13" x14ac:dyDescent="0.55000000000000004">
      <c r="A7326">
        <v>7321</v>
      </c>
      <c r="C7326">
        <f t="shared" si="348"/>
        <v>8.7522623112563813E-2</v>
      </c>
      <c r="D7326">
        <f t="shared" si="349"/>
        <v>1.4788232892801294E-3</v>
      </c>
      <c r="E7326" s="2">
        <f t="shared" si="350"/>
        <v>9.6295518159374865E-4</v>
      </c>
      <c r="K7326">
        <v>7321</v>
      </c>
      <c r="L7326" s="8">
        <v>-2.19041067799562E-3</v>
      </c>
      <c r="M7326" s="8">
        <v>0.118554142276049</v>
      </c>
    </row>
    <row r="7327" spans="1:13" x14ac:dyDescent="0.55000000000000004">
      <c r="A7327">
        <v>7322</v>
      </c>
      <c r="C7327">
        <f t="shared" si="348"/>
        <v>0.19953686188249539</v>
      </c>
      <c r="D7327">
        <f t="shared" si="349"/>
        <v>5.084236592804444E-4</v>
      </c>
      <c r="E7327" s="2">
        <f t="shared" si="350"/>
        <v>4.5129822689812721E-2</v>
      </c>
      <c r="K7327">
        <v>7322</v>
      </c>
      <c r="L7327" s="8">
        <v>-1.8741676238739301E-3</v>
      </c>
      <c r="M7327" s="8">
        <v>-1.2900947110660799E-2</v>
      </c>
    </row>
    <row r="7328" spans="1:13" x14ac:dyDescent="0.55000000000000004">
      <c r="A7328">
        <v>7323</v>
      </c>
      <c r="C7328">
        <f t="shared" si="348"/>
        <v>0.26147155422325424</v>
      </c>
      <c r="D7328">
        <f t="shared" si="349"/>
        <v>-5.8957959247820648E-4</v>
      </c>
      <c r="E7328" s="2">
        <f t="shared" si="350"/>
        <v>0.16208391643666947</v>
      </c>
      <c r="K7328">
        <v>7323</v>
      </c>
      <c r="L7328" s="8">
        <v>-1.08852766186116E-3</v>
      </c>
      <c r="M7328" s="8">
        <v>-0.14112491426184001</v>
      </c>
    </row>
    <row r="7329" spans="1:13" x14ac:dyDescent="0.55000000000000004">
      <c r="A7329">
        <v>7324</v>
      </c>
      <c r="C7329">
        <f t="shared" si="348"/>
        <v>0.25778239783704199</v>
      </c>
      <c r="D7329">
        <f t="shared" si="349"/>
        <v>-1.5396107938765963E-3</v>
      </c>
      <c r="E7329" s="2">
        <f t="shared" si="350"/>
        <v>0.2418531442315881</v>
      </c>
      <c r="K7329">
        <v>7324</v>
      </c>
      <c r="L7329" s="8">
        <v>-3.0259194199897499E-5</v>
      </c>
      <c r="M7329" s="8">
        <v>-0.234003271160732</v>
      </c>
    </row>
    <row r="7330" spans="1:13" x14ac:dyDescent="0.55000000000000004">
      <c r="A7330">
        <v>7325</v>
      </c>
      <c r="C7330">
        <f t="shared" si="348"/>
        <v>0.18939529321555112</v>
      </c>
      <c r="D7330">
        <f t="shared" si="349"/>
        <v>-2.1032321384325775E-3</v>
      </c>
      <c r="E7330" s="2">
        <f t="shared" si="350"/>
        <v>0.20946123426083563</v>
      </c>
      <c r="K7330">
        <v>7325</v>
      </c>
      <c r="L7330" s="8">
        <v>1.03558787636314E-3</v>
      </c>
      <c r="M7330" s="8">
        <v>-0.26827405714651498</v>
      </c>
    </row>
    <row r="7331" spans="1:13" x14ac:dyDescent="0.55000000000000004">
      <c r="A7331">
        <v>7326</v>
      </c>
      <c r="C7331">
        <f t="shared" si="348"/>
        <v>7.3473962132984336E-2</v>
      </c>
      <c r="D7331">
        <f t="shared" si="349"/>
        <v>-2.1389865488579156E-3</v>
      </c>
      <c r="E7331" s="2">
        <f t="shared" si="350"/>
        <v>9.5374673919373223E-2</v>
      </c>
      <c r="K7331">
        <v>7326</v>
      </c>
      <c r="L7331" s="8">
        <v>1.8420655389702501E-3</v>
      </c>
      <c r="M7331" s="8">
        <v>-0.23535394126852699</v>
      </c>
    </row>
    <row r="7332" spans="1:13" x14ac:dyDescent="0.55000000000000004">
      <c r="A7332">
        <v>7327</v>
      </c>
      <c r="C7332">
        <f t="shared" si="348"/>
        <v>-6.0887784732918983E-2</v>
      </c>
      <c r="D7332">
        <f t="shared" si="349"/>
        <v>-1.6379004218002261E-3</v>
      </c>
      <c r="E7332" s="2">
        <f t="shared" si="350"/>
        <v>6.8227907333574195E-3</v>
      </c>
      <c r="K7332">
        <v>7327</v>
      </c>
      <c r="L7332" s="8">
        <v>2.1871864599972901E-3</v>
      </c>
      <c r="M7332" s="8">
        <v>-0.14348797076998199</v>
      </c>
    </row>
    <row r="7333" spans="1:13" x14ac:dyDescent="0.55000000000000004">
      <c r="A7333">
        <v>7328</v>
      </c>
      <c r="C7333">
        <f t="shared" si="348"/>
        <v>-0.17996798104728493</v>
      </c>
      <c r="D7333">
        <f t="shared" si="349"/>
        <v>-7.2573581306528895E-4</v>
      </c>
      <c r="E7333" s="2">
        <f t="shared" si="350"/>
        <v>2.698904642067227E-2</v>
      </c>
      <c r="K7333">
        <v>7328</v>
      </c>
      <c r="L7333" s="8">
        <v>1.9845129637982599E-3</v>
      </c>
      <c r="M7333" s="8">
        <v>-1.5684547857348598E-2</v>
      </c>
    </row>
    <row r="7334" spans="1:13" x14ac:dyDescent="0.55000000000000004">
      <c r="A7334">
        <v>7329</v>
      </c>
      <c r="C7334">
        <f t="shared" si="348"/>
        <v>-0.25388000754283591</v>
      </c>
      <c r="D7334">
        <f t="shared" si="349"/>
        <v>3.6857318745185116E-4</v>
      </c>
      <c r="E7334" s="2">
        <f t="shared" si="350"/>
        <v>0.13684611473605393</v>
      </c>
      <c r="K7334">
        <v>7329</v>
      </c>
      <c r="L7334" s="8">
        <v>1.2848058847913001E-3</v>
      </c>
      <c r="M7334" s="8">
        <v>0.11604716736602901</v>
      </c>
    </row>
    <row r="7335" spans="1:13" x14ac:dyDescent="0.55000000000000004">
      <c r="A7335">
        <v>7330</v>
      </c>
      <c r="C7335">
        <f t="shared" si="348"/>
        <v>-0.26407350351109316</v>
      </c>
      <c r="D7335">
        <f t="shared" si="349"/>
        <v>1.3703780868249489E-3</v>
      </c>
      <c r="E7335" s="2">
        <f t="shared" si="350"/>
        <v>0.23308391801411288</v>
      </c>
      <c r="K7335">
        <v>7330</v>
      </c>
      <c r="L7335" s="8">
        <v>2.63311201581307E-4</v>
      </c>
      <c r="M7335" s="8">
        <v>0.218714149618223</v>
      </c>
    </row>
    <row r="7336" spans="1:13" x14ac:dyDescent="0.55000000000000004">
      <c r="A7336">
        <v>7331</v>
      </c>
      <c r="C7336">
        <f t="shared" si="348"/>
        <v>-0.20799011632587111</v>
      </c>
      <c r="D7336">
        <f t="shared" si="349"/>
        <v>2.0282469716831697E-3</v>
      </c>
      <c r="E7336" s="2">
        <f t="shared" si="350"/>
        <v>0.22523845169315948</v>
      </c>
      <c r="K7336">
        <v>7331</v>
      </c>
      <c r="L7336" s="8">
        <v>-8.2413140552883499E-4</v>
      </c>
      <c r="M7336" s="8">
        <v>0.26660281629445298</v>
      </c>
    </row>
    <row r="7337" spans="1:13" x14ac:dyDescent="0.55000000000000004">
      <c r="A7337">
        <v>7332</v>
      </c>
      <c r="C7337">
        <f t="shared" si="348"/>
        <v>-9.9705594026655076E-2</v>
      </c>
      <c r="D7337">
        <f t="shared" si="349"/>
        <v>2.1770686187029429E-3</v>
      </c>
      <c r="E7337" s="2">
        <f t="shared" si="350"/>
        <v>0.12070395536484853</v>
      </c>
      <c r="K7337">
        <v>7332</v>
      </c>
      <c r="L7337" s="8">
        <v>-1.7051651895842099E-3</v>
      </c>
      <c r="M7337" s="8">
        <v>0.247719153745936</v>
      </c>
    </row>
    <row r="7338" spans="1:13" x14ac:dyDescent="0.55000000000000004">
      <c r="A7338">
        <v>7333</v>
      </c>
      <c r="C7338">
        <f t="shared" si="348"/>
        <v>3.3602930742208409E-2</v>
      </c>
      <c r="D7338">
        <f t="shared" si="349"/>
        <v>1.7794919314123555E-3</v>
      </c>
      <c r="E7338" s="2">
        <f t="shared" si="350"/>
        <v>1.7739512611441469E-2</v>
      </c>
      <c r="K7338">
        <v>7333</v>
      </c>
      <c r="L7338" s="8">
        <v>-2.1591297738313502E-3</v>
      </c>
      <c r="M7338" s="8">
        <v>0.16679269240368699</v>
      </c>
    </row>
    <row r="7339" spans="1:13" x14ac:dyDescent="0.55000000000000004">
      <c r="A7339">
        <v>7334</v>
      </c>
      <c r="C7339">
        <f t="shared" si="348"/>
        <v>0.15847782819198283</v>
      </c>
      <c r="D7339">
        <f t="shared" si="349"/>
        <v>9.3530027804734352E-4</v>
      </c>
      <c r="E7339" s="2">
        <f t="shared" si="350"/>
        <v>1.3084125345365455E-2</v>
      </c>
      <c r="K7339">
        <v>7334</v>
      </c>
      <c r="L7339" s="8">
        <v>-2.0723269119537302E-3</v>
      </c>
      <c r="M7339" s="8">
        <v>4.40919665421904E-2</v>
      </c>
    </row>
    <row r="7340" spans="1:13" x14ac:dyDescent="0.55000000000000004">
      <c r="A7340">
        <v>7335</v>
      </c>
      <c r="C7340">
        <f t="shared" si="348"/>
        <v>0.24357813121314206</v>
      </c>
      <c r="D7340">
        <f t="shared" si="349"/>
        <v>-1.4363203054193073E-4</v>
      </c>
      <c r="E7340" s="2">
        <f t="shared" si="350"/>
        <v>0.11104223095369867</v>
      </c>
      <c r="K7340">
        <v>7335</v>
      </c>
      <c r="L7340" s="8">
        <v>-1.46649691919447E-3</v>
      </c>
      <c r="M7340" s="8">
        <v>-8.9651865866500605E-2</v>
      </c>
    </row>
    <row r="7341" spans="1:13" x14ac:dyDescent="0.55000000000000004">
      <c r="A7341">
        <v>7336</v>
      </c>
      <c r="C7341">
        <f t="shared" si="348"/>
        <v>0.26754545751943709</v>
      </c>
      <c r="D7341">
        <f t="shared" si="349"/>
        <v>-1.1865157269881671E-3</v>
      </c>
      <c r="E7341" s="2">
        <f t="shared" si="350"/>
        <v>0.21948034073091299</v>
      </c>
      <c r="K7341">
        <v>7336</v>
      </c>
      <c r="L7341" s="8">
        <v>-4.9337367553654301E-4</v>
      </c>
      <c r="M7341" s="8">
        <v>-0.20094183230912699</v>
      </c>
    </row>
    <row r="7342" spans="1:13" x14ac:dyDescent="0.55000000000000004">
      <c r="A7342">
        <v>7337</v>
      </c>
      <c r="C7342">
        <f t="shared" si="348"/>
        <v>0.22436451339914223</v>
      </c>
      <c r="D7342">
        <f t="shared" si="349"/>
        <v>-1.931608985727514E-3</v>
      </c>
      <c r="E7342" s="2">
        <f t="shared" si="350"/>
        <v>0.23645771901280913</v>
      </c>
      <c r="K7342">
        <v>7337</v>
      </c>
      <c r="L7342" s="8">
        <v>6.0331806582759201E-4</v>
      </c>
      <c r="M7342" s="8">
        <v>-0.26190467029730502</v>
      </c>
    </row>
    <row r="7343" spans="1:13" x14ac:dyDescent="0.55000000000000004">
      <c r="A7343">
        <v>7338</v>
      </c>
      <c r="C7343">
        <f t="shared" si="348"/>
        <v>0.1248728056443674</v>
      </c>
      <c r="D7343">
        <f t="shared" si="349"/>
        <v>-2.1919091041361599E-3</v>
      </c>
      <c r="E7343" s="2">
        <f t="shared" si="350"/>
        <v>0.14603454461748933</v>
      </c>
      <c r="K7343">
        <v>7338</v>
      </c>
      <c r="L7343" s="8">
        <v>1.54890505489164E-3</v>
      </c>
      <c r="M7343" s="8">
        <v>-0.25727185887090398</v>
      </c>
    </row>
    <row r="7344" spans="1:13" x14ac:dyDescent="0.55000000000000004">
      <c r="A7344">
        <v>7339</v>
      </c>
      <c r="C7344">
        <f t="shared" si="348"/>
        <v>-5.9593442172438367E-3</v>
      </c>
      <c r="D7344">
        <f t="shared" si="349"/>
        <v>-1.9020862391846928E-3</v>
      </c>
      <c r="E7344" s="2">
        <f t="shared" si="350"/>
        <v>3.3213010460226615E-2</v>
      </c>
      <c r="K7344">
        <v>7339</v>
      </c>
      <c r="L7344" s="8">
        <v>2.1065591642487201E-3</v>
      </c>
      <c r="M7344" s="8">
        <v>-0.18820371439154199</v>
      </c>
    </row>
    <row r="7345" spans="1:13" x14ac:dyDescent="0.55000000000000004">
      <c r="A7345">
        <v>7340</v>
      </c>
      <c r="C7345">
        <f t="shared" si="348"/>
        <v>-0.13529582428996514</v>
      </c>
      <c r="D7345">
        <f t="shared" si="349"/>
        <v>-1.1348798210219432E-3</v>
      </c>
      <c r="E7345" s="2">
        <f t="shared" si="350"/>
        <v>4.0065155485124182E-3</v>
      </c>
      <c r="K7345">
        <v>7340</v>
      </c>
      <c r="L7345" s="8">
        <v>2.13661246277539E-3</v>
      </c>
      <c r="M7345" s="8">
        <v>-7.1998782111736798E-2</v>
      </c>
    </row>
    <row r="7346" spans="1:13" x14ac:dyDescent="0.55000000000000004">
      <c r="A7346">
        <v>7341</v>
      </c>
      <c r="C7346">
        <f t="shared" si="348"/>
        <v>-0.2306759042795091</v>
      </c>
      <c r="D7346">
        <f t="shared" si="349"/>
        <v>-8.2842489135429132E-5</v>
      </c>
      <c r="E7346" s="2">
        <f t="shared" si="350"/>
        <v>8.579896059406153E-2</v>
      </c>
      <c r="K7346">
        <v>7341</v>
      </c>
      <c r="L7346" s="8">
        <v>1.63153791541852E-3</v>
      </c>
      <c r="M7346" s="8">
        <v>6.2238691795970802E-2</v>
      </c>
    </row>
    <row r="7347" spans="1:13" x14ac:dyDescent="0.55000000000000004">
      <c r="A7347">
        <v>7342</v>
      </c>
      <c r="C7347">
        <f t="shared" si="348"/>
        <v>-0.26816119455716525</v>
      </c>
      <c r="D7347">
        <f t="shared" si="349"/>
        <v>9.8998656134295627E-4</v>
      </c>
      <c r="E7347" s="2">
        <f t="shared" si="350"/>
        <v>0.20164526826203555</v>
      </c>
      <c r="K7347">
        <v>7342</v>
      </c>
      <c r="L7347" s="8">
        <v>7.1783457581867105E-4</v>
      </c>
      <c r="M7347" s="8">
        <v>0.18088809924256399</v>
      </c>
    </row>
    <row r="7348" spans="1:13" x14ac:dyDescent="0.55000000000000004">
      <c r="A7348">
        <v>7343</v>
      </c>
      <c r="C7348">
        <f t="shared" si="348"/>
        <v>-0.23834367739046877</v>
      </c>
      <c r="D7348">
        <f t="shared" si="349"/>
        <v>1.8143498521852727E-3</v>
      </c>
      <c r="E7348" s="2">
        <f t="shared" si="350"/>
        <v>0.24263174378718907</v>
      </c>
      <c r="K7348">
        <v>7343</v>
      </c>
      <c r="L7348" s="8">
        <v>-3.7565488641738302E-4</v>
      </c>
      <c r="M7348" s="8">
        <v>0.25423296008555801</v>
      </c>
    </row>
    <row r="7349" spans="1:13" x14ac:dyDescent="0.55000000000000004">
      <c r="A7349">
        <v>7344</v>
      </c>
      <c r="C7349">
        <f t="shared" si="348"/>
        <v>-0.14870692108486683</v>
      </c>
      <c r="D7349">
        <f t="shared" si="349"/>
        <v>2.1833495735895654E-3</v>
      </c>
      <c r="E7349" s="2">
        <f t="shared" si="350"/>
        <v>0.17024744122556812</v>
      </c>
      <c r="K7349">
        <v>7344</v>
      </c>
      <c r="L7349" s="8">
        <v>-1.3750592519564701E-3</v>
      </c>
      <c r="M7349" s="8">
        <v>0.26390359892833898</v>
      </c>
    </row>
    <row r="7350" spans="1:13" x14ac:dyDescent="0.55000000000000004">
      <c r="A7350">
        <v>7345</v>
      </c>
      <c r="C7350">
        <f t="shared" si="348"/>
        <v>-2.1747862080155316E-2</v>
      </c>
      <c r="D7350">
        <f t="shared" si="349"/>
        <v>2.0043745733803521E-3</v>
      </c>
      <c r="E7350" s="2">
        <f t="shared" si="350"/>
        <v>5.2544470301668346E-2</v>
      </c>
      <c r="K7350">
        <v>7345</v>
      </c>
      <c r="L7350" s="8">
        <v>-2.0300714975947601E-3</v>
      </c>
      <c r="M7350" s="8">
        <v>0.207477944280447</v>
      </c>
    </row>
    <row r="7351" spans="1:13" x14ac:dyDescent="0.55000000000000004">
      <c r="A7351">
        <v>7346</v>
      </c>
      <c r="C7351">
        <f t="shared" si="348"/>
        <v>0.11066945189455839</v>
      </c>
      <c r="D7351">
        <f t="shared" si="349"/>
        <v>1.3223438041419086E-3</v>
      </c>
      <c r="E7351" s="2">
        <f t="shared" si="350"/>
        <v>1.3412652142799511E-4</v>
      </c>
      <c r="K7351">
        <v>7346</v>
      </c>
      <c r="L7351" s="8">
        <v>-2.1766397430111602E-3</v>
      </c>
      <c r="M7351" s="8">
        <v>9.9088151387793394E-2</v>
      </c>
    </row>
    <row r="7352" spans="1:13" x14ac:dyDescent="0.55000000000000004">
      <c r="A7352">
        <v>7347</v>
      </c>
      <c r="C7352">
        <f t="shared" si="348"/>
        <v>0.21531106617458615</v>
      </c>
      <c r="D7352">
        <f t="shared" si="349"/>
        <v>3.0843261284677092E-4</v>
      </c>
      <c r="E7352" s="2">
        <f t="shared" si="350"/>
        <v>6.2215299903516513E-2</v>
      </c>
      <c r="K7352">
        <v>7347</v>
      </c>
      <c r="L7352" s="8">
        <v>-1.7780550618977601E-3</v>
      </c>
      <c r="M7352" s="8">
        <v>-3.41188837181974E-2</v>
      </c>
    </row>
    <row r="7353" spans="1:13" x14ac:dyDescent="0.55000000000000004">
      <c r="A7353">
        <v>7348</v>
      </c>
      <c r="C7353">
        <f t="shared" si="348"/>
        <v>0.26591414124197138</v>
      </c>
      <c r="D7353">
        <f t="shared" si="349"/>
        <v>-7.8288866302926477E-4</v>
      </c>
      <c r="E7353" s="2">
        <f t="shared" si="350"/>
        <v>0.18036565104655897</v>
      </c>
      <c r="K7353">
        <v>7348</v>
      </c>
      <c r="L7353" s="8">
        <v>-9.3414546027926202E-4</v>
      </c>
      <c r="M7353" s="8">
        <v>-0.15878063273877699</v>
      </c>
    </row>
    <row r="7354" spans="1:13" x14ac:dyDescent="0.55000000000000004">
      <c r="A7354">
        <v>7349</v>
      </c>
      <c r="C7354">
        <f t="shared" si="348"/>
        <v>0.24977837188299187</v>
      </c>
      <c r="D7354">
        <f t="shared" si="349"/>
        <v>-1.6777213864686317E-3</v>
      </c>
      <c r="E7354" s="2">
        <f t="shared" si="350"/>
        <v>0.24349602029424924</v>
      </c>
      <c r="K7354">
        <v>7349</v>
      </c>
      <c r="L7354" s="8">
        <v>1.4372666688389899E-4</v>
      </c>
      <c r="M7354" s="8">
        <v>-0.24367478728639599</v>
      </c>
    </row>
    <row r="7355" spans="1:13" x14ac:dyDescent="0.55000000000000004">
      <c r="A7355">
        <v>7350</v>
      </c>
      <c r="C7355">
        <f t="shared" si="348"/>
        <v>0.17095349609171956</v>
      </c>
      <c r="D7355">
        <f t="shared" si="349"/>
        <v>-2.1514814054652987E-3</v>
      </c>
      <c r="E7355" s="2">
        <f t="shared" si="350"/>
        <v>0.19227573903279005</v>
      </c>
      <c r="K7355">
        <v>7350</v>
      </c>
      <c r="L7355" s="8">
        <v>1.1856015587104799E-3</v>
      </c>
      <c r="M7355" s="8">
        <v>-0.26753907970950203</v>
      </c>
    </row>
    <row r="7356" spans="1:13" x14ac:dyDescent="0.55000000000000004">
      <c r="A7356">
        <v>7351</v>
      </c>
      <c r="C7356">
        <f t="shared" si="348"/>
        <v>4.9222896195212563E-2</v>
      </c>
      <c r="D7356">
        <f t="shared" si="349"/>
        <v>-2.0852649413199641E-3</v>
      </c>
      <c r="E7356" s="2">
        <f t="shared" si="350"/>
        <v>7.4867601296448566E-2</v>
      </c>
      <c r="K7356">
        <v>7351</v>
      </c>
      <c r="L7356" s="8">
        <v>1.9305351852199101E-3</v>
      </c>
      <c r="M7356" s="8">
        <v>-0.22439654992740601</v>
      </c>
    </row>
    <row r="7357" spans="1:13" x14ac:dyDescent="0.55000000000000004">
      <c r="A7357">
        <v>7352</v>
      </c>
      <c r="C7357">
        <f t="shared" si="348"/>
        <v>-8.486161310626017E-2</v>
      </c>
      <c r="D7357">
        <f t="shared" si="349"/>
        <v>-1.4956909308241069E-3</v>
      </c>
      <c r="E7357" s="2">
        <f t="shared" si="350"/>
        <v>1.6153083668168726E-3</v>
      </c>
      <c r="K7357">
        <v>7352</v>
      </c>
      <c r="L7357" s="8">
        <v>2.1919542984201999E-3</v>
      </c>
      <c r="M7357" s="8">
        <v>-0.125052512160858</v>
      </c>
    </row>
    <row r="7358" spans="1:13" x14ac:dyDescent="0.55000000000000004">
      <c r="A7358">
        <v>7353</v>
      </c>
      <c r="C7358">
        <f t="shared" si="348"/>
        <v>-0.19764764626277703</v>
      </c>
      <c r="D7358">
        <f t="shared" si="349"/>
        <v>-5.3073002334491854E-4</v>
      </c>
      <c r="E7358" s="2">
        <f t="shared" si="350"/>
        <v>4.1314363081362729E-2</v>
      </c>
      <c r="K7358">
        <v>7353</v>
      </c>
      <c r="L7358" s="8">
        <v>1.9043848596838899E-3</v>
      </c>
      <c r="M7358" s="8">
        <v>5.6117030458408303E-3</v>
      </c>
    </row>
    <row r="7359" spans="1:13" x14ac:dyDescent="0.55000000000000004">
      <c r="A7359">
        <v>7354</v>
      </c>
      <c r="C7359">
        <f t="shared" si="348"/>
        <v>-0.26082828628916482</v>
      </c>
      <c r="D7359">
        <f t="shared" si="349"/>
        <v>5.6743293309256988E-4</v>
      </c>
      <c r="E7359" s="2">
        <f t="shared" si="350"/>
        <v>0.1565774759819264</v>
      </c>
      <c r="K7359">
        <v>7354</v>
      </c>
      <c r="L7359" s="8">
        <v>1.1398504188937599E-3</v>
      </c>
      <c r="M7359" s="8">
        <v>0.13487043241223101</v>
      </c>
    </row>
    <row r="7360" spans="1:13" x14ac:dyDescent="0.55000000000000004">
      <c r="A7360">
        <v>7355</v>
      </c>
      <c r="C7360">
        <f t="shared" si="348"/>
        <v>-0.2585465242810257</v>
      </c>
      <c r="D7360">
        <f t="shared" si="349"/>
        <v>1.5231821838610515E-3</v>
      </c>
      <c r="E7360" s="2">
        <f t="shared" si="350"/>
        <v>0.2390198361976659</v>
      </c>
      <c r="K7360">
        <v>7355</v>
      </c>
      <c r="L7360" s="8">
        <v>8.9833369573062303E-5</v>
      </c>
      <c r="M7360" s="8">
        <v>0.23035002530555701</v>
      </c>
    </row>
    <row r="7361" spans="1:13" x14ac:dyDescent="0.55000000000000004">
      <c r="A7361">
        <v>7356</v>
      </c>
      <c r="C7361">
        <f t="shared" si="348"/>
        <v>-0.19137503440667558</v>
      </c>
      <c r="D7361">
        <f t="shared" si="349"/>
        <v>2.0966448126134032E-3</v>
      </c>
      <c r="E7361" s="2">
        <f t="shared" si="350"/>
        <v>0.21115133308323125</v>
      </c>
      <c r="K7361">
        <v>7356</v>
      </c>
      <c r="L7361" s="8">
        <v>-9.8268300444298204E-4</v>
      </c>
      <c r="M7361" s="8">
        <v>0.26813702537329498</v>
      </c>
    </row>
    <row r="7362" spans="1:13" x14ac:dyDescent="0.55000000000000004">
      <c r="A7362">
        <v>7357</v>
      </c>
      <c r="C7362">
        <f t="shared" si="348"/>
        <v>-7.6172444761910596E-2</v>
      </c>
      <c r="D7362">
        <f t="shared" si="349"/>
        <v>2.1438937871659132E-3</v>
      </c>
      <c r="E7362" s="2">
        <f t="shared" si="350"/>
        <v>9.9187133555377061E-2</v>
      </c>
      <c r="K7362">
        <v>7357</v>
      </c>
      <c r="L7362" s="8">
        <v>-1.8090803238735001E-3</v>
      </c>
      <c r="M7362" s="8">
        <v>0.23876744403494701</v>
      </c>
    </row>
    <row r="7363" spans="1:13" x14ac:dyDescent="0.55000000000000004">
      <c r="A7363">
        <v>7358</v>
      </c>
      <c r="C7363">
        <f t="shared" si="348"/>
        <v>5.8147822926541623E-2</v>
      </c>
      <c r="D7363">
        <f t="shared" si="349"/>
        <v>1.6530706108562137E-3</v>
      </c>
      <c r="E7363" s="2">
        <f t="shared" si="350"/>
        <v>8.3629657290033785E-3</v>
      </c>
      <c r="K7363">
        <v>7358</v>
      </c>
      <c r="L7363" s="8">
        <v>-2.1823822534703299E-3</v>
      </c>
      <c r="M7363" s="8">
        <v>0.14959707513236001</v>
      </c>
    </row>
    <row r="7364" spans="1:13" x14ac:dyDescent="0.55000000000000004">
      <c r="A7364">
        <v>7359</v>
      </c>
      <c r="C7364">
        <f t="shared" si="348"/>
        <v>0.1778742127230333</v>
      </c>
      <c r="D7364">
        <f t="shared" si="349"/>
        <v>7.4736155517875409E-4</v>
      </c>
      <c r="E7364" s="2">
        <f t="shared" si="350"/>
        <v>2.3998664039103852E-2</v>
      </c>
      <c r="K7364">
        <v>7359</v>
      </c>
      <c r="L7364" s="8">
        <v>-2.00909300916892E-3</v>
      </c>
      <c r="M7364" s="8">
        <v>2.2959190729994E-2</v>
      </c>
    </row>
    <row r="7365" spans="1:13" x14ac:dyDescent="0.55000000000000004">
      <c r="A7365">
        <v>7360</v>
      </c>
      <c r="C7365">
        <f t="shared" si="348"/>
        <v>0.25295792441696263</v>
      </c>
      <c r="D7365">
        <f t="shared" si="349"/>
        <v>-3.4591949771691242E-4</v>
      </c>
      <c r="E7365" s="2">
        <f t="shared" si="350"/>
        <v>0.13132425792511113</v>
      </c>
      <c r="K7365">
        <v>7360</v>
      </c>
      <c r="L7365" s="8">
        <v>-1.33261395721297E-3</v>
      </c>
      <c r="M7365" s="8">
        <v>-0.109428965419178</v>
      </c>
    </row>
    <row r="7366" spans="1:13" x14ac:dyDescent="0.55000000000000004">
      <c r="A7366">
        <v>7361</v>
      </c>
      <c r="C7366">
        <f t="shared" ref="C7366:C7429" si="351">$D$1*COS($B$2*(A7366-$L$2)+$B$1)</f>
        <v>0.26455452901222226</v>
      </c>
      <c r="D7366">
        <f t="shared" ref="D7366:D7429" si="352">$D$2*COS($B$2*(A7366-$L$3)+$B$3)</f>
        <v>-1.3523820480901136E-3</v>
      </c>
      <c r="E7366" s="2">
        <f t="shared" ref="E7366:E7429" si="353">(M7366-C7366)^2</f>
        <v>0.22940698013605151</v>
      </c>
      <c r="K7366">
        <v>7361</v>
      </c>
      <c r="L7366" s="8">
        <v>-3.2237347273621902E-4</v>
      </c>
      <c r="M7366" s="8">
        <v>-0.21440995833109999</v>
      </c>
    </row>
    <row r="7367" spans="1:13" x14ac:dyDescent="0.55000000000000004">
      <c r="A7367">
        <v>7362</v>
      </c>
      <c r="C7367">
        <f t="shared" si="351"/>
        <v>0.20975352319243226</v>
      </c>
      <c r="D7367">
        <f t="shared" si="352"/>
        <v>-2.0194252103444828E-3</v>
      </c>
      <c r="E7367" s="2">
        <f t="shared" si="353"/>
        <v>0.22604715904241016</v>
      </c>
      <c r="K7367">
        <v>7362</v>
      </c>
      <c r="L7367" s="8">
        <v>7.6860744784715501E-4</v>
      </c>
      <c r="M7367" s="8">
        <v>-0.26569064707618101</v>
      </c>
    </row>
    <row r="7368" spans="1:13" x14ac:dyDescent="0.55000000000000004">
      <c r="A7368">
        <v>7363</v>
      </c>
      <c r="C7368">
        <f t="shared" si="351"/>
        <v>0.10230880430480897</v>
      </c>
      <c r="D7368">
        <f t="shared" si="352"/>
        <v>-2.1796352109084388E-3</v>
      </c>
      <c r="E7368" s="2">
        <f t="shared" si="353"/>
        <v>0.1244228757084153</v>
      </c>
      <c r="K7368">
        <v>7363</v>
      </c>
      <c r="L7368" s="8">
        <v>1.66708586502276E-3</v>
      </c>
      <c r="M7368" s="8">
        <v>-0.25042746503592</v>
      </c>
    </row>
    <row r="7369" spans="1:13" x14ac:dyDescent="0.55000000000000004">
      <c r="A7369">
        <v>7364</v>
      </c>
      <c r="C7369">
        <f t="shared" si="351"/>
        <v>-3.0813267964832684E-2</v>
      </c>
      <c r="D7369">
        <f t="shared" si="352"/>
        <v>-1.7928027165992979E-3</v>
      </c>
      <c r="E7369" s="2">
        <f t="shared" si="353"/>
        <v>2.0059029387920879E-2</v>
      </c>
      <c r="K7369">
        <v>7364</v>
      </c>
      <c r="L7369" s="8">
        <v>2.14803228545353E-3</v>
      </c>
      <c r="M7369" s="8">
        <v>-0.17244317083820501</v>
      </c>
    </row>
    <row r="7370" spans="1:13" x14ac:dyDescent="0.55000000000000004">
      <c r="A7370">
        <v>7365</v>
      </c>
      <c r="C7370">
        <f t="shared" si="351"/>
        <v>-0.1562018594642825</v>
      </c>
      <c r="D7370">
        <f t="shared" si="352"/>
        <v>-9.5601452973533788E-4</v>
      </c>
      <c r="E7370" s="2">
        <f t="shared" si="353"/>
        <v>1.1010817954913127E-2</v>
      </c>
      <c r="K7370">
        <v>7365</v>
      </c>
      <c r="L7370" s="8">
        <v>2.0909906945675901E-3</v>
      </c>
      <c r="M7370" s="8">
        <v>-5.1269414744295499E-2</v>
      </c>
    </row>
    <row r="7371" spans="1:13" x14ac:dyDescent="0.55000000000000004">
      <c r="A7371">
        <v>7366</v>
      </c>
      <c r="C7371">
        <f t="shared" si="351"/>
        <v>-0.24238707671603368</v>
      </c>
      <c r="D7371">
        <f t="shared" si="352"/>
        <v>1.2071315292314551E-4</v>
      </c>
      <c r="E7371" s="2">
        <f t="shared" si="353"/>
        <v>0.10571092214300595</v>
      </c>
      <c r="K7371">
        <v>7366</v>
      </c>
      <c r="L7371" s="8">
        <v>1.5102475126626499E-3</v>
      </c>
      <c r="M7371" s="8">
        <v>8.2745084324682097E-2</v>
      </c>
    </row>
    <row r="7372" spans="1:13" x14ac:dyDescent="0.55000000000000004">
      <c r="A7372">
        <v>7367</v>
      </c>
      <c r="C7372">
        <f t="shared" si="351"/>
        <v>-0.26773824682625802</v>
      </c>
      <c r="D7372">
        <f t="shared" si="352"/>
        <v>1.1671443786292967E-3</v>
      </c>
      <c r="E7372" s="2">
        <f t="shared" si="353"/>
        <v>0.21508614734053236</v>
      </c>
      <c r="K7372">
        <v>7367</v>
      </c>
      <c r="L7372" s="8">
        <v>5.5125347231597401E-4</v>
      </c>
      <c r="M7372" s="8">
        <v>0.19603556371130601</v>
      </c>
    </row>
    <row r="7373" spans="1:13" x14ac:dyDescent="0.55000000000000004">
      <c r="A7373">
        <v>7368</v>
      </c>
      <c r="C7373">
        <f t="shared" si="351"/>
        <v>-0.22589276045755666</v>
      </c>
      <c r="D7373">
        <f t="shared" si="352"/>
        <v>1.9206469667510087E-3</v>
      </c>
      <c r="E7373" s="2">
        <f t="shared" si="353"/>
        <v>0.2363131215689814</v>
      </c>
      <c r="K7373">
        <v>7368</v>
      </c>
      <c r="L7373" s="8">
        <v>-5.45805419900514E-4</v>
      </c>
      <c r="M7373" s="8">
        <v>0.26022772005008599</v>
      </c>
    </row>
    <row r="7374" spans="1:13" x14ac:dyDescent="0.55000000000000004">
      <c r="A7374">
        <v>7369</v>
      </c>
      <c r="C7374">
        <f t="shared" si="351"/>
        <v>-0.12735295265560528</v>
      </c>
      <c r="D7374">
        <f t="shared" si="352"/>
        <v>2.192107650244096E-3</v>
      </c>
      <c r="E7374" s="2">
        <f t="shared" si="353"/>
        <v>0.14945738130226344</v>
      </c>
      <c r="K7374">
        <v>7369</v>
      </c>
      <c r="L7374" s="8">
        <v>-1.50616395877191E-3</v>
      </c>
      <c r="M7374" s="8">
        <v>0.25924422956674797</v>
      </c>
    </row>
    <row r="7375" spans="1:13" x14ac:dyDescent="0.55000000000000004">
      <c r="A7375">
        <v>7370</v>
      </c>
      <c r="C7375">
        <f t="shared" si="351"/>
        <v>3.1497618756520804E-3</v>
      </c>
      <c r="D7375">
        <f t="shared" si="352"/>
        <v>1.9133955194889983E-3</v>
      </c>
      <c r="E7375" s="2">
        <f t="shared" si="353"/>
        <v>3.616906063509457E-2</v>
      </c>
      <c r="K7375">
        <v>7370</v>
      </c>
      <c r="L7375" s="8">
        <v>-2.08929439060602E-3</v>
      </c>
      <c r="M7375" s="8">
        <v>0.19333141355397401</v>
      </c>
    </row>
    <row r="7376" spans="1:13" x14ac:dyDescent="0.55000000000000004">
      <c r="A7376">
        <v>7371</v>
      </c>
      <c r="C7376">
        <f t="shared" si="351"/>
        <v>0.13286195256444172</v>
      </c>
      <c r="D7376">
        <f t="shared" si="352"/>
        <v>1.1544614445467775E-3</v>
      </c>
      <c r="E7376" s="2">
        <f t="shared" si="353"/>
        <v>2.9013743294877227E-3</v>
      </c>
      <c r="K7376">
        <v>7371</v>
      </c>
      <c r="L7376" s="8">
        <v>-2.1491480812714302E-3</v>
      </c>
      <c r="M7376" s="8">
        <v>7.8997545675590503E-2</v>
      </c>
    </row>
    <row r="7377" spans="1:13" x14ac:dyDescent="0.55000000000000004">
      <c r="A7377">
        <v>7372</v>
      </c>
      <c r="C7377">
        <f t="shared" si="351"/>
        <v>0.22922859367121565</v>
      </c>
      <c r="D7377">
        <f t="shared" si="352"/>
        <v>1.0578188112422448E-4</v>
      </c>
      <c r="E7377" s="2">
        <f t="shared" si="353"/>
        <v>8.0855116571070362E-2</v>
      </c>
      <c r="K7377">
        <v>7372</v>
      </c>
      <c r="L7377" s="8">
        <v>-1.67073430263563E-3</v>
      </c>
      <c r="M7377" s="8">
        <v>-5.5121747582439901E-2</v>
      </c>
    </row>
    <row r="7378" spans="1:13" x14ac:dyDescent="0.55000000000000004">
      <c r="A7378">
        <v>7373</v>
      </c>
      <c r="C7378">
        <f t="shared" si="351"/>
        <v>0.26806368952189635</v>
      </c>
      <c r="D7378">
        <f t="shared" si="352"/>
        <v>-9.6944670475536952E-4</v>
      </c>
      <c r="E7378" s="2">
        <f t="shared" si="353"/>
        <v>0.19669149315010268</v>
      </c>
      <c r="K7378">
        <v>7373</v>
      </c>
      <c r="L7378" s="8">
        <v>-7.7387475342159196E-4</v>
      </c>
      <c r="M7378" s="8">
        <v>-0.17543545720795101</v>
      </c>
    </row>
    <row r="7379" spans="1:13" x14ac:dyDescent="0.55000000000000004">
      <c r="A7379">
        <v>7374</v>
      </c>
      <c r="C7379">
        <f t="shared" si="351"/>
        <v>0.23962044963683382</v>
      </c>
      <c r="D7379">
        <f t="shared" si="352"/>
        <v>-1.8013646020565539E-3</v>
      </c>
      <c r="E7379" s="2">
        <f t="shared" si="353"/>
        <v>0.24150415048588156</v>
      </c>
      <c r="K7379">
        <v>7374</v>
      </c>
      <c r="L7379" s="8">
        <v>3.1680652855732501E-4</v>
      </c>
      <c r="M7379" s="8">
        <v>-0.25181026825316699</v>
      </c>
    </row>
    <row r="7380" spans="1:13" x14ac:dyDescent="0.55000000000000004">
      <c r="A7380">
        <v>7375</v>
      </c>
      <c r="C7380">
        <f t="shared" si="351"/>
        <v>0.15103752769125184</v>
      </c>
      <c r="D7380">
        <f t="shared" si="352"/>
        <v>-2.181177953994667E-3</v>
      </c>
      <c r="E7380" s="2">
        <f t="shared" si="353"/>
        <v>0.1731851198481423</v>
      </c>
      <c r="K7380">
        <v>7375</v>
      </c>
      <c r="L7380" s="8">
        <v>1.32814165013404E-3</v>
      </c>
      <c r="M7380" s="8">
        <v>-0.265117635496882</v>
      </c>
    </row>
    <row r="7381" spans="1:13" x14ac:dyDescent="0.55000000000000004">
      <c r="A7381">
        <v>7376</v>
      </c>
      <c r="C7381">
        <f t="shared" si="351"/>
        <v>2.4547369913647098E-2</v>
      </c>
      <c r="D7381">
        <f t="shared" si="352"/>
        <v>-2.0135616150634846E-3</v>
      </c>
      <c r="E7381" s="2">
        <f t="shared" si="353"/>
        <v>5.5966318836462449E-2</v>
      </c>
      <c r="K7381">
        <v>7376</v>
      </c>
      <c r="L7381" s="8">
        <v>2.00683545624204E-3</v>
      </c>
      <c r="M7381" s="8">
        <v>-0.21202464625999601</v>
      </c>
    </row>
    <row r="7382" spans="1:13" x14ac:dyDescent="0.55000000000000004">
      <c r="A7382">
        <v>7377</v>
      </c>
      <c r="C7382">
        <f t="shared" si="351"/>
        <v>-0.10810366029120648</v>
      </c>
      <c r="D7382">
        <f t="shared" si="352"/>
        <v>-1.3405837532878772E-3</v>
      </c>
      <c r="E7382" s="2">
        <f t="shared" si="353"/>
        <v>5.1751301052756153E-6</v>
      </c>
      <c r="K7382">
        <v>7377</v>
      </c>
      <c r="L7382" s="8">
        <v>2.1829048728308998E-3</v>
      </c>
      <c r="M7382" s="8">
        <v>-0.10582876906187801</v>
      </c>
    </row>
    <row r="7383" spans="1:13" x14ac:dyDescent="0.55000000000000004">
      <c r="A7383">
        <v>7378</v>
      </c>
      <c r="C7383">
        <f t="shared" si="351"/>
        <v>-0.21362295041121612</v>
      </c>
      <c r="D7383">
        <f t="shared" si="352"/>
        <v>-3.3114762668786567E-4</v>
      </c>
      <c r="E7383" s="2">
        <f t="shared" si="353"/>
        <v>5.7838100081302336E-2</v>
      </c>
      <c r="K7383">
        <v>7378</v>
      </c>
      <c r="L7383" s="8">
        <v>1.8122522222605499E-3</v>
      </c>
      <c r="M7383" s="8">
        <v>2.6872579861806498E-2</v>
      </c>
    </row>
    <row r="7384" spans="1:13" x14ac:dyDescent="0.55000000000000004">
      <c r="A7384">
        <v>7379</v>
      </c>
      <c r="C7384">
        <f t="shared" si="351"/>
        <v>-0.26552738279253207</v>
      </c>
      <c r="D7384">
        <f t="shared" si="352"/>
        <v>7.6139957417265631E-4</v>
      </c>
      <c r="E7384" s="2">
        <f t="shared" si="353"/>
        <v>0.17503421603005118</v>
      </c>
      <c r="K7384">
        <v>7379</v>
      </c>
      <c r="L7384" s="8">
        <v>9.87709760228454E-4</v>
      </c>
      <c r="M7384" s="8">
        <v>0.15284352445371899</v>
      </c>
    </row>
    <row r="7385" spans="1:13" x14ac:dyDescent="0.55000000000000004">
      <c r="A7385">
        <v>7380</v>
      </c>
      <c r="C7385">
        <f t="shared" si="351"/>
        <v>-0.25079003896607122</v>
      </c>
      <c r="D7385">
        <f t="shared" si="352"/>
        <v>1.6628515309454646E-3</v>
      </c>
      <c r="E7385" s="2">
        <f t="shared" si="353"/>
        <v>0.24139917386601617</v>
      </c>
      <c r="K7385">
        <v>7380</v>
      </c>
      <c r="L7385" s="8">
        <v>-8.4210738559367996E-5</v>
      </c>
      <c r="M7385" s="8">
        <v>0.24053386017381001</v>
      </c>
    </row>
    <row r="7386" spans="1:13" x14ac:dyDescent="0.55000000000000004">
      <c r="A7386">
        <v>7381</v>
      </c>
      <c r="C7386">
        <f t="shared" si="351"/>
        <v>-0.17310968159371487</v>
      </c>
      <c r="D7386">
        <f t="shared" si="352"/>
        <v>2.1469628035802025E-3</v>
      </c>
      <c r="E7386" s="2">
        <f t="shared" si="353"/>
        <v>0.19456098802110222</v>
      </c>
      <c r="K7386">
        <v>7381</v>
      </c>
      <c r="L7386" s="8">
        <v>-1.1350401354694999E-3</v>
      </c>
      <c r="M7386" s="8">
        <v>0.26798099844963202</v>
      </c>
    </row>
    <row r="7387" spans="1:13" x14ac:dyDescent="0.55000000000000004">
      <c r="A7387">
        <v>7382</v>
      </c>
      <c r="C7387">
        <f t="shared" si="351"/>
        <v>-5.1982443003907267E-2</v>
      </c>
      <c r="D7387">
        <f t="shared" si="352"/>
        <v>2.092231666901527E-3</v>
      </c>
      <c r="E7387" s="2">
        <f t="shared" si="353"/>
        <v>7.8564208584846904E-2</v>
      </c>
      <c r="K7387">
        <v>7382</v>
      </c>
      <c r="L7387" s="8">
        <v>-1.90159168917349E-3</v>
      </c>
      <c r="M7387" s="8">
        <v>0.228310633230321</v>
      </c>
    </row>
    <row r="7388" spans="1:13" x14ac:dyDescent="0.55000000000000004">
      <c r="A7388">
        <v>7383</v>
      </c>
      <c r="C7388">
        <f t="shared" si="351"/>
        <v>8.2191293073204191E-2</v>
      </c>
      <c r="D7388">
        <f t="shared" si="352"/>
        <v>1.5123944825980514E-3</v>
      </c>
      <c r="E7388" s="2">
        <f t="shared" si="353"/>
        <v>2.4272531046126539E-3</v>
      </c>
      <c r="K7388">
        <v>7383</v>
      </c>
      <c r="L7388" s="8">
        <v>-2.19187780770557E-3</v>
      </c>
      <c r="M7388" s="8">
        <v>0.13145845358213401</v>
      </c>
    </row>
    <row r="7389" spans="1:13" x14ac:dyDescent="0.55000000000000004">
      <c r="A7389">
        <v>7384</v>
      </c>
      <c r="C7389">
        <f t="shared" si="351"/>
        <v>0.19573674704776878</v>
      </c>
      <c r="D7389">
        <f t="shared" si="352"/>
        <v>5.5297816189923878E-4</v>
      </c>
      <c r="E7389" s="2">
        <f t="shared" si="353"/>
        <v>3.7657365660551632E-2</v>
      </c>
      <c r="K7389">
        <v>7384</v>
      </c>
      <c r="L7389" s="8">
        <v>-1.9331945318750499E-3</v>
      </c>
      <c r="M7389" s="8">
        <v>1.6816887252616799E-3</v>
      </c>
    </row>
    <row r="7390" spans="1:13" x14ac:dyDescent="0.55000000000000004">
      <c r="A7390">
        <v>7385</v>
      </c>
      <c r="C7390">
        <f t="shared" si="351"/>
        <v>0.26015640331661177</v>
      </c>
      <c r="D7390">
        <f t="shared" si="352"/>
        <v>-5.4522402158145675E-4</v>
      </c>
      <c r="E7390" s="2">
        <f t="shared" si="353"/>
        <v>0.15106644348914128</v>
      </c>
      <c r="K7390">
        <v>7385</v>
      </c>
      <c r="L7390" s="8">
        <v>-1.1903306928682E-3</v>
      </c>
      <c r="M7390" s="8">
        <v>-0.12851626550529199</v>
      </c>
    </row>
    <row r="7391" spans="1:13" x14ac:dyDescent="0.55000000000000004">
      <c r="A7391">
        <v>7386</v>
      </c>
      <c r="C7391">
        <f t="shared" si="351"/>
        <v>0.25928228601486936</v>
      </c>
      <c r="D7391">
        <f t="shared" si="352"/>
        <v>-1.5065864680557234E-3</v>
      </c>
      <c r="E7391" s="2">
        <f t="shared" si="353"/>
        <v>0.23601019967723694</v>
      </c>
      <c r="K7391">
        <v>7386</v>
      </c>
      <c r="L7391" s="8">
        <v>-1.49341147557E-4</v>
      </c>
      <c r="M7391" s="8">
        <v>-0.22652652378301499</v>
      </c>
    </row>
    <row r="7392" spans="1:13" x14ac:dyDescent="0.55000000000000004">
      <c r="A7392">
        <v>7387</v>
      </c>
      <c r="C7392">
        <f t="shared" si="351"/>
        <v>0.19333378016034797</v>
      </c>
      <c r="D7392">
        <f t="shared" si="352"/>
        <v>-2.0898274673710636E-3</v>
      </c>
      <c r="E7392" s="2">
        <f t="shared" si="353"/>
        <v>0.21264603150794945</v>
      </c>
      <c r="K7392">
        <v>7387</v>
      </c>
      <c r="L7392" s="8">
        <v>9.2905181460507704E-4</v>
      </c>
      <c r="M7392" s="8">
        <v>-0.267801808910751</v>
      </c>
    </row>
    <row r="7393" spans="1:13" x14ac:dyDescent="0.55000000000000004">
      <c r="A7393">
        <v>7388</v>
      </c>
      <c r="C7393">
        <f t="shared" si="351"/>
        <v>7.8862570638324525E-2</v>
      </c>
      <c r="D7393">
        <f t="shared" si="352"/>
        <v>-2.1485658224441534E-3</v>
      </c>
      <c r="E7393" s="2">
        <f t="shared" si="353"/>
        <v>0.10295565755941849</v>
      </c>
      <c r="K7393">
        <v>7388</v>
      </c>
      <c r="L7393" s="8">
        <v>1.7747579863802701E-3</v>
      </c>
      <c r="M7393" s="8">
        <v>-0.24200446967497799</v>
      </c>
    </row>
    <row r="7394" spans="1:13" x14ac:dyDescent="0.55000000000000004">
      <c r="A7394">
        <v>7389</v>
      </c>
      <c r="C7394">
        <f t="shared" si="351"/>
        <v>-5.5401481822822798E-2</v>
      </c>
      <c r="D7394">
        <f t="shared" si="352"/>
        <v>-1.6680594442579351E-3</v>
      </c>
      <c r="E7394" s="2">
        <f t="shared" si="353"/>
        <v>1.0038863265550821E-2</v>
      </c>
      <c r="K7394">
        <v>7389</v>
      </c>
      <c r="L7394" s="8">
        <v>2.1759650106673001E-3</v>
      </c>
      <c r="M7394" s="8">
        <v>-0.15559560972236999</v>
      </c>
    </row>
    <row r="7395" spans="1:13" x14ac:dyDescent="0.55000000000000004">
      <c r="A7395">
        <v>7390</v>
      </c>
      <c r="C7395">
        <f t="shared" si="351"/>
        <v>-0.17576093011407293</v>
      </c>
      <c r="D7395">
        <f t="shared" si="352"/>
        <v>-7.6890530549619156E-4</v>
      </c>
      <c r="E7395" s="2">
        <f t="shared" si="353"/>
        <v>2.1183075160726202E-2</v>
      </c>
      <c r="K7395">
        <v>7390</v>
      </c>
      <c r="L7395" s="8">
        <v>2.0321880993257701E-3</v>
      </c>
      <c r="M7395" s="8">
        <v>-3.0216864069708901E-2</v>
      </c>
    </row>
    <row r="7396" spans="1:13" x14ac:dyDescent="0.55000000000000004">
      <c r="A7396">
        <v>7391</v>
      </c>
      <c r="C7396">
        <f t="shared" si="351"/>
        <v>-0.25200808969696648</v>
      </c>
      <c r="D7396">
        <f t="shared" si="352"/>
        <v>3.2322785772790692E-4</v>
      </c>
      <c r="E7396" s="2">
        <f t="shared" si="353"/>
        <v>0.12583902901847102</v>
      </c>
      <c r="K7396">
        <v>7391</v>
      </c>
      <c r="L7396" s="8">
        <v>1.37943707172839E-3</v>
      </c>
      <c r="M7396" s="8">
        <v>0.102729882641027</v>
      </c>
    </row>
    <row r="7397" spans="1:13" x14ac:dyDescent="0.55000000000000004">
      <c r="A7397">
        <v>7392</v>
      </c>
      <c r="C7397">
        <f t="shared" si="351"/>
        <v>-0.26500653067498209</v>
      </c>
      <c r="D7397">
        <f t="shared" si="352"/>
        <v>1.3342376417649602E-3</v>
      </c>
      <c r="E7397" s="2">
        <f t="shared" si="353"/>
        <v>0.22558113458016354</v>
      </c>
      <c r="K7397">
        <v>7392</v>
      </c>
      <c r="L7397" s="8">
        <v>3.8119747211030701E-4</v>
      </c>
      <c r="M7397" s="8">
        <v>0.20994729295439299</v>
      </c>
    </row>
    <row r="7398" spans="1:13" x14ac:dyDescent="0.55000000000000004">
      <c r="A7398">
        <v>7393</v>
      </c>
      <c r="C7398">
        <f t="shared" si="351"/>
        <v>-0.21149391834803441</v>
      </c>
      <c r="D7398">
        <f t="shared" si="352"/>
        <v>2.0103819012170549E-3</v>
      </c>
      <c r="E7398" s="2">
        <f t="shared" si="353"/>
        <v>0.2266483765114147</v>
      </c>
      <c r="K7398">
        <v>7393</v>
      </c>
      <c r="L7398" s="8">
        <v>-7.1251539917524E-4</v>
      </c>
      <c r="M7398" s="8">
        <v>0.26458210132888099</v>
      </c>
    </row>
    <row r="7399" spans="1:13" x14ac:dyDescent="0.55000000000000004">
      <c r="A7399">
        <v>7394</v>
      </c>
      <c r="C7399">
        <f t="shared" si="351"/>
        <v>-0.10490079045381648</v>
      </c>
      <c r="D7399">
        <f t="shared" si="352"/>
        <v>2.181962678951889E-3</v>
      </c>
      <c r="E7399" s="2">
        <f t="shared" si="353"/>
        <v>0.12805767567702553</v>
      </c>
      <c r="K7399">
        <v>7394</v>
      </c>
      <c r="L7399" s="8">
        <v>-1.62777436861271E-3</v>
      </c>
      <c r="M7399" s="8">
        <v>0.25295068107735602</v>
      </c>
    </row>
    <row r="7400" spans="1:13" x14ac:dyDescent="0.55000000000000004">
      <c r="A7400">
        <v>7395</v>
      </c>
      <c r="C7400">
        <f t="shared" si="351"/>
        <v>2.8020224711087661E-2</v>
      </c>
      <c r="D7400">
        <f t="shared" si="352"/>
        <v>1.8059168163938543E-3</v>
      </c>
      <c r="E7400" s="2">
        <f t="shared" si="353"/>
        <v>2.248379357341071E-2</v>
      </c>
      <c r="K7400">
        <v>7395</v>
      </c>
      <c r="L7400" s="8">
        <v>-2.1353471494520498E-3</v>
      </c>
      <c r="M7400" s="8">
        <v>0.17796619355790499</v>
      </c>
    </row>
    <row r="7401" spans="1:13" x14ac:dyDescent="0.55000000000000004">
      <c r="A7401">
        <v>7396</v>
      </c>
      <c r="C7401">
        <f t="shared" si="351"/>
        <v>0.15390875408978574</v>
      </c>
      <c r="D7401">
        <f t="shared" si="352"/>
        <v>9.7662389865571021E-4</v>
      </c>
      <c r="E7401" s="2">
        <f t="shared" si="353"/>
        <v>9.1202089828003839E-3</v>
      </c>
      <c r="K7401">
        <v>7396</v>
      </c>
      <c r="L7401" s="8">
        <v>-2.10810898997913E-3</v>
      </c>
      <c r="M7401" s="8">
        <v>5.8408968839763403E-2</v>
      </c>
    </row>
    <row r="7402" spans="1:13" x14ac:dyDescent="0.55000000000000004">
      <c r="A7402">
        <v>7397</v>
      </c>
      <c r="C7402">
        <f t="shared" si="351"/>
        <v>0.24116943033496216</v>
      </c>
      <c r="D7402">
        <f t="shared" si="352"/>
        <v>-9.7781032064667603E-5</v>
      </c>
      <c r="E7402" s="2">
        <f t="shared" si="353"/>
        <v>0.10045513127884392</v>
      </c>
      <c r="K7402">
        <v>7397</v>
      </c>
      <c r="L7402" s="8">
        <v>-1.5528818562072001E-3</v>
      </c>
      <c r="M7402" s="8">
        <v>-7.5777144467233701E-2</v>
      </c>
    </row>
    <row r="7403" spans="1:13" x14ac:dyDescent="0.55000000000000004">
      <c r="A7403">
        <v>7398</v>
      </c>
      <c r="C7403">
        <f t="shared" si="351"/>
        <v>0.2679016630143114</v>
      </c>
      <c r="D7403">
        <f t="shared" si="352"/>
        <v>-1.1476449847974361E-3</v>
      </c>
      <c r="E7403" s="2">
        <f t="shared" si="353"/>
        <v>0.21057642053136669</v>
      </c>
      <c r="K7403">
        <v>7398</v>
      </c>
      <c r="L7403" s="8">
        <v>-6.0872582816852395E-4</v>
      </c>
      <c r="M7403" s="8">
        <v>-0.19098440185513599</v>
      </c>
    </row>
    <row r="7404" spans="1:13" x14ac:dyDescent="0.55000000000000004">
      <c r="A7404">
        <v>7399</v>
      </c>
      <c r="C7404">
        <f t="shared" si="351"/>
        <v>0.2273962251960735</v>
      </c>
      <c r="D7404">
        <f t="shared" si="352"/>
        <v>-1.9094742367829522E-3</v>
      </c>
      <c r="E7404" s="2">
        <f t="shared" si="353"/>
        <v>0.23595758603288039</v>
      </c>
      <c r="K7404">
        <v>7399</v>
      </c>
      <c r="L7404" s="8">
        <v>4.8788935979584202E-4</v>
      </c>
      <c r="M7404" s="8">
        <v>-0.25835843101720501</v>
      </c>
    </row>
    <row r="7405" spans="1:13" x14ac:dyDescent="0.55000000000000004">
      <c r="A7405">
        <v>7400</v>
      </c>
      <c r="C7405">
        <f t="shared" si="351"/>
        <v>0.12981912798574011</v>
      </c>
      <c r="D7405">
        <f t="shared" si="352"/>
        <v>-2.192065703859364E-3</v>
      </c>
      <c r="E7405" s="2">
        <f t="shared" si="353"/>
        <v>0.15275912330683694</v>
      </c>
      <c r="K7405">
        <v>7400</v>
      </c>
      <c r="L7405" s="8">
        <v>1.46230963095348E-3</v>
      </c>
      <c r="M7405" s="8">
        <v>-0.26102498839166799</v>
      </c>
    </row>
    <row r="7406" spans="1:13" x14ac:dyDescent="0.55000000000000004">
      <c r="A7406">
        <v>7401</v>
      </c>
      <c r="C7406">
        <f t="shared" si="351"/>
        <v>-3.3983397891174159E-4</v>
      </c>
      <c r="D7406">
        <f t="shared" si="352"/>
        <v>-1.9244948843459989E-3</v>
      </c>
      <c r="E7406" s="2">
        <f t="shared" si="353"/>
        <v>3.9194648686278435E-2</v>
      </c>
      <c r="K7406">
        <v>7401</v>
      </c>
      <c r="L7406" s="8">
        <v>2.0704853835284702E-3</v>
      </c>
      <c r="M7406" s="8">
        <v>-0.19831621814196901</v>
      </c>
    </row>
    <row r="7407" spans="1:13" x14ac:dyDescent="0.55000000000000004">
      <c r="A7407">
        <v>7402</v>
      </c>
      <c r="C7407">
        <f t="shared" si="351"/>
        <v>-0.13041350477457703</v>
      </c>
      <c r="D7407">
        <f t="shared" si="352"/>
        <v>-1.173916414022274E-3</v>
      </c>
      <c r="E7407" s="2">
        <f t="shared" si="353"/>
        <v>1.9780775704032368E-3</v>
      </c>
      <c r="K7407">
        <v>7402</v>
      </c>
      <c r="L7407" s="8">
        <v>2.1600952274399201E-3</v>
      </c>
      <c r="M7407" s="8">
        <v>-8.5937920794113803E-2</v>
      </c>
    </row>
    <row r="7408" spans="1:13" x14ac:dyDescent="0.55000000000000004">
      <c r="A7408">
        <v>7403</v>
      </c>
      <c r="C7408">
        <f t="shared" si="351"/>
        <v>-0.22775613477429837</v>
      </c>
      <c r="D7408">
        <f t="shared" si="352"/>
        <v>-1.2870966795837892E-4</v>
      </c>
      <c r="E7408" s="2">
        <f t="shared" si="353"/>
        <v>7.6021626874397688E-2</v>
      </c>
      <c r="K7408">
        <v>7403</v>
      </c>
      <c r="L7408" s="8">
        <v>1.7086958213811199E-3</v>
      </c>
      <c r="M7408" s="8">
        <v>4.79640619367835E-2</v>
      </c>
    </row>
    <row r="7409" spans="1:13" x14ac:dyDescent="0.55000000000000004">
      <c r="A7409">
        <v>7404</v>
      </c>
      <c r="C7409">
        <f t="shared" si="351"/>
        <v>-0.26793677566408181</v>
      </c>
      <c r="D7409">
        <f t="shared" si="352"/>
        <v>9.4880049177852889E-4</v>
      </c>
      <c r="E7409" s="2">
        <f t="shared" si="353"/>
        <v>0.19166001709384448</v>
      </c>
      <c r="K7409">
        <v>7404</v>
      </c>
      <c r="L7409" s="8">
        <v>8.2934294687809097E-4</v>
      </c>
      <c r="M7409" s="8">
        <v>0.16985314780817501</v>
      </c>
    </row>
    <row r="7410" spans="1:13" x14ac:dyDescent="0.55000000000000004">
      <c r="A7410">
        <v>7405</v>
      </c>
      <c r="C7410">
        <f t="shared" si="351"/>
        <v>-0.24087093352130159</v>
      </c>
      <c r="D7410">
        <f t="shared" si="352"/>
        <v>1.7881817272065741E-3</v>
      </c>
      <c r="E7410" s="2">
        <f t="shared" si="353"/>
        <v>0.24017095002777628</v>
      </c>
      <c r="K7410">
        <v>7405</v>
      </c>
      <c r="L7410" s="8">
        <v>-2.5772401354067902E-4</v>
      </c>
      <c r="M7410" s="8">
        <v>0.24920145911857799</v>
      </c>
    </row>
    <row r="7411" spans="1:13" x14ac:dyDescent="0.55000000000000004">
      <c r="A7411">
        <v>7406</v>
      </c>
      <c r="C7411">
        <f t="shared" si="351"/>
        <v>-0.15335156422110943</v>
      </c>
      <c r="D7411">
        <f t="shared" si="352"/>
        <v>2.1787670409859393E-3</v>
      </c>
      <c r="E7411" s="2">
        <f t="shared" si="353"/>
        <v>0.17596958083382327</v>
      </c>
      <c r="K7411">
        <v>7406</v>
      </c>
      <c r="L7411" s="8">
        <v>-1.28024239596448E-3</v>
      </c>
      <c r="M7411" s="8">
        <v>0.26613571905911498</v>
      </c>
    </row>
    <row r="7412" spans="1:13" x14ac:dyDescent="0.55000000000000004">
      <c r="A7412">
        <v>7407</v>
      </c>
      <c r="C7412">
        <f t="shared" si="351"/>
        <v>-2.7344184695920197E-2</v>
      </c>
      <c r="D7412">
        <f t="shared" si="352"/>
        <v>2.0225277522431849E-3</v>
      </c>
      <c r="E7412" s="2">
        <f t="shared" si="353"/>
        <v>5.9418363239975541E-2</v>
      </c>
      <c r="K7412">
        <v>7407</v>
      </c>
      <c r="L7412" s="8">
        <v>-1.9821161282717399E-3</v>
      </c>
      <c r="M7412" s="8">
        <v>0.21641463717515699</v>
      </c>
    </row>
    <row r="7413" spans="1:13" x14ac:dyDescent="0.55000000000000004">
      <c r="A7413">
        <v>7408</v>
      </c>
      <c r="C7413">
        <f t="shared" si="351"/>
        <v>0.10552600881467405</v>
      </c>
      <c r="D7413">
        <f t="shared" si="352"/>
        <v>1.3586766292148712E-3</v>
      </c>
      <c r="E7413" s="2">
        <f t="shared" si="353"/>
        <v>4.8513426759910696E-5</v>
      </c>
      <c r="K7413">
        <v>7408</v>
      </c>
      <c r="L7413" s="8">
        <v>-2.18755658009759E-3</v>
      </c>
      <c r="M7413" s="8">
        <v>0.11249116687174</v>
      </c>
    </row>
    <row r="7414" spans="1:13" x14ac:dyDescent="0.55000000000000004">
      <c r="A7414">
        <v>7409</v>
      </c>
      <c r="C7414">
        <f t="shared" si="351"/>
        <v>0.21191139842844789</v>
      </c>
      <c r="D7414">
        <f t="shared" si="352"/>
        <v>3.5382631087235142E-4</v>
      </c>
      <c r="E7414" s="2">
        <f t="shared" si="353"/>
        <v>5.3600497480562691E-2</v>
      </c>
      <c r="K7414">
        <v>7409</v>
      </c>
      <c r="L7414" s="8">
        <v>-1.8451099158221899E-3</v>
      </c>
      <c r="M7414" s="8">
        <v>-1.96064140192398E-2</v>
      </c>
    </row>
    <row r="7415" spans="1:13" x14ac:dyDescent="0.55000000000000004">
      <c r="A7415">
        <v>7410</v>
      </c>
      <c r="C7415">
        <f t="shared" si="351"/>
        <v>0.26511149377454957</v>
      </c>
      <c r="D7415">
        <f t="shared" si="352"/>
        <v>-7.3982695343225151E-4</v>
      </c>
      <c r="E7415" s="2">
        <f t="shared" si="353"/>
        <v>0.16966568014365108</v>
      </c>
      <c r="K7415">
        <v>7410</v>
      </c>
      <c r="L7415" s="8">
        <v>-1.0405440268982E-3</v>
      </c>
      <c r="M7415" s="8">
        <v>-0.146793446889739</v>
      </c>
    </row>
    <row r="7416" spans="1:13" x14ac:dyDescent="0.55000000000000004">
      <c r="A7416">
        <v>7411</v>
      </c>
      <c r="C7416">
        <f t="shared" si="351"/>
        <v>0.25177419229014314</v>
      </c>
      <c r="D7416">
        <f t="shared" si="352"/>
        <v>-1.6477992467402161E-3</v>
      </c>
      <c r="E7416" s="2">
        <f t="shared" si="353"/>
        <v>0.23911057721199241</v>
      </c>
      <c r="K7416">
        <v>7411</v>
      </c>
      <c r="L7416" s="8">
        <v>2.4632568628942198E-5</v>
      </c>
      <c r="M7416" s="8">
        <v>-0.237215150346271</v>
      </c>
    </row>
    <row r="7417" spans="1:13" x14ac:dyDescent="0.55000000000000004">
      <c r="A7417">
        <v>7412</v>
      </c>
      <c r="C7417">
        <f t="shared" si="351"/>
        <v>0.1752468755198052</v>
      </c>
      <c r="D7417">
        <f t="shared" si="352"/>
        <v>-2.1422086619686509E-3</v>
      </c>
      <c r="E7417" s="2">
        <f t="shared" si="353"/>
        <v>0.1966671694043032</v>
      </c>
      <c r="K7417">
        <v>7412</v>
      </c>
      <c r="L7417" s="8">
        <v>1.0836397845336099E-3</v>
      </c>
      <c r="M7417" s="8">
        <v>-0.26822484782262301</v>
      </c>
    </row>
    <row r="7418" spans="1:13" x14ac:dyDescent="0.55000000000000004">
      <c r="A7418">
        <v>7413</v>
      </c>
      <c r="C7418">
        <f t="shared" si="351"/>
        <v>5.4736286905041016E-2</v>
      </c>
      <c r="D7418">
        <f t="shared" si="352"/>
        <v>-2.0989688572188173E-3</v>
      </c>
      <c r="E7418" s="2">
        <f t="shared" si="353"/>
        <v>8.2249797597208657E-2</v>
      </c>
      <c r="K7418">
        <v>7413</v>
      </c>
      <c r="L7418" s="8">
        <v>1.8712426939886599E-3</v>
      </c>
      <c r="M7418" s="8">
        <v>-0.232055968215645</v>
      </c>
    </row>
    <row r="7419" spans="1:13" x14ac:dyDescent="0.55000000000000004">
      <c r="A7419">
        <v>7414</v>
      </c>
      <c r="C7419">
        <f t="shared" si="351"/>
        <v>-7.951195597350405E-2</v>
      </c>
      <c r="D7419">
        <f t="shared" si="352"/>
        <v>-1.5289321120601569E-3</v>
      </c>
      <c r="E7419" s="2">
        <f t="shared" si="353"/>
        <v>3.3936771614282973E-3</v>
      </c>
      <c r="K7419">
        <v>7414</v>
      </c>
      <c r="L7419" s="8">
        <v>2.19018126238734E-3</v>
      </c>
      <c r="M7419" s="8">
        <v>-0.13776723179834499</v>
      </c>
    </row>
    <row r="7420" spans="1:13" x14ac:dyDescent="0.55000000000000004">
      <c r="A7420">
        <v>7415</v>
      </c>
      <c r="C7420">
        <f t="shared" si="351"/>
        <v>-0.19380437387905253</v>
      </c>
      <c r="D7420">
        <f t="shared" si="352"/>
        <v>-5.7516563413704321E-4</v>
      </c>
      <c r="E7420" s="2">
        <f t="shared" si="353"/>
        <v>3.4162327166601419E-2</v>
      </c>
      <c r="K7420">
        <v>7415</v>
      </c>
      <c r="L7420" s="8">
        <v>1.9605753467229598E-3</v>
      </c>
      <c r="M7420" s="8">
        <v>-8.9738375312903799E-3</v>
      </c>
    </row>
    <row r="7421" spans="1:13" x14ac:dyDescent="0.55000000000000004">
      <c r="A7421">
        <v>7416</v>
      </c>
      <c r="C7421">
        <f t="shared" si="351"/>
        <v>-0.25945597901676115</v>
      </c>
      <c r="D7421">
        <f t="shared" si="352"/>
        <v>5.2295529444769471E-4</v>
      </c>
      <c r="E7421" s="2">
        <f t="shared" si="353"/>
        <v>0.14555986746443023</v>
      </c>
      <c r="K7421">
        <v>7416</v>
      </c>
      <c r="L7421" s="8">
        <v>1.2399311729453699E-3</v>
      </c>
      <c r="M7421" s="8">
        <v>0.12206711001512199</v>
      </c>
    </row>
    <row r="7422" spans="1:13" x14ac:dyDescent="0.55000000000000004">
      <c r="A7422">
        <v>7417</v>
      </c>
      <c r="C7422">
        <f t="shared" si="351"/>
        <v>-0.25998960231937401</v>
      </c>
      <c r="D7422">
        <f t="shared" si="352"/>
        <v>1.4898254671490531E-3</v>
      </c>
      <c r="E7422" s="2">
        <f t="shared" si="353"/>
        <v>0.23283056374054278</v>
      </c>
      <c r="K7422">
        <v>7417</v>
      </c>
      <c r="L7422" s="8">
        <v>2.0873854492904699E-4</v>
      </c>
      <c r="M7422" s="8">
        <v>0.22253559260887301</v>
      </c>
    </row>
    <row r="7423" spans="1:13" x14ac:dyDescent="0.55000000000000004">
      <c r="A7423">
        <v>7418</v>
      </c>
      <c r="C7423">
        <f t="shared" si="351"/>
        <v>-0.19527131558582203</v>
      </c>
      <c r="D7423">
        <f t="shared" si="352"/>
        <v>2.0827808506251925E-3</v>
      </c>
      <c r="E7423" s="2">
        <f t="shared" si="353"/>
        <v>0.21394322487347944</v>
      </c>
      <c r="K7423">
        <v>7418</v>
      </c>
      <c r="L7423" s="8">
        <v>-8.7473394658467798E-4</v>
      </c>
      <c r="M7423" s="8">
        <v>0.26726865552314</v>
      </c>
    </row>
    <row r="7424" spans="1:13" x14ac:dyDescent="0.55000000000000004">
      <c r="A7424">
        <v>7419</v>
      </c>
      <c r="C7424">
        <f t="shared" si="351"/>
        <v>-8.1544044632980317E-2</v>
      </c>
      <c r="D7424">
        <f t="shared" si="352"/>
        <v>2.1530021421313989E-3</v>
      </c>
      <c r="E7424" s="2">
        <f t="shared" si="353"/>
        <v>0.10667191707155149</v>
      </c>
      <c r="K7424">
        <v>7419</v>
      </c>
      <c r="L7424" s="8">
        <v>-1.73912389472082E-3</v>
      </c>
      <c r="M7424" s="8">
        <v>0.24506262564726899</v>
      </c>
    </row>
    <row r="7425" spans="1:13" x14ac:dyDescent="0.55000000000000004">
      <c r="A7425">
        <v>7420</v>
      </c>
      <c r="C7425">
        <f t="shared" si="351"/>
        <v>5.264906271065669E-2</v>
      </c>
      <c r="D7425">
        <f t="shared" si="352"/>
        <v>1.682865277646998E-3</v>
      </c>
      <c r="E7425" s="2">
        <f t="shared" si="353"/>
        <v>1.1843985923025878E-2</v>
      </c>
      <c r="K7425">
        <v>7420</v>
      </c>
      <c r="L7425" s="8">
        <v>-2.1679394746827599E-3</v>
      </c>
      <c r="M7425" s="8">
        <v>0.161479140919881</v>
      </c>
    </row>
    <row r="7426" spans="1:13" x14ac:dyDescent="0.55000000000000004">
      <c r="A7426">
        <v>7421</v>
      </c>
      <c r="C7426">
        <f t="shared" si="351"/>
        <v>0.17362836506513196</v>
      </c>
      <c r="D7426">
        <f t="shared" si="352"/>
        <v>7.9036470048850444E-4</v>
      </c>
      <c r="E7426" s="2">
        <f t="shared" si="353"/>
        <v>1.8543946949949344E-2</v>
      </c>
      <c r="K7426">
        <v>7421</v>
      </c>
      <c r="L7426" s="8">
        <v>-2.0537811642902799E-3</v>
      </c>
      <c r="M7426" s="8">
        <v>3.7452203605244497E-2</v>
      </c>
    </row>
    <row r="7427" spans="1:13" x14ac:dyDescent="0.55000000000000004">
      <c r="A7427">
        <v>7422</v>
      </c>
      <c r="C7427">
        <f t="shared" si="351"/>
        <v>0.25103060758763845</v>
      </c>
      <c r="D7427">
        <f t="shared" si="352"/>
        <v>-3.0050075694700273E-4</v>
      </c>
      <c r="E7427" s="2">
        <f t="shared" si="353"/>
        <v>0.12039892196132573</v>
      </c>
      <c r="K7427">
        <v>7422</v>
      </c>
      <c r="L7427" s="8">
        <v>-1.4252406205679401E-3</v>
      </c>
      <c r="M7427" s="8">
        <v>-9.5954870438929293E-2</v>
      </c>
    </row>
    <row r="7428" spans="1:13" x14ac:dyDescent="0.55000000000000004">
      <c r="A7428">
        <v>7423</v>
      </c>
      <c r="C7428">
        <f t="shared" si="351"/>
        <v>0.26542945891102021</v>
      </c>
      <c r="D7428">
        <f t="shared" si="352"/>
        <v>-1.3159468584421968E-3</v>
      </c>
      <c r="E7428" s="2">
        <f t="shared" si="353"/>
        <v>0.22161395212762949</v>
      </c>
      <c r="K7428">
        <v>7423</v>
      </c>
      <c r="L7428" s="8">
        <v>-4.3973972187344202E-4</v>
      </c>
      <c r="M7428" s="8">
        <v>-0.20532945192087201</v>
      </c>
    </row>
    <row r="7429" spans="1:13" x14ac:dyDescent="0.55000000000000004">
      <c r="A7429">
        <v>7424</v>
      </c>
      <c r="C7429">
        <f t="shared" si="351"/>
        <v>0.21321111085681305</v>
      </c>
      <c r="D7429">
        <f t="shared" si="352"/>
        <v>-2.0011180364273243E-3</v>
      </c>
      <c r="E7429" s="2">
        <f t="shared" si="353"/>
        <v>0.22704187123824407</v>
      </c>
      <c r="K7429">
        <v>7424</v>
      </c>
      <c r="L7429" s="8">
        <v>6.5589671811144801E-4</v>
      </c>
      <c r="M7429" s="8">
        <v>-0.26327799839778898</v>
      </c>
    </row>
    <row r="7430" spans="1:13" x14ac:dyDescent="0.55000000000000004">
      <c r="A7430">
        <v>7425</v>
      </c>
      <c r="C7430">
        <f t="shared" ref="C7430:C7493" si="354">$D$1*COS($B$2*(A7430-$L$2)+$B$1)</f>
        <v>0.10748126811117836</v>
      </c>
      <c r="D7430">
        <f t="shared" ref="D7430:D7493" si="355">$D$2*COS($B$2*(A7430-$L$3)+$B$3)</f>
        <v>-2.1840507674906369E-3</v>
      </c>
      <c r="E7430" s="2">
        <f t="shared" ref="E7430:E7493" si="356">(M7430-C7430)^2</f>
        <v>0.13160077057998459</v>
      </c>
      <c r="K7430">
        <v>7425</v>
      </c>
      <c r="L7430" s="8">
        <v>1.5872597561574801E-3</v>
      </c>
      <c r="M7430" s="8">
        <v>-0.25528693691785198</v>
      </c>
    </row>
    <row r="7431" spans="1:13" x14ac:dyDescent="0.55000000000000004">
      <c r="A7431">
        <v>7426</v>
      </c>
      <c r="C7431">
        <f t="shared" si="354"/>
        <v>-2.5224107404987067E-2</v>
      </c>
      <c r="D7431">
        <f t="shared" si="355"/>
        <v>-1.8188327920512692E-3</v>
      </c>
      <c r="E7431" s="2">
        <f t="shared" si="356"/>
        <v>2.5006226276158852E-2</v>
      </c>
      <c r="K7431">
        <v>7426</v>
      </c>
      <c r="L7431" s="8">
        <v>2.12108374162922E-3</v>
      </c>
      <c r="M7431" s="8">
        <v>-0.18335767840165701</v>
      </c>
    </row>
    <row r="7432" spans="1:13" x14ac:dyDescent="0.55000000000000004">
      <c r="A7432">
        <v>7427</v>
      </c>
      <c r="C7432">
        <f t="shared" si="354"/>
        <v>-0.15159876364127794</v>
      </c>
      <c r="D7432">
        <f t="shared" si="355"/>
        <v>-9.9712612378879593E-4</v>
      </c>
      <c r="E7432" s="2">
        <f t="shared" si="356"/>
        <v>7.4120755519150013E-3</v>
      </c>
      <c r="K7432">
        <v>7427</v>
      </c>
      <c r="L7432" s="8">
        <v>2.12366914576167E-3</v>
      </c>
      <c r="M7432" s="8">
        <v>-6.5505351861310707E-2</v>
      </c>
    </row>
    <row r="7433" spans="1:13" x14ac:dyDescent="0.55000000000000004">
      <c r="A7433">
        <v>7428</v>
      </c>
      <c r="C7433">
        <f t="shared" si="354"/>
        <v>-0.23992532565589139</v>
      </c>
      <c r="D7433">
        <f t="shared" si="355"/>
        <v>7.4838183811422237E-5</v>
      </c>
      <c r="E7433" s="2">
        <f t="shared" si="356"/>
        <v>9.5282429989970011E-2</v>
      </c>
      <c r="K7433">
        <v>7428</v>
      </c>
      <c r="L7433" s="8">
        <v>1.5943684380511801E-3</v>
      </c>
      <c r="M7433" s="8">
        <v>6.8753196418401996E-2</v>
      </c>
    </row>
    <row r="7434" spans="1:13" x14ac:dyDescent="0.55000000000000004">
      <c r="A7434">
        <v>7429</v>
      </c>
      <c r="C7434">
        <f t="shared" si="354"/>
        <v>-0.26803568815547846</v>
      </c>
      <c r="D7434">
        <f t="shared" si="355"/>
        <v>1.1280196847387252E-3</v>
      </c>
      <c r="E7434" s="2">
        <f t="shared" si="356"/>
        <v>0.2059596432771981</v>
      </c>
      <c r="K7434">
        <v>7429</v>
      </c>
      <c r="L7434" s="8">
        <v>6.6574826428704805E-4</v>
      </c>
      <c r="M7434" s="8">
        <v>0.18579208014126</v>
      </c>
    </row>
    <row r="7435" spans="1:13" x14ac:dyDescent="0.55000000000000004">
      <c r="A7435">
        <v>7430</v>
      </c>
      <c r="C7435">
        <f t="shared" si="354"/>
        <v>-0.22887474267207128</v>
      </c>
      <c r="D7435">
        <f t="shared" si="355"/>
        <v>1.8980920215650094E-3</v>
      </c>
      <c r="E7435" s="2">
        <f t="shared" si="356"/>
        <v>0.23539276957350797</v>
      </c>
      <c r="K7435">
        <v>7430</v>
      </c>
      <c r="L7435" s="8">
        <v>-4.2961269227016801E-4</v>
      </c>
      <c r="M7435" s="8">
        <v>0.25629818482235101</v>
      </c>
    </row>
    <row r="7436" spans="1:13" x14ac:dyDescent="0.55000000000000004">
      <c r="A7436">
        <v>7431</v>
      </c>
      <c r="C7436">
        <f t="shared" si="354"/>
        <v>-0.13227106107476883</v>
      </c>
      <c r="D7436">
        <f t="shared" si="355"/>
        <v>2.1917832695838319E-3</v>
      </c>
      <c r="E7436" s="2">
        <f t="shared" si="356"/>
        <v>0.15593327886624719</v>
      </c>
      <c r="K7436">
        <v>7431</v>
      </c>
      <c r="L7436" s="8">
        <v>-1.41737448492466E-3</v>
      </c>
      <c r="M7436" s="8">
        <v>0.26261281915617601</v>
      </c>
    </row>
    <row r="7437" spans="1:13" x14ac:dyDescent="0.55000000000000004">
      <c r="A7437">
        <v>7432</v>
      </c>
      <c r="C7437">
        <f t="shared" si="354"/>
        <v>-2.4701312004504943E-3</v>
      </c>
      <c r="D7437">
        <f t="shared" si="355"/>
        <v>1.9353831160627941E-3</v>
      </c>
      <c r="E7437" s="2">
        <f t="shared" si="356"/>
        <v>4.228146584439596E-2</v>
      </c>
      <c r="K7437">
        <v>7432</v>
      </c>
      <c r="L7437" s="8">
        <v>-2.0501460450768299E-3</v>
      </c>
      <c r="M7437" s="8">
        <v>0.20315444380068101</v>
      </c>
    </row>
    <row r="7438" spans="1:13" x14ac:dyDescent="0.55000000000000004">
      <c r="A7438">
        <v>7433</v>
      </c>
      <c r="C7438">
        <f t="shared" si="354"/>
        <v>0.12795074953551502</v>
      </c>
      <c r="D7438">
        <f t="shared" si="355"/>
        <v>1.1932425950760153E-3</v>
      </c>
      <c r="E7438" s="2">
        <f t="shared" si="356"/>
        <v>1.2345365156572715E-3</v>
      </c>
      <c r="K7438">
        <v>7433</v>
      </c>
      <c r="L7438" s="8">
        <v>-2.1694458100567698E-3</v>
      </c>
      <c r="M7438" s="8">
        <v>9.2814777716633004E-2</v>
      </c>
    </row>
    <row r="7439" spans="1:13" x14ac:dyDescent="0.55000000000000004">
      <c r="A7439">
        <v>7434</v>
      </c>
      <c r="C7439">
        <f t="shared" si="354"/>
        <v>0.22625868912977939</v>
      </c>
      <c r="D7439">
        <f t="shared" si="355"/>
        <v>1.5162333426844575E-4</v>
      </c>
      <c r="E7439" s="2">
        <f t="shared" si="356"/>
        <v>7.1304814943864481E-2</v>
      </c>
      <c r="K7439">
        <v>7434</v>
      </c>
      <c r="L7439" s="8">
        <v>-1.74539441364326E-3</v>
      </c>
      <c r="M7439" s="8">
        <v>-4.0770925227625703E-2</v>
      </c>
    </row>
    <row r="7440" spans="1:13" x14ac:dyDescent="0.55000000000000004">
      <c r="A7440">
        <v>7435</v>
      </c>
      <c r="C7440">
        <f t="shared" si="354"/>
        <v>0.26778046690723034</v>
      </c>
      <c r="D7440">
        <f t="shared" si="355"/>
        <v>-9.2805018747419928E-4</v>
      </c>
      <c r="E7440" s="2">
        <f t="shared" si="356"/>
        <v>0.18655986554772119</v>
      </c>
      <c r="K7440">
        <v>7435</v>
      </c>
      <c r="L7440" s="8">
        <v>-8.8419815869194001E-4</v>
      </c>
      <c r="M7440" s="8">
        <v>-0.164145297024167</v>
      </c>
    </row>
    <row r="7441" spans="1:13" x14ac:dyDescent="0.55000000000000004">
      <c r="A7441">
        <v>7436</v>
      </c>
      <c r="C7441">
        <f t="shared" si="354"/>
        <v>0.24209499185536018</v>
      </c>
      <c r="D7441">
        <f t="shared" si="355"/>
        <v>-1.7748026739066575E-3</v>
      </c>
      <c r="E7441" s="2">
        <f t="shared" si="356"/>
        <v>0.23863562335147667</v>
      </c>
      <c r="K7441">
        <v>7436</v>
      </c>
      <c r="L7441" s="8">
        <v>1.98451010270935E-4</v>
      </c>
      <c r="M7441" s="8">
        <v>-0.24640846089751101</v>
      </c>
    </row>
    <row r="7442" spans="1:13" x14ac:dyDescent="0.55000000000000004">
      <c r="A7442">
        <v>7437</v>
      </c>
      <c r="C7442">
        <f t="shared" si="354"/>
        <v>0.15564877680533187</v>
      </c>
      <c r="D7442">
        <f t="shared" si="355"/>
        <v>-2.1761170990606468E-3</v>
      </c>
      <c r="E7442" s="2">
        <f t="shared" si="356"/>
        <v>0.17859572468630056</v>
      </c>
      <c r="K7442">
        <v>7437</v>
      </c>
      <c r="L7442" s="8">
        <v>1.2313968926107601E-3</v>
      </c>
      <c r="M7442" s="8">
        <v>-0.26695709713195798</v>
      </c>
    </row>
    <row r="7443" spans="1:13" x14ac:dyDescent="0.55000000000000004">
      <c r="A7443">
        <v>7438</v>
      </c>
      <c r="C7443">
        <f t="shared" si="354"/>
        <v>3.0137999593065956E-2</v>
      </c>
      <c r="D7443">
        <f t="shared" si="355"/>
        <v>-2.0312720012594216E-3</v>
      </c>
      <c r="E7443" s="2">
        <f t="shared" si="356"/>
        <v>6.2891948525891375E-2</v>
      </c>
      <c r="K7443">
        <v>7438</v>
      </c>
      <c r="L7443" s="8">
        <v>1.9559317841645E-3</v>
      </c>
      <c r="M7443" s="8">
        <v>-0.220644672308107</v>
      </c>
    </row>
    <row r="7444" spans="1:13" x14ac:dyDescent="0.55000000000000004">
      <c r="A7444">
        <v>7439</v>
      </c>
      <c r="C7444">
        <f t="shared" si="354"/>
        <v>-0.10293678025843229</v>
      </c>
      <c r="D7444">
        <f t="shared" si="355"/>
        <v>-1.3766204469586728E-3</v>
      </c>
      <c r="E7444" s="2">
        <f t="shared" si="356"/>
        <v>2.6029434823542959E-4</v>
      </c>
      <c r="K7444">
        <v>7439</v>
      </c>
      <c r="L7444" s="8">
        <v>2.1905914266543498E-3</v>
      </c>
      <c r="M7444" s="8">
        <v>-0.119070420524517</v>
      </c>
    </row>
    <row r="7445" spans="1:13" x14ac:dyDescent="0.55000000000000004">
      <c r="A7445">
        <v>7440</v>
      </c>
      <c r="C7445">
        <f t="shared" si="354"/>
        <v>-0.21017659799780933</v>
      </c>
      <c r="D7445">
        <f t="shared" si="355"/>
        <v>-3.764661773594199E-4</v>
      </c>
      <c r="E7445" s="2">
        <f t="shared" si="356"/>
        <v>4.9507297863291923E-2</v>
      </c>
      <c r="K7445">
        <v>7440</v>
      </c>
      <c r="L7445" s="8">
        <v>1.876603856896E-3</v>
      </c>
      <c r="M7445" s="8">
        <v>1.2325756738701101E-2</v>
      </c>
    </row>
    <row r="7446" spans="1:13" x14ac:dyDescent="0.55000000000000004">
      <c r="A7446">
        <v>7441</v>
      </c>
      <c r="C7446">
        <f t="shared" si="354"/>
        <v>-0.26466651981451794</v>
      </c>
      <c r="D7446">
        <f t="shared" si="355"/>
        <v>7.1817316750447341E-4</v>
      </c>
      <c r="E7446" s="2">
        <f t="shared" si="356"/>
        <v>0.16426921801488978</v>
      </c>
      <c r="K7446">
        <v>7441</v>
      </c>
      <c r="L7446" s="8">
        <v>1.0926092095729001E-3</v>
      </c>
      <c r="M7446" s="8">
        <v>0.140634871763268</v>
      </c>
    </row>
    <row r="7447" spans="1:13" x14ac:dyDescent="0.55000000000000004">
      <c r="A7447">
        <v>7442</v>
      </c>
      <c r="C7447">
        <f t="shared" si="354"/>
        <v>-0.25273072388537943</v>
      </c>
      <c r="D7447">
        <f t="shared" si="355"/>
        <v>1.6325661852140082E-3</v>
      </c>
      <c r="E7447" s="2">
        <f t="shared" si="356"/>
        <v>0.2366353873902759</v>
      </c>
      <c r="K7447">
        <v>7442</v>
      </c>
      <c r="L7447" s="8">
        <v>3.4963807656814397E-5</v>
      </c>
      <c r="M7447" s="8">
        <v>0.233721110719318</v>
      </c>
    </row>
    <row r="7448" spans="1:13" x14ac:dyDescent="0.55000000000000004">
      <c r="A7448">
        <v>7443</v>
      </c>
      <c r="C7448">
        <f t="shared" si="354"/>
        <v>-0.17736484340199146</v>
      </c>
      <c r="D7448">
        <f t="shared" si="355"/>
        <v>2.1372195021996309E-3</v>
      </c>
      <c r="E7448" s="2">
        <f t="shared" si="356"/>
        <v>0.19859081258215774</v>
      </c>
      <c r="K7448">
        <v>7443</v>
      </c>
      <c r="L7448" s="8">
        <v>-1.03143849678663E-3</v>
      </c>
      <c r="M7448" s="8">
        <v>0.26827044759520702</v>
      </c>
    </row>
    <row r="7449" spans="1:13" x14ac:dyDescent="0.55000000000000004">
      <c r="A7449">
        <v>7444</v>
      </c>
      <c r="C7449">
        <f t="shared" si="354"/>
        <v>-5.7484125778969226E-2</v>
      </c>
      <c r="D7449">
        <f t="shared" si="355"/>
        <v>2.1054757731458658E-3</v>
      </c>
      <c r="E7449" s="2">
        <f t="shared" si="356"/>
        <v>8.5915765654635004E-2</v>
      </c>
      <c r="K7449">
        <v>7444</v>
      </c>
      <c r="L7449" s="8">
        <v>-1.83951063112997E-3</v>
      </c>
      <c r="M7449" s="8">
        <v>0.235629786641842</v>
      </c>
    </row>
    <row r="7450" spans="1:13" x14ac:dyDescent="0.55000000000000004">
      <c r="A7450">
        <v>7445</v>
      </c>
      <c r="C7450">
        <f t="shared" si="354"/>
        <v>7.6823895745342041E-2</v>
      </c>
      <c r="D7450">
        <f t="shared" si="355"/>
        <v>1.5453020049404893E-3</v>
      </c>
      <c r="E7450" s="2">
        <f t="shared" si="356"/>
        <v>4.5091611969643088E-3</v>
      </c>
      <c r="K7450">
        <v>7445</v>
      </c>
      <c r="L7450" s="8">
        <v>-2.1868659164113301E-3</v>
      </c>
      <c r="M7450" s="8">
        <v>0.14397418388295399</v>
      </c>
    </row>
    <row r="7451" spans="1:13" x14ac:dyDescent="0.55000000000000004">
      <c r="A7451">
        <v>7446</v>
      </c>
      <c r="C7451">
        <f t="shared" si="354"/>
        <v>0.19185073875408196</v>
      </c>
      <c r="D7451">
        <f t="shared" si="355"/>
        <v>5.9729000590757119E-4</v>
      </c>
      <c r="E7451" s="2">
        <f t="shared" si="356"/>
        <v>3.0832334533451102E-2</v>
      </c>
      <c r="K7451">
        <v>7446</v>
      </c>
      <c r="L7451" s="8">
        <v>-1.98650706659623E-3</v>
      </c>
      <c r="M7451" s="8">
        <v>1.6259353619585401E-2</v>
      </c>
    </row>
    <row r="7452" spans="1:13" x14ac:dyDescent="0.55000000000000004">
      <c r="A7452">
        <v>7447</v>
      </c>
      <c r="C7452">
        <f t="shared" si="354"/>
        <v>0.25872709023200052</v>
      </c>
      <c r="D7452">
        <f t="shared" si="355"/>
        <v>-5.0062919475638424E-4</v>
      </c>
      <c r="E7452" s="2">
        <f t="shared" si="356"/>
        <v>0.14006667243061333</v>
      </c>
      <c r="K7452">
        <v>7447</v>
      </c>
      <c r="L7452" s="8">
        <v>-1.2886151985569401E-3</v>
      </c>
      <c r="M7452" s="8">
        <v>-0.115527732623515</v>
      </c>
    </row>
    <row r="7453" spans="1:13" x14ac:dyDescent="0.55000000000000004">
      <c r="A7453">
        <v>7448</v>
      </c>
      <c r="C7453">
        <f t="shared" si="354"/>
        <v>0.26066839559604166</v>
      </c>
      <c r="D7453">
        <f t="shared" si="355"/>
        <v>-1.472901019962637E-3</v>
      </c>
      <c r="E7453" s="2">
        <f t="shared" si="356"/>
        <v>0.22948753926472149</v>
      </c>
      <c r="K7453">
        <v>7448</v>
      </c>
      <c r="L7453" s="8">
        <v>-2.6798166005074299E-4</v>
      </c>
      <c r="M7453" s="8">
        <v>-0.21838018154903399</v>
      </c>
    </row>
    <row r="7454" spans="1:13" x14ac:dyDescent="0.55000000000000004">
      <c r="A7454">
        <v>7449</v>
      </c>
      <c r="C7454">
        <f t="shared" si="354"/>
        <v>0.19718742811930143</v>
      </c>
      <c r="D7454">
        <f t="shared" si="355"/>
        <v>-2.0755057354484197E-3</v>
      </c>
      <c r="E7454" s="2">
        <f t="shared" si="356"/>
        <v>0.21504123491242286</v>
      </c>
      <c r="K7454">
        <v>7449</v>
      </c>
      <c r="L7454" s="8">
        <v>8.1976954765269503E-4</v>
      </c>
      <c r="M7454" s="8">
        <v>-0.26653795927330498</v>
      </c>
    </row>
    <row r="7455" spans="1:13" x14ac:dyDescent="0.55000000000000004">
      <c r="A7455">
        <v>7450</v>
      </c>
      <c r="C7455">
        <f t="shared" si="354"/>
        <v>8.4216572565815717E-2</v>
      </c>
      <c r="D7455">
        <f t="shared" si="355"/>
        <v>-2.1572022595263787E-3</v>
      </c>
      <c r="E7455" s="2">
        <f t="shared" si="356"/>
        <v>0.11032775726279966</v>
      </c>
      <c r="K7455">
        <v>7450</v>
      </c>
      <c r="L7455" s="8">
        <v>1.70220438666544E-3</v>
      </c>
      <c r="M7455" s="8">
        <v>-0.247939651616119</v>
      </c>
    </row>
    <row r="7456" spans="1:13" x14ac:dyDescent="0.55000000000000004">
      <c r="A7456">
        <v>7451</v>
      </c>
      <c r="C7456">
        <f t="shared" si="354"/>
        <v>-4.9890867557187801E-2</v>
      </c>
      <c r="D7456">
        <f t="shared" si="355"/>
        <v>-1.6974864866790406E-3</v>
      </c>
      <c r="E7456" s="2">
        <f t="shared" si="356"/>
        <v>1.3771598119161134E-2</v>
      </c>
      <c r="K7456">
        <v>7451</v>
      </c>
      <c r="L7456" s="8">
        <v>2.1583115773284498E-3</v>
      </c>
      <c r="M7456" s="8">
        <v>-0.167243320105744</v>
      </c>
    </row>
    <row r="7457" spans="1:13" x14ac:dyDescent="0.55000000000000004">
      <c r="A7457">
        <v>7452</v>
      </c>
      <c r="C7457">
        <f t="shared" si="354"/>
        <v>-0.17147675153638309</v>
      </c>
      <c r="D7457">
        <f t="shared" si="355"/>
        <v>-8.1173738588107827E-4</v>
      </c>
      <c r="E7457" s="2">
        <f t="shared" si="356"/>
        <v>1.6082523580073536E-2</v>
      </c>
      <c r="K7457">
        <v>7452</v>
      </c>
      <c r="L7457" s="8">
        <v>2.07385624425658E-3</v>
      </c>
      <c r="M7457" s="8">
        <v>-4.46598615726502E-2</v>
      </c>
    </row>
    <row r="7458" spans="1:13" x14ac:dyDescent="0.55000000000000004">
      <c r="A7458">
        <v>7453</v>
      </c>
      <c r="C7458">
        <f t="shared" si="354"/>
        <v>-0.25002558532691865</v>
      </c>
      <c r="D7458">
        <f t="shared" si="355"/>
        <v>2.7774068872671255E-4</v>
      </c>
      <c r="E7458" s="2">
        <f t="shared" si="356"/>
        <v>0.11501222378691565</v>
      </c>
      <c r="K7458">
        <v>7453</v>
      </c>
      <c r="L7458" s="8">
        <v>1.4699907495405199E-3</v>
      </c>
      <c r="M7458" s="8">
        <v>8.9108936340981798E-2</v>
      </c>
    </row>
    <row r="7459" spans="1:13" x14ac:dyDescent="0.55000000000000004">
      <c r="A7459">
        <v>7454</v>
      </c>
      <c r="C7459">
        <f t="shared" si="354"/>
        <v>-0.26582326732158179</v>
      </c>
      <c r="D7459">
        <f t="shared" si="355"/>
        <v>1.2975117047733103E-3</v>
      </c>
      <c r="E7459" s="2">
        <f t="shared" si="356"/>
        <v>0.21751321058941409</v>
      </c>
      <c r="K7459">
        <v>7454</v>
      </c>
      <c r="L7459" s="8">
        <v>4.9795695244147901E-4</v>
      </c>
      <c r="M7459" s="8">
        <v>0.200559848356306</v>
      </c>
    </row>
    <row r="7460" spans="1:13" x14ac:dyDescent="0.55000000000000004">
      <c r="A7460">
        <v>7455</v>
      </c>
      <c r="C7460">
        <f t="shared" si="354"/>
        <v>-0.21490491232842765</v>
      </c>
      <c r="D7460">
        <f t="shared" si="355"/>
        <v>1.9916346322985242E-3</v>
      </c>
      <c r="E7460" s="2">
        <f t="shared" si="356"/>
        <v>0.22722784034990653</v>
      </c>
      <c r="K7460">
        <v>7455</v>
      </c>
      <c r="L7460" s="8">
        <v>-5.9879325249719798E-4</v>
      </c>
      <c r="M7460" s="8">
        <v>0.26177930216782203</v>
      </c>
    </row>
    <row r="7461" spans="1:13" x14ac:dyDescent="0.55000000000000004">
      <c r="A7461">
        <v>7456</v>
      </c>
      <c r="C7461">
        <f t="shared" si="354"/>
        <v>-0.11004995417697296</v>
      </c>
      <c r="D7461">
        <f t="shared" si="355"/>
        <v>2.1858992474439536E-3</v>
      </c>
      <c r="E7461" s="2">
        <f t="shared" si="356"/>
        <v>0.13504482831759626</v>
      </c>
      <c r="K7461">
        <v>7456</v>
      </c>
      <c r="L7461" s="8">
        <v>-1.5455719727042901E-3</v>
      </c>
      <c r="M7461" s="8">
        <v>0.25743450579051502</v>
      </c>
    </row>
    <row r="7462" spans="1:13" x14ac:dyDescent="0.55000000000000004">
      <c r="A7462">
        <v>7457</v>
      </c>
      <c r="C7462">
        <f t="shared" si="354"/>
        <v>2.2425222803920609E-2</v>
      </c>
      <c r="D7462">
        <f t="shared" si="355"/>
        <v>1.8315492265812861E-3</v>
      </c>
      <c r="E7462" s="2">
        <f t="shared" si="356"/>
        <v>2.7618590153140943E-2</v>
      </c>
      <c r="K7462">
        <v>7457</v>
      </c>
      <c r="L7462" s="8">
        <v>-2.1052526043151701E-3</v>
      </c>
      <c r="M7462" s="8">
        <v>0.18861364043024301</v>
      </c>
    </row>
    <row r="7463" spans="1:13" x14ac:dyDescent="0.55000000000000004">
      <c r="A7463">
        <v>7458</v>
      </c>
      <c r="C7463">
        <f t="shared" si="354"/>
        <v>0.149272141543978</v>
      </c>
      <c r="D7463">
        <f t="shared" si="355"/>
        <v>1.0175189558694975E-3</v>
      </c>
      <c r="E7463" s="2">
        <f t="shared" si="356"/>
        <v>5.8857777708726088E-3</v>
      </c>
      <c r="K7463">
        <v>7458</v>
      </c>
      <c r="L7463" s="8">
        <v>-2.1376596611363098E-3</v>
      </c>
      <c r="M7463" s="8">
        <v>7.2553318750138096E-2</v>
      </c>
    </row>
    <row r="7464" spans="1:13" x14ac:dyDescent="0.55000000000000004">
      <c r="A7464">
        <v>7459</v>
      </c>
      <c r="C7464">
        <f t="shared" si="354"/>
        <v>0.23865489916748114</v>
      </c>
      <c r="D7464">
        <f t="shared" si="355"/>
        <v>-5.1887125185219341E-5</v>
      </c>
      <c r="E7464" s="2">
        <f t="shared" si="356"/>
        <v>9.020010962938653E-2</v>
      </c>
      <c r="K7464">
        <v>7459</v>
      </c>
      <c r="L7464" s="8">
        <v>-1.63467659474808E-3</v>
      </c>
      <c r="M7464" s="8">
        <v>-6.16784316990521E-2</v>
      </c>
    </row>
    <row r="7465" spans="1:13" x14ac:dyDescent="0.55000000000000004">
      <c r="A7465">
        <v>7460</v>
      </c>
      <c r="C7465">
        <f t="shared" si="354"/>
        <v>0.26814030754608331</v>
      </c>
      <c r="D7465">
        <f t="shared" si="355"/>
        <v>-1.1082706315122667E-3</v>
      </c>
      <c r="E7465" s="2">
        <f t="shared" si="356"/>
        <v>0.20124442178982616</v>
      </c>
      <c r="K7465">
        <v>7460</v>
      </c>
      <c r="L7465" s="8">
        <v>-7.2227863440781895E-4</v>
      </c>
      <c r="M7465" s="8">
        <v>-0.18046243630400299</v>
      </c>
    </row>
    <row r="7466" spans="1:13" x14ac:dyDescent="0.55000000000000004">
      <c r="A7466">
        <v>7461</v>
      </c>
      <c r="C7466">
        <f t="shared" si="354"/>
        <v>0.23032815067985116</v>
      </c>
      <c r="D7466">
        <f t="shared" si="355"/>
        <v>-1.8865015698211233E-3</v>
      </c>
      <c r="E7466" s="2">
        <f t="shared" si="356"/>
        <v>0.23462074382062723</v>
      </c>
      <c r="K7466">
        <v>7461</v>
      </c>
      <c r="L7466" s="8">
        <v>3.7101849061123402E-4</v>
      </c>
      <c r="M7466" s="8">
        <v>-0.25404850422893699</v>
      </c>
    </row>
    <row r="7467" spans="1:13" x14ac:dyDescent="0.55000000000000004">
      <c r="A7467">
        <v>7462</v>
      </c>
      <c r="C7467">
        <f t="shared" si="354"/>
        <v>0.13470848292518103</v>
      </c>
      <c r="D7467">
        <f t="shared" si="355"/>
        <v>-2.1912603784028958E-3</v>
      </c>
      <c r="E7467" s="2">
        <f t="shared" si="356"/>
        <v>0.15897367609876689</v>
      </c>
      <c r="K7467">
        <v>7462</v>
      </c>
      <c r="L7467" s="8">
        <v>1.3713917330250801E-3</v>
      </c>
      <c r="M7467" s="8">
        <v>-0.26400654826723202</v>
      </c>
    </row>
    <row r="7468" spans="1:13" x14ac:dyDescent="0.55000000000000004">
      <c r="A7468">
        <v>7463</v>
      </c>
      <c r="C7468">
        <f t="shared" si="354"/>
        <v>5.2798253858177277E-3</v>
      </c>
      <c r="D7468">
        <f t="shared" si="355"/>
        <v>-1.9460590201095509E-3</v>
      </c>
      <c r="E7468" s="2">
        <f t="shared" si="356"/>
        <v>4.5421131764490655E-2</v>
      </c>
      <c r="K7468">
        <v>7463</v>
      </c>
      <c r="L7468" s="8">
        <v>2.0282914084061299E-3</v>
      </c>
      <c r="M7468" s="8">
        <v>-0.20784251451427499</v>
      </c>
    </row>
    <row r="7469" spans="1:13" x14ac:dyDescent="0.55000000000000004">
      <c r="A7469">
        <v>7464</v>
      </c>
      <c r="C7469">
        <f t="shared" si="354"/>
        <v>-0.12547395703549694</v>
      </c>
      <c r="D7469">
        <f t="shared" si="355"/>
        <v>-1.2124378674381721E-3</v>
      </c>
      <c r="E7469" s="2">
        <f t="shared" si="356"/>
        <v>6.6827024040681012E-4</v>
      </c>
      <c r="K7469">
        <v>7464</v>
      </c>
      <c r="L7469" s="8">
        <v>2.1771929179454602E-3</v>
      </c>
      <c r="M7469" s="8">
        <v>-9.9623033639865397E-2</v>
      </c>
    </row>
    <row r="7470" spans="1:13" x14ac:dyDescent="0.55000000000000004">
      <c r="A7470">
        <v>7465</v>
      </c>
      <c r="C7470">
        <f t="shared" si="354"/>
        <v>-0.22473642101993554</v>
      </c>
      <c r="D7470">
        <f t="shared" si="355"/>
        <v>-1.7452036623411772E-4</v>
      </c>
      <c r="E7470" s="2">
        <f t="shared" si="356"/>
        <v>6.6710663422376471E-2</v>
      </c>
      <c r="K7470">
        <v>7465</v>
      </c>
      <c r="L7470" s="8">
        <v>1.78080295486104E-3</v>
      </c>
      <c r="M7470" s="8">
        <v>3.35476540260813E-2</v>
      </c>
    </row>
    <row r="7471" spans="1:13" x14ac:dyDescent="0.55000000000000004">
      <c r="A7471">
        <v>7466</v>
      </c>
      <c r="C7471">
        <f t="shared" si="354"/>
        <v>-0.26759478039971629</v>
      </c>
      <c r="D7471">
        <f t="shared" si="355"/>
        <v>9.0719806832383239E-4</v>
      </c>
      <c r="E7471" s="2">
        <f t="shared" si="356"/>
        <v>0.18140009816856428</v>
      </c>
      <c r="K7471">
        <v>7466</v>
      </c>
      <c r="L7471" s="8">
        <v>9.3839984443218197E-4</v>
      </c>
      <c r="M7471" s="8">
        <v>0.15831612362665901</v>
      </c>
    </row>
    <row r="7472" spans="1:13" x14ac:dyDescent="0.55000000000000004">
      <c r="A7472">
        <v>7467</v>
      </c>
      <c r="C7472">
        <f t="shared" si="354"/>
        <v>-0.24329249034960101</v>
      </c>
      <c r="D7472">
        <f t="shared" si="355"/>
        <v>1.7612289099505399E-3</v>
      </c>
      <c r="E7472" s="2">
        <f t="shared" si="356"/>
        <v>0.23690203192713022</v>
      </c>
      <c r="K7472">
        <v>7467</v>
      </c>
      <c r="L7472" s="8">
        <v>-1.3903132844472499E-4</v>
      </c>
      <c r="M7472" s="8">
        <v>0.243433337943012</v>
      </c>
    </row>
    <row r="7473" spans="1:13" x14ac:dyDescent="0.55000000000000004">
      <c r="A7473">
        <v>7468</v>
      </c>
      <c r="C7473">
        <f t="shared" si="354"/>
        <v>-0.15792891342053858</v>
      </c>
      <c r="D7473">
        <f t="shared" si="355"/>
        <v>2.1732284189395217E-3</v>
      </c>
      <c r="E7473" s="2">
        <f t="shared" si="356"/>
        <v>0.18105882481265892</v>
      </c>
      <c r="K7473">
        <v>7468</v>
      </c>
      <c r="L7473" s="8">
        <v>-1.1816412426249E-3</v>
      </c>
      <c r="M7473" s="8">
        <v>0.26758116262074499</v>
      </c>
    </row>
    <row r="7474" spans="1:13" x14ac:dyDescent="0.55000000000000004">
      <c r="A7474">
        <v>7469</v>
      </c>
      <c r="C7474">
        <f t="shared" si="354"/>
        <v>-3.2928508100288127E-2</v>
      </c>
      <c r="D7474">
        <f t="shared" si="355"/>
        <v>2.0397934027951451E-3</v>
      </c>
      <c r="E7474" s="2">
        <f t="shared" si="356"/>
        <v>6.6378438270033382E-2</v>
      </c>
      <c r="K7474">
        <v>7469</v>
      </c>
      <c r="L7474" s="8">
        <v>-1.92830177721959E-3</v>
      </c>
      <c r="M7474" s="8">
        <v>0.22471162516709201</v>
      </c>
    </row>
    <row r="7475" spans="1:13" x14ac:dyDescent="0.55000000000000004">
      <c r="A7475">
        <v>7470</v>
      </c>
      <c r="C7475">
        <f t="shared" si="354"/>
        <v>0.10033625867525507</v>
      </c>
      <c r="D7475">
        <f t="shared" si="355"/>
        <v>1.3944132379826713E-3</v>
      </c>
      <c r="E7475" s="2">
        <f t="shared" si="356"/>
        <v>6.3632123426268881E-4</v>
      </c>
      <c r="K7475">
        <v>7470</v>
      </c>
      <c r="L7475" s="8">
        <v>-2.1920071693938702E-3</v>
      </c>
      <c r="M7475" s="8">
        <v>0.125561667180623</v>
      </c>
    </row>
    <row r="7476" spans="1:13" x14ac:dyDescent="0.55000000000000004">
      <c r="A7476">
        <v>7471</v>
      </c>
      <c r="C7476">
        <f t="shared" si="354"/>
        <v>0.20841873944137693</v>
      </c>
      <c r="D7476">
        <f t="shared" si="355"/>
        <v>3.9906474236688799E-4</v>
      </c>
      <c r="E7476" s="2">
        <f t="shared" si="356"/>
        <v>4.5562921213203281E-2</v>
      </c>
      <c r="K7476">
        <v>7471</v>
      </c>
      <c r="L7476" s="8">
        <v>-1.9067107677682E-3</v>
      </c>
      <c r="M7476" s="8">
        <v>-5.0359892792660498E-3</v>
      </c>
    </row>
    <row r="7477" spans="1:13" x14ac:dyDescent="0.55000000000000004">
      <c r="A7477">
        <v>7472</v>
      </c>
      <c r="C7477">
        <f t="shared" si="354"/>
        <v>0.26419250972979186</v>
      </c>
      <c r="D7477">
        <f t="shared" si="355"/>
        <v>-6.964405919902436E-4</v>
      </c>
      <c r="E7477" s="2">
        <f t="shared" si="356"/>
        <v>0.15885394819512913</v>
      </c>
      <c r="K7477">
        <v>7472</v>
      </c>
      <c r="L7477" s="8">
        <v>-1.1438668259801199E-3</v>
      </c>
      <c r="M7477" s="8">
        <v>-0.134372350983153</v>
      </c>
    </row>
    <row r="7478" spans="1:13" x14ac:dyDescent="0.55000000000000004">
      <c r="A7478">
        <v>7473</v>
      </c>
      <c r="C7478">
        <f t="shared" si="354"/>
        <v>0.25365952881228621</v>
      </c>
      <c r="D7478">
        <f t="shared" si="355"/>
        <v>-1.6171540175607432E-3</v>
      </c>
      <c r="E7478" s="2">
        <f t="shared" si="356"/>
        <v>0.23397909120685542</v>
      </c>
      <c r="K7478">
        <v>7473</v>
      </c>
      <c r="L7478" s="8">
        <v>-9.4534341590703897E-5</v>
      </c>
      <c r="M7478" s="8">
        <v>-0.230054323797762</v>
      </c>
    </row>
    <row r="7479" spans="1:13" x14ac:dyDescent="0.55000000000000004">
      <c r="A7479">
        <v>7474</v>
      </c>
      <c r="C7479">
        <f t="shared" si="354"/>
        <v>0.1794633528815319</v>
      </c>
      <c r="D7479">
        <f t="shared" si="355"/>
        <v>-2.1319958716255819E-3</v>
      </c>
      <c r="E7479" s="2">
        <f t="shared" si="356"/>
        <v>0.20032885624603888</v>
      </c>
      <c r="K7479">
        <v>7474</v>
      </c>
      <c r="L7479" s="8">
        <v>9.78474855098587E-4</v>
      </c>
      <c r="M7479" s="8">
        <v>-0.26811776406380899</v>
      </c>
    </row>
    <row r="7480" spans="1:13" x14ac:dyDescent="0.55000000000000004">
      <c r="A7480">
        <v>7475</v>
      </c>
      <c r="C7480">
        <f t="shared" si="354"/>
        <v>6.0225658164848872E-2</v>
      </c>
      <c r="D7480">
        <f t="shared" si="355"/>
        <v>-2.1117517008197233E-3</v>
      </c>
      <c r="E7480" s="2">
        <f t="shared" si="356"/>
        <v>8.9553617990099213E-2</v>
      </c>
      <c r="K7480">
        <v>7475</v>
      </c>
      <c r="L7480" s="8">
        <v>1.8064189543111099E-3</v>
      </c>
      <c r="M7480" s="8">
        <v>-0.23902944703821899</v>
      </c>
    </row>
    <row r="7481" spans="1:13" x14ac:dyDescent="0.55000000000000004">
      <c r="A7481">
        <v>7476</v>
      </c>
      <c r="C7481">
        <f t="shared" si="354"/>
        <v>-7.4127407295061343E-2</v>
      </c>
      <c r="D7481">
        <f t="shared" si="355"/>
        <v>-1.5615023653021739E-3</v>
      </c>
      <c r="E7481" s="2">
        <f t="shared" si="356"/>
        <v>5.7679946368455314E-3</v>
      </c>
      <c r="K7481">
        <v>7476</v>
      </c>
      <c r="L7481" s="8">
        <v>2.1819342202067998E-3</v>
      </c>
      <c r="M7481" s="8">
        <v>-0.150074722170872</v>
      </c>
    </row>
    <row r="7482" spans="1:13" x14ac:dyDescent="0.55000000000000004">
      <c r="A7482">
        <v>7477</v>
      </c>
      <c r="C7482">
        <f t="shared" si="354"/>
        <v>-0.18987605600292479</v>
      </c>
      <c r="D7482">
        <f t="shared" si="355"/>
        <v>-6.1934884998270958E-4</v>
      </c>
      <c r="E7482" s="2">
        <f t="shared" si="356"/>
        <v>2.7670061471434651E-2</v>
      </c>
      <c r="K7482">
        <v>7477</v>
      </c>
      <c r="L7482" s="8">
        <v>2.0109705249144799E-3</v>
      </c>
      <c r="M7482" s="8">
        <v>-2.3532852139843401E-2</v>
      </c>
    </row>
    <row r="7483" spans="1:13" x14ac:dyDescent="0.55000000000000004">
      <c r="A7483">
        <v>7478</v>
      </c>
      <c r="C7483">
        <f t="shared" si="354"/>
        <v>-0.25796981692750898</v>
      </c>
      <c r="D7483">
        <f t="shared" si="355"/>
        <v>4.7824817186687421E-4</v>
      </c>
      <c r="E7483" s="2">
        <f t="shared" si="356"/>
        <v>0.13459563936426736</v>
      </c>
      <c r="K7483">
        <v>7478</v>
      </c>
      <c r="L7483" s="8">
        <v>1.3363467865018901E-3</v>
      </c>
      <c r="M7483" s="8">
        <v>0.108902966696825</v>
      </c>
    </row>
    <row r="7484" spans="1:13" x14ac:dyDescent="0.55000000000000004">
      <c r="A7484">
        <v>7479</v>
      </c>
      <c r="C7484">
        <f t="shared" si="354"/>
        <v>-0.26131859137558838</v>
      </c>
      <c r="D7484">
        <f t="shared" si="355"/>
        <v>1.4558149832494909E-3</v>
      </c>
      <c r="E7484" s="2">
        <f t="shared" si="356"/>
        <v>0.22598800153749299</v>
      </c>
      <c r="K7484">
        <v>7479</v>
      </c>
      <c r="L7484" s="8">
        <v>3.270267053163E-4</v>
      </c>
      <c r="M7484" s="8">
        <v>0.21406336193931499</v>
      </c>
    </row>
    <row r="7485" spans="1:13" x14ac:dyDescent="0.55000000000000004">
      <c r="A7485">
        <v>7480</v>
      </c>
      <c r="C7485">
        <f t="shared" si="354"/>
        <v>-0.19908190754725977</v>
      </c>
      <c r="D7485">
        <f t="shared" si="355"/>
        <v>2.0680029199815582E-3</v>
      </c>
      <c r="E7485" s="2">
        <f t="shared" si="356"/>
        <v>0.21593881079484492</v>
      </c>
      <c r="K7485">
        <v>7480</v>
      </c>
      <c r="L7485" s="8">
        <v>-7.6419924294215795E-4</v>
      </c>
      <c r="M7485" s="8">
        <v>0.26561026023141598</v>
      </c>
    </row>
    <row r="7486" spans="1:13" x14ac:dyDescent="0.55000000000000004">
      <c r="A7486">
        <v>7481</v>
      </c>
      <c r="C7486">
        <f t="shared" si="354"/>
        <v>-8.687986123822608E-2</v>
      </c>
      <c r="D7486">
        <f t="shared" si="355"/>
        <v>2.1611657138411824E-3</v>
      </c>
      <c r="E7486" s="2">
        <f t="shared" si="356"/>
        <v>0.11391521576966075</v>
      </c>
      <c r="K7486">
        <v>7481</v>
      </c>
      <c r="L7486" s="8">
        <v>-1.66402675005782E-3</v>
      </c>
      <c r="M7486" s="8">
        <v>0.250633421122129</v>
      </c>
    </row>
    <row r="7487" spans="1:13" x14ac:dyDescent="0.55000000000000004">
      <c r="A7487">
        <v>7482</v>
      </c>
      <c r="C7487">
        <f t="shared" si="354"/>
        <v>4.7127198959429413E-2</v>
      </c>
      <c r="D7487">
        <f t="shared" si="355"/>
        <v>1.7119214672854824E-3</v>
      </c>
      <c r="E7487" s="2">
        <f t="shared" si="356"/>
        <v>1.5814744555730391E-2</v>
      </c>
      <c r="K7487">
        <v>7482</v>
      </c>
      <c r="L7487" s="8">
        <v>-2.14708843474899E-3</v>
      </c>
      <c r="M7487" s="8">
        <v>0.172883886875939</v>
      </c>
    </row>
    <row r="7488" spans="1:13" x14ac:dyDescent="0.55000000000000004">
      <c r="A7488">
        <v>7483</v>
      </c>
      <c r="C7488">
        <f t="shared" si="354"/>
        <v>0.16930632557777608</v>
      </c>
      <c r="D7488">
        <f t="shared" si="355"/>
        <v>8.3302101691206504E-4</v>
      </c>
      <c r="E7488" s="2">
        <f t="shared" si="356"/>
        <v>1.379962729822037E-2</v>
      </c>
      <c r="K7488">
        <v>7483</v>
      </c>
      <c r="L7488" s="8">
        <v>-2.0923985013876199E-3</v>
      </c>
      <c r="M7488" s="8">
        <v>5.1834510667899202E-2</v>
      </c>
    </row>
    <row r="7489" spans="1:13" x14ac:dyDescent="0.55000000000000004">
      <c r="A7489">
        <v>7484</v>
      </c>
      <c r="C7489">
        <f t="shared" si="354"/>
        <v>0.24899313317413155</v>
      </c>
      <c r="D7489">
        <f t="shared" si="355"/>
        <v>-2.5495015003635231E-4</v>
      </c>
      <c r="E7489" s="2">
        <f t="shared" si="356"/>
        <v>0.10968699724047541</v>
      </c>
      <c r="K7489">
        <v>7484</v>
      </c>
      <c r="L7489" s="8">
        <v>-1.5136543830557899E-3</v>
      </c>
      <c r="M7489" s="8">
        <v>-8.2197140294875098E-2</v>
      </c>
    </row>
    <row r="7490" spans="1:13" x14ac:dyDescent="0.55000000000000004">
      <c r="A7490">
        <v>7485</v>
      </c>
      <c r="C7490">
        <f t="shared" si="354"/>
        <v>0.26618791270259945</v>
      </c>
      <c r="D7490">
        <f t="shared" si="355"/>
        <v>-1.2789342032484175E-3</v>
      </c>
      <c r="E7490" s="2">
        <f t="shared" si="356"/>
        <v>0.21328687524676537</v>
      </c>
      <c r="K7490">
        <v>7485</v>
      </c>
      <c r="L7490" s="8">
        <v>-5.5580613445755701E-4</v>
      </c>
      <c r="M7490" s="8">
        <v>-0.19564200755675901</v>
      </c>
    </row>
    <row r="7491" spans="1:13" x14ac:dyDescent="0.55000000000000004">
      <c r="A7491">
        <v>7486</v>
      </c>
      <c r="C7491">
        <f t="shared" si="354"/>
        <v>0.21657513693872943</v>
      </c>
      <c r="D7491">
        <f t="shared" si="355"/>
        <v>-1.9819327292391843E-3</v>
      </c>
      <c r="E7491" s="2">
        <f t="shared" si="356"/>
        <v>0.22720690752468417</v>
      </c>
      <c r="K7491">
        <v>7486</v>
      </c>
      <c r="L7491" s="8">
        <v>5.4124720848650997E-4</v>
      </c>
      <c r="M7491" s="8">
        <v>-0.260087120351151</v>
      </c>
    </row>
    <row r="7492" spans="1:13" x14ac:dyDescent="0.55000000000000004">
      <c r="A7492">
        <v>7487</v>
      </c>
      <c r="C7492">
        <f t="shared" si="354"/>
        <v>0.11260656684491453</v>
      </c>
      <c r="D7492">
        <f t="shared" si="355"/>
        <v>-2.187507916018171E-3</v>
      </c>
      <c r="E7492" s="2">
        <f t="shared" si="356"/>
        <v>0.13838278522562017</v>
      </c>
      <c r="K7492">
        <v>7487</v>
      </c>
      <c r="L7492" s="8">
        <v>1.50274183041121E-3</v>
      </c>
      <c r="M7492" s="8">
        <v>-0.25939180039023901</v>
      </c>
    </row>
    <row r="7493" spans="1:13" x14ac:dyDescent="0.55000000000000004">
      <c r="A7493">
        <v>7488</v>
      </c>
      <c r="C7493">
        <f t="shared" si="354"/>
        <v>-1.9623877968873327E-2</v>
      </c>
      <c r="D7493">
        <f t="shared" si="355"/>
        <v>-1.8440647248849748E-3</v>
      </c>
      <c r="E7493" s="2">
        <f t="shared" si="356"/>
        <v>3.0313009585462632E-2</v>
      </c>
      <c r="K7493">
        <v>7488</v>
      </c>
      <c r="L7493" s="8">
        <v>2.0878654385759099E-3</v>
      </c>
      <c r="M7493" s="8">
        <v>-0.193730194871686</v>
      </c>
    </row>
    <row r="7494" spans="1:13" x14ac:dyDescent="0.55000000000000004">
      <c r="A7494">
        <v>7489</v>
      </c>
      <c r="C7494">
        <f t="shared" ref="C7494:C7557" si="357">$D$1*COS($B$2*(A7494-$L$2)+$B$1)</f>
        <v>-0.14692914305100169</v>
      </c>
      <c r="D7494">
        <f t="shared" ref="D7494:D7557" si="358">$D$2*COS($B$2*(A7494-$L$3)+$B$3)</f>
        <v>-1.0378001576059497E-3</v>
      </c>
      <c r="E7494" s="2">
        <f t="shared" ref="E7494:E7557" si="359">(M7494-C7494)^2</f>
        <v>4.5402642268008199E-3</v>
      </c>
      <c r="K7494">
        <v>7489</v>
      </c>
      <c r="L7494" s="8">
        <v>2.15007019547242E-3</v>
      </c>
      <c r="M7494" s="8">
        <v>-7.9547660232642606E-2</v>
      </c>
    </row>
    <row r="7495" spans="1:13" x14ac:dyDescent="0.55000000000000004">
      <c r="A7495">
        <v>7490</v>
      </c>
      <c r="C7495">
        <f t="shared" si="357"/>
        <v>-0.23735829024611338</v>
      </c>
      <c r="D7495">
        <f t="shared" si="358"/>
        <v>2.893037410861521E-5</v>
      </c>
      <c r="E7495" s="2">
        <f t="shared" si="359"/>
        <v>8.5215166861250372E-2</v>
      </c>
      <c r="K7495">
        <v>7490</v>
      </c>
      <c r="L7495" s="8">
        <v>1.6737765338456999E-3</v>
      </c>
      <c r="M7495" s="8">
        <v>5.4558079389524498E-2</v>
      </c>
    </row>
    <row r="7496" spans="1:13" x14ac:dyDescent="0.55000000000000004">
      <c r="A7496">
        <v>7491</v>
      </c>
      <c r="C7496">
        <f t="shared" si="357"/>
        <v>-0.26821550970850627</v>
      </c>
      <c r="D7496">
        <f t="shared" si="358"/>
        <v>1.0883999917539178E-3</v>
      </c>
      <c r="E7496" s="2">
        <f t="shared" si="359"/>
        <v>0.19643946467533607</v>
      </c>
      <c r="K7496">
        <v>7491</v>
      </c>
      <c r="L7496" s="8">
        <v>7.7827515596155296E-4</v>
      </c>
      <c r="M7496" s="8">
        <v>0.17499940957483201</v>
      </c>
    </row>
    <row r="7497" spans="1:13" x14ac:dyDescent="0.55000000000000004">
      <c r="A7497">
        <v>7492</v>
      </c>
      <c r="C7497">
        <f t="shared" si="357"/>
        <v>-0.23175628976843246</v>
      </c>
      <c r="D7497">
        <f t="shared" si="358"/>
        <v>1.8747041531205217E-3</v>
      </c>
      <c r="E7497" s="2">
        <f t="shared" si="359"/>
        <v>0.23364398710239681</v>
      </c>
      <c r="K7497">
        <v>7492</v>
      </c>
      <c r="L7497" s="8">
        <v>-3.1215006280172402E-4</v>
      </c>
      <c r="M7497" s="8">
        <v>0.25161105201460199</v>
      </c>
    </row>
    <row r="7498" spans="1:13" x14ac:dyDescent="0.55000000000000004">
      <c r="A7498">
        <v>7493</v>
      </c>
      <c r="C7498">
        <f t="shared" si="357"/>
        <v>-0.13713112613147027</v>
      </c>
      <c r="D7498">
        <f t="shared" si="358"/>
        <v>2.1904970876820791E-3</v>
      </c>
      <c r="E7498" s="2">
        <f t="shared" si="359"/>
        <v>0.16187447554729284</v>
      </c>
      <c r="K7498">
        <v>7493</v>
      </c>
      <c r="L7498" s="8">
        <v>-1.3243953618979E-3</v>
      </c>
      <c r="M7498" s="8">
        <v>0.26520514559566699</v>
      </c>
    </row>
    <row r="7499" spans="1:13" x14ac:dyDescent="0.55000000000000004">
      <c r="A7499">
        <v>7494</v>
      </c>
      <c r="C7499">
        <f t="shared" si="357"/>
        <v>-8.0889403303033621E-3</v>
      </c>
      <c r="D7499">
        <f t="shared" si="358"/>
        <v>1.9565214252505523E-3</v>
      </c>
      <c r="E7499" s="2">
        <f t="shared" si="359"/>
        <v>4.8605215522909799E-2</v>
      </c>
      <c r="K7499">
        <v>7494</v>
      </c>
      <c r="L7499" s="8">
        <v>-2.0049376266543999E-3</v>
      </c>
      <c r="M7499" s="8">
        <v>0.212376965249017</v>
      </c>
    </row>
    <row r="7500" spans="1:13" x14ac:dyDescent="0.55000000000000004">
      <c r="A7500">
        <v>7495</v>
      </c>
      <c r="C7500">
        <f t="shared" si="357"/>
        <v>0.12298339899243585</v>
      </c>
      <c r="D7500">
        <f t="shared" si="358"/>
        <v>1.2315001252806025E-3</v>
      </c>
      <c r="E7500" s="2">
        <f t="shared" si="359"/>
        <v>2.7641531459829833E-4</v>
      </c>
      <c r="K7500">
        <v>7495</v>
      </c>
      <c r="L7500" s="8">
        <v>-2.1833308250852499E-3</v>
      </c>
      <c r="M7500" s="8">
        <v>0.106357656464708</v>
      </c>
    </row>
    <row r="7501" spans="1:13" x14ac:dyDescent="0.55000000000000004">
      <c r="A7501">
        <v>7496</v>
      </c>
      <c r="C7501">
        <f t="shared" si="357"/>
        <v>0.223189497450275</v>
      </c>
      <c r="D7501">
        <f t="shared" si="358"/>
        <v>1.9739825186001369E-4</v>
      </c>
      <c r="E7501" s="2">
        <f t="shared" si="359"/>
        <v>6.2244803347750122E-2</v>
      </c>
      <c r="K7501">
        <v>7496</v>
      </c>
      <c r="L7501" s="8">
        <v>-1.8148952739723799E-3</v>
      </c>
      <c r="M7501" s="8">
        <v>-2.6299587176187401E-2</v>
      </c>
    </row>
    <row r="7502" spans="1:13" x14ac:dyDescent="0.55000000000000004">
      <c r="A7502">
        <v>7497</v>
      </c>
      <c r="C7502">
        <f t="shared" si="357"/>
        <v>0.26737973651289831</v>
      </c>
      <c r="D7502">
        <f t="shared" si="358"/>
        <v>-8.8624642197881749E-4</v>
      </c>
      <c r="E7502" s="2">
        <f t="shared" si="359"/>
        <v>0.17618978762338644</v>
      </c>
      <c r="K7502">
        <v>7497</v>
      </c>
      <c r="L7502" s="8">
        <v>-9.9190794270023405E-4</v>
      </c>
      <c r="M7502" s="8">
        <v>-0.152369936058012</v>
      </c>
    </row>
    <row r="7503" spans="1:13" x14ac:dyDescent="0.55000000000000004">
      <c r="A7503">
        <v>7498</v>
      </c>
      <c r="C7503">
        <f t="shared" si="357"/>
        <v>0.24446329762845143</v>
      </c>
      <c r="D7503">
        <f t="shared" si="358"/>
        <v>-1.7474619244933407E-3</v>
      </c>
      <c r="E7503" s="2">
        <f t="shared" si="359"/>
        <v>0.23497440602001449</v>
      </c>
      <c r="K7503">
        <v>7498</v>
      </c>
      <c r="L7503" s="8">
        <v>7.9508886171332805E-5</v>
      </c>
      <c r="M7503" s="8">
        <v>-0.240278289219649</v>
      </c>
    </row>
    <row r="7504" spans="1:13" x14ac:dyDescent="0.55000000000000004">
      <c r="A7504">
        <v>7499</v>
      </c>
      <c r="C7504">
        <f t="shared" si="357"/>
        <v>0.16019172391672526</v>
      </c>
      <c r="D7504">
        <f t="shared" si="358"/>
        <v>-2.1701013175348658E-3</v>
      </c>
      <c r="E7504" s="2">
        <f t="shared" si="359"/>
        <v>0.1833545361980167</v>
      </c>
      <c r="K7504">
        <v>7499</v>
      </c>
      <c r="L7504" s="8">
        <v>1.1310122212639601E-3</v>
      </c>
      <c r="M7504" s="8">
        <v>-0.26800745426793299</v>
      </c>
    </row>
    <row r="7505" spans="1:13" x14ac:dyDescent="0.55000000000000004">
      <c r="A7505">
        <v>7500</v>
      </c>
      <c r="C7505">
        <f t="shared" si="357"/>
        <v>3.5715404075529041E-2</v>
      </c>
      <c r="D7505">
        <f t="shared" si="358"/>
        <v>-2.0480910219815335E-3</v>
      </c>
      <c r="E7505" s="2">
        <f t="shared" si="359"/>
        <v>6.9869235479230768E-2</v>
      </c>
      <c r="K7505">
        <v>7500</v>
      </c>
      <c r="L7505" s="8">
        <v>1.8992465292506E-3</v>
      </c>
      <c r="M7505" s="8">
        <v>-0.228612489797272</v>
      </c>
    </row>
    <row r="7506" spans="1:13" x14ac:dyDescent="0.55000000000000004">
      <c r="A7506">
        <v>7501</v>
      </c>
      <c r="C7506">
        <f t="shared" si="357"/>
        <v>-9.7724729367639179E-2</v>
      </c>
      <c r="D7506">
        <f t="shared" si="358"/>
        <v>-1.4120530502442562E-3</v>
      </c>
      <c r="E7506" s="2">
        <f t="shared" si="359"/>
        <v>1.1720612218556546E-3</v>
      </c>
      <c r="K7506">
        <v>7501</v>
      </c>
      <c r="L7506" s="8">
        <v>2.19180276191633E-3</v>
      </c>
      <c r="M7506" s="8">
        <v>-0.13196010904795899</v>
      </c>
    </row>
    <row r="7507" spans="1:13" x14ac:dyDescent="0.55000000000000004">
      <c r="A7507">
        <v>7502</v>
      </c>
      <c r="C7507">
        <f t="shared" si="357"/>
        <v>-0.20663801561089581</v>
      </c>
      <c r="D7507">
        <f t="shared" si="358"/>
        <v>-4.216195266436893E-4</v>
      </c>
      <c r="E7507" s="2">
        <f t="shared" si="359"/>
        <v>4.1771395011564648E-2</v>
      </c>
      <c r="K7507">
        <v>7502</v>
      </c>
      <c r="L7507" s="8">
        <v>1.93540839590292E-3</v>
      </c>
      <c r="M7507" s="8">
        <v>-2.25750036650017E-3</v>
      </c>
    </row>
    <row r="7508" spans="1:13" x14ac:dyDescent="0.55000000000000004">
      <c r="A7508">
        <v>7503</v>
      </c>
      <c r="C7508">
        <f t="shared" si="357"/>
        <v>-0.26368951552323128</v>
      </c>
      <c r="D7508">
        <f t="shared" si="358"/>
        <v>6.7463161113435815E-4</v>
      </c>
      <c r="E7508" s="2">
        <f t="shared" si="359"/>
        <v>0.15342891256935942</v>
      </c>
      <c r="K7508">
        <v>7503</v>
      </c>
      <c r="L7508" s="8">
        <v>1.19427899073359E-3</v>
      </c>
      <c r="M7508" s="8">
        <v>0.128010513286264</v>
      </c>
    </row>
    <row r="7509" spans="1:13" x14ac:dyDescent="0.55000000000000004">
      <c r="A7509">
        <v>7504</v>
      </c>
      <c r="C7509">
        <f t="shared" si="357"/>
        <v>-0.25456050517321616</v>
      </c>
      <c r="D7509">
        <f t="shared" si="358"/>
        <v>1.6015644346237586E-3</v>
      </c>
      <c r="E7509" s="2">
        <f t="shared" si="359"/>
        <v>0.23114749003421081</v>
      </c>
      <c r="K7509">
        <v>7504</v>
      </c>
      <c r="L7509" s="8">
        <v>1.54035003566059E-4</v>
      </c>
      <c r="M7509" s="8">
        <v>0.22621749976691299</v>
      </c>
    </row>
    <row r="7510" spans="1:13" x14ac:dyDescent="0.55000000000000004">
      <c r="A7510">
        <v>7505</v>
      </c>
      <c r="C7510">
        <f t="shared" si="357"/>
        <v>-0.18154217373443382</v>
      </c>
      <c r="D7510">
        <f t="shared" si="358"/>
        <v>2.1265383433223461E-3</v>
      </c>
      <c r="E7510" s="2">
        <f t="shared" si="359"/>
        <v>0.2018786527976735</v>
      </c>
      <c r="K7510">
        <v>7505</v>
      </c>
      <c r="L7510" s="8">
        <v>-9.2478800580838498E-4</v>
      </c>
      <c r="M7510" s="8">
        <v>0.26776691007945203</v>
      </c>
    </row>
    <row r="7511" spans="1:13" x14ac:dyDescent="0.55000000000000004">
      <c r="A7511">
        <v>7506</v>
      </c>
      <c r="C7511">
        <f t="shared" si="357"/>
        <v>-6.296058329371125E-2</v>
      </c>
      <c r="D7511">
        <f t="shared" si="358"/>
        <v>2.1177959517187789E-3</v>
      </c>
      <c r="E7511" s="2">
        <f t="shared" si="359"/>
        <v>9.3154987547603582E-2</v>
      </c>
      <c r="K7511">
        <v>7506</v>
      </c>
      <c r="L7511" s="8">
        <v>-1.77199212215983E-3</v>
      </c>
      <c r="M7511" s="8">
        <v>0.242252436657279</v>
      </c>
    </row>
    <row r="7512" spans="1:13" x14ac:dyDescent="0.55000000000000004">
      <c r="A7512">
        <v>7507</v>
      </c>
      <c r="C7512">
        <f t="shared" si="357"/>
        <v>7.1422786449935244E-2</v>
      </c>
      <c r="D7512">
        <f t="shared" si="358"/>
        <v>1.5775314158305586E-3</v>
      </c>
      <c r="E7512" s="2">
        <f t="shared" si="359"/>
        <v>7.1641921894309594E-3</v>
      </c>
      <c r="K7512">
        <v>7507</v>
      </c>
      <c r="L7512" s="8">
        <v>-2.1753898188752899E-3</v>
      </c>
      <c r="M7512" s="8">
        <v>0.15606433764927799</v>
      </c>
    </row>
    <row r="7513" spans="1:13" x14ac:dyDescent="0.55000000000000004">
      <c r="A7513">
        <v>7508</v>
      </c>
      <c r="C7513">
        <f t="shared" si="357"/>
        <v>0.18788054226474876</v>
      </c>
      <c r="D7513">
        <f t="shared" si="358"/>
        <v>6.4133974632327975E-4</v>
      </c>
      <c r="E7513" s="2">
        <f t="shared" si="359"/>
        <v>2.4677766121985363E-2</v>
      </c>
      <c r="K7513">
        <v>7508</v>
      </c>
      <c r="L7513" s="8">
        <v>-2.03394764031474E-3</v>
      </c>
      <c r="M7513" s="8">
        <v>3.0788957124152E-2</v>
      </c>
    </row>
    <row r="7514" spans="1:13" x14ac:dyDescent="0.55000000000000004">
      <c r="A7514">
        <v>7509</v>
      </c>
      <c r="C7514">
        <f t="shared" si="357"/>
        <v>0.25718424218248409</v>
      </c>
      <c r="D7514">
        <f t="shared" si="358"/>
        <v>-4.5581468116404598E-4</v>
      </c>
      <c r="E7514" s="2">
        <f t="shared" si="359"/>
        <v>0.129155386629833</v>
      </c>
      <c r="K7514">
        <v>7509</v>
      </c>
      <c r="L7514" s="8">
        <v>-1.3830906575422401E-3</v>
      </c>
      <c r="M7514" s="8">
        <v>-0.102197708713541</v>
      </c>
    </row>
    <row r="7515" spans="1:13" x14ac:dyDescent="0.55000000000000004">
      <c r="A7515">
        <v>7510</v>
      </c>
      <c r="C7515">
        <f t="shared" si="357"/>
        <v>0.26194011832611408</v>
      </c>
      <c r="D7515">
        <f t="shared" si="358"/>
        <v>-1.438569231490349E-3</v>
      </c>
      <c r="E7515" s="2">
        <f t="shared" si="359"/>
        <v>0.22233907231420905</v>
      </c>
      <c r="K7515">
        <v>7510</v>
      </c>
      <c r="L7515" s="8">
        <v>-3.8583003951676501E-4</v>
      </c>
      <c r="M7515" s="8">
        <v>-0.20958832441537001</v>
      </c>
    </row>
    <row r="7516" spans="1:13" x14ac:dyDescent="0.55000000000000004">
      <c r="A7516">
        <v>7511</v>
      </c>
      <c r="C7516">
        <f t="shared" si="357"/>
        <v>0.20095454602950275</v>
      </c>
      <c r="D7516">
        <f t="shared" si="358"/>
        <v>-2.0602732273460435E-3</v>
      </c>
      <c r="E7516" s="2">
        <f t="shared" si="359"/>
        <v>0.21663512909384758</v>
      </c>
      <c r="K7516">
        <v>7511</v>
      </c>
      <c r="L7516" s="8">
        <v>7.0806410542148296E-4</v>
      </c>
      <c r="M7516" s="8">
        <v>-0.26448624407579902</v>
      </c>
    </row>
    <row r="7517" spans="1:13" x14ac:dyDescent="0.55000000000000004">
      <c r="A7517">
        <v>7512</v>
      </c>
      <c r="C7517">
        <f t="shared" si="357"/>
        <v>8.9533618465230683E-2</v>
      </c>
      <c r="D7517">
        <f t="shared" si="358"/>
        <v>-2.1648920702518155E-3</v>
      </c>
      <c r="E7517" s="2">
        <f t="shared" si="359"/>
        <v>0.11742654053098935</v>
      </c>
      <c r="K7517">
        <v>7512</v>
      </c>
      <c r="L7517" s="8">
        <v>1.6246192026461001E-3</v>
      </c>
      <c r="M7517" s="8">
        <v>-0.25314194315390398</v>
      </c>
    </row>
    <row r="7518" spans="1:13" x14ac:dyDescent="0.55000000000000004">
      <c r="A7518">
        <v>7513</v>
      </c>
      <c r="C7518">
        <f t="shared" si="357"/>
        <v>-4.4358360114877281E-2</v>
      </c>
      <c r="D7518">
        <f t="shared" si="358"/>
        <v>-1.7261686358285553E-3</v>
      </c>
      <c r="E7518" s="2">
        <f t="shared" si="359"/>
        <v>1.7966269104084172E-2</v>
      </c>
      <c r="K7518">
        <v>7513</v>
      </c>
      <c r="L7518" s="8">
        <v>2.13427834216217E-3</v>
      </c>
      <c r="M7518" s="8">
        <v>-0.178396672190508</v>
      </c>
    </row>
    <row r="7519" spans="1:13" x14ac:dyDescent="0.55000000000000004">
      <c r="A7519">
        <v>7514</v>
      </c>
      <c r="C7519">
        <f t="shared" si="357"/>
        <v>-0.16711732530619525</v>
      </c>
      <c r="D7519">
        <f t="shared" si="358"/>
        <v>-8.5421325856024498E-4</v>
      </c>
      <c r="E7519" s="2">
        <f t="shared" si="359"/>
        <v>1.1695660557115626E-2</v>
      </c>
      <c r="K7519">
        <v>7514</v>
      </c>
      <c r="L7519" s="8">
        <v>2.1093942307821101E-3</v>
      </c>
      <c r="M7519" s="8">
        <v>-5.89708479843905E-2</v>
      </c>
    </row>
    <row r="7520" spans="1:13" x14ac:dyDescent="0.55000000000000004">
      <c r="A7520">
        <v>7515</v>
      </c>
      <c r="C7520">
        <f t="shared" si="357"/>
        <v>-0.24793336439788954</v>
      </c>
      <c r="D7520">
        <f t="shared" si="358"/>
        <v>2.3213164118810243E-4</v>
      </c>
      <c r="E7520" s="2">
        <f t="shared" si="359"/>
        <v>0.1044310640904093</v>
      </c>
      <c r="K7520">
        <v>7515</v>
      </c>
      <c r="L7520" s="8">
        <v>1.5561992485708901E-3</v>
      </c>
      <c r="M7520" s="8">
        <v>7.5224590927999505E-2</v>
      </c>
    </row>
    <row r="7521" spans="1:13" x14ac:dyDescent="0.55000000000000004">
      <c r="A7521">
        <v>7516</v>
      </c>
      <c r="C7521">
        <f t="shared" si="357"/>
        <v>-0.26652335504943359</v>
      </c>
      <c r="D7521">
        <f t="shared" si="358"/>
        <v>1.2602163919743826E-3</v>
      </c>
      <c r="E7521" s="2">
        <f t="shared" si="359"/>
        <v>0.20894307895364383</v>
      </c>
      <c r="K7521">
        <v>7516</v>
      </c>
      <c r="L7521" s="8">
        <v>6.1324451059582505E-4</v>
      </c>
      <c r="M7521" s="8">
        <v>0.19057956438298901</v>
      </c>
    </row>
    <row r="7522" spans="1:13" x14ac:dyDescent="0.55000000000000004">
      <c r="A7522">
        <v>7517</v>
      </c>
      <c r="C7522">
        <f t="shared" si="357"/>
        <v>-0.21822160145014804</v>
      </c>
      <c r="D7522">
        <f t="shared" si="358"/>
        <v>1.9720133916289904E-3</v>
      </c>
      <c r="E7522" s="2">
        <f t="shared" si="359"/>
        <v>0.22698011850776181</v>
      </c>
      <c r="K7522">
        <v>7517</v>
      </c>
      <c r="L7522" s="8">
        <v>-4.83301119350716E-4</v>
      </c>
      <c r="M7522" s="8">
        <v>0.25820270366847398</v>
      </c>
    </row>
    <row r="7523" spans="1:13" x14ac:dyDescent="0.55000000000000004">
      <c r="A7523">
        <v>7518</v>
      </c>
      <c r="C7523">
        <f t="shared" si="357"/>
        <v>-0.11515082563326981</v>
      </c>
      <c r="D7523">
        <f t="shared" si="358"/>
        <v>2.1888765967289286E-3</v>
      </c>
      <c r="E7523" s="2">
        <f t="shared" si="359"/>
        <v>0.14160786114653431</v>
      </c>
      <c r="K7523">
        <v>7518</v>
      </c>
      <c r="L7523" s="8">
        <v>-1.4588009857733899E-3</v>
      </c>
      <c r="M7523" s="8">
        <v>0.26115737404690498</v>
      </c>
    </row>
    <row r="7524" spans="1:13" x14ac:dyDescent="0.55000000000000004">
      <c r="A7524">
        <v>7519</v>
      </c>
      <c r="C7524">
        <f t="shared" si="357"/>
        <v>1.6820380230738449E-2</v>
      </c>
      <c r="D7524">
        <f t="shared" si="358"/>
        <v>1.8563779139077847E-3</v>
      </c>
      <c r="E7524" s="2">
        <f t="shared" si="359"/>
        <v>3.3081491080270732E-2</v>
      </c>
      <c r="K7524">
        <v>7519</v>
      </c>
      <c r="L7524" s="8">
        <v>-2.06893509556482E-3</v>
      </c>
      <c r="M7524" s="8">
        <v>0.19870355999255901</v>
      </c>
    </row>
    <row r="7525" spans="1:13" x14ac:dyDescent="0.55000000000000004">
      <c r="A7525">
        <v>7520</v>
      </c>
      <c r="C7525">
        <f t="shared" si="357"/>
        <v>0.14457002520231543</v>
      </c>
      <c r="D7525">
        <f t="shared" si="358"/>
        <v>1.0579675040375183E-3</v>
      </c>
      <c r="E7525" s="2">
        <f t="shared" si="359"/>
        <v>3.374078487126913E-3</v>
      </c>
      <c r="K7525">
        <v>7520</v>
      </c>
      <c r="L7525" s="8">
        <v>-2.1608915759305002E-3</v>
      </c>
      <c r="M7525" s="8">
        <v>8.6483206670682003E-2</v>
      </c>
    </row>
    <row r="7526" spans="1:13" x14ac:dyDescent="0.55000000000000004">
      <c r="A7526">
        <v>7521</v>
      </c>
      <c r="C7526">
        <f t="shared" si="357"/>
        <v>0.23603564114060119</v>
      </c>
      <c r="D7526">
        <f t="shared" si="358"/>
        <v>-5.9704491286754342E-6</v>
      </c>
      <c r="E7526" s="2">
        <f t="shared" si="359"/>
        <v>8.0334290094009303E-2</v>
      </c>
      <c r="K7526">
        <v>7521</v>
      </c>
      <c r="L7526" s="8">
        <v>-1.71163935590627E-3</v>
      </c>
      <c r="M7526" s="8">
        <v>-4.73974022647317E-2</v>
      </c>
    </row>
    <row r="7527" spans="1:13" x14ac:dyDescent="0.55000000000000004">
      <c r="A7527">
        <v>7522</v>
      </c>
      <c r="C7527">
        <f t="shared" si="357"/>
        <v>0.26826128639244279</v>
      </c>
      <c r="D7527">
        <f t="shared" si="358"/>
        <v>-1.0684099454385926E-3</v>
      </c>
      <c r="E7527" s="2">
        <f t="shared" si="359"/>
        <v>0.19155356197586662</v>
      </c>
      <c r="K7527">
        <v>7522</v>
      </c>
      <c r="L7527" s="8">
        <v>-8.3369644095563104E-4</v>
      </c>
      <c r="M7527" s="8">
        <v>-0.16940703777080601</v>
      </c>
    </row>
    <row r="7528" spans="1:13" x14ac:dyDescent="0.55000000000000004">
      <c r="A7528">
        <v>7523</v>
      </c>
      <c r="C7528">
        <f t="shared" si="357"/>
        <v>0.23315900325904557</v>
      </c>
      <c r="D7528">
        <f t="shared" si="358"/>
        <v>-1.8627010657382137E-3</v>
      </c>
      <c r="E7528" s="2">
        <f t="shared" si="359"/>
        <v>0.23246537571445419</v>
      </c>
      <c r="K7528">
        <v>7523</v>
      </c>
      <c r="L7528" s="8">
        <v>2.5305091950958902E-4</v>
      </c>
      <c r="M7528" s="8">
        <v>-0.248987629742217</v>
      </c>
    </row>
    <row r="7529" spans="1:13" x14ac:dyDescent="0.55000000000000004">
      <c r="A7529">
        <v>7524</v>
      </c>
      <c r="C7529">
        <f t="shared" si="357"/>
        <v>0.13953872490947053</v>
      </c>
      <c r="D7529">
        <f t="shared" si="358"/>
        <v>-2.18949348116074E-3</v>
      </c>
      <c r="E7529" s="2">
        <f t="shared" si="359"/>
        <v>0.16463018180692732</v>
      </c>
      <c r="K7529">
        <v>7524</v>
      </c>
      <c r="L7529" s="8">
        <v>1.2764201073696901E-3</v>
      </c>
      <c r="M7529" s="8">
        <v>-0.26620772523757302</v>
      </c>
    </row>
    <row r="7530" spans="1:13" x14ac:dyDescent="0.55000000000000004">
      <c r="A7530">
        <v>7525</v>
      </c>
      <c r="C7530">
        <f t="shared" si="357"/>
        <v>1.0897167850568355E-2</v>
      </c>
      <c r="D7530">
        <f t="shared" si="358"/>
        <v>-1.9667691836726914E-3</v>
      </c>
      <c r="E7530" s="2">
        <f t="shared" si="359"/>
        <v>5.1825256612344772E-2</v>
      </c>
      <c r="K7530">
        <v>7525</v>
      </c>
      <c r="L7530" s="8">
        <v>1.9801019610035798E-3</v>
      </c>
      <c r="M7530" s="8">
        <v>-0.216754444514345</v>
      </c>
    </row>
    <row r="7531" spans="1:13" x14ac:dyDescent="0.55000000000000004">
      <c r="A7531">
        <v>7526</v>
      </c>
      <c r="C7531">
        <f t="shared" si="357"/>
        <v>-0.12047934864475314</v>
      </c>
      <c r="D7531">
        <f t="shared" si="358"/>
        <v>-1.2504272772878716E-3</v>
      </c>
      <c r="E7531" s="2">
        <f t="shared" si="359"/>
        <v>5.5736379791638239E-5</v>
      </c>
      <c r="K7531">
        <v>7526</v>
      </c>
      <c r="L7531" s="8">
        <v>2.18785499484335E-3</v>
      </c>
      <c r="M7531" s="8">
        <v>-0.11301366851554601</v>
      </c>
    </row>
    <row r="7532" spans="1:13" x14ac:dyDescent="0.55000000000000004">
      <c r="A7532">
        <v>7527</v>
      </c>
      <c r="C7532">
        <f t="shared" si="357"/>
        <v>-0.22161808813121558</v>
      </c>
      <c r="D7532">
        <f t="shared" si="358"/>
        <v>-2.2025448125126588E-4</v>
      </c>
      <c r="E7532" s="2">
        <f t="shared" si="359"/>
        <v>5.791250431144452E-2</v>
      </c>
      <c r="K7532">
        <v>7527</v>
      </c>
      <c r="L7532" s="8">
        <v>1.8476461727575701E-3</v>
      </c>
      <c r="M7532" s="8">
        <v>1.90320818488709E-2</v>
      </c>
    </row>
    <row r="7533" spans="1:13" x14ac:dyDescent="0.55000000000000004">
      <c r="A7533">
        <v>7528</v>
      </c>
      <c r="C7533">
        <f t="shared" si="357"/>
        <v>-0.26713535883888434</v>
      </c>
      <c r="D7533">
        <f t="shared" si="358"/>
        <v>8.6519754700950763E-4</v>
      </c>
      <c r="E7533" s="2">
        <f t="shared" si="359"/>
        <v>0.17093799851119132</v>
      </c>
      <c r="K7533">
        <v>7528</v>
      </c>
      <c r="L7533" s="8">
        <v>1.04468290473994E-3</v>
      </c>
      <c r="M7533" s="8">
        <v>0.14631112924777401</v>
      </c>
    </row>
    <row r="7534" spans="1:13" x14ac:dyDescent="0.55000000000000004">
      <c r="A7534">
        <v>7529</v>
      </c>
      <c r="C7534">
        <f t="shared" si="357"/>
        <v>-0.24560728524458769</v>
      </c>
      <c r="D7534">
        <f t="shared" si="358"/>
        <v>1.7335032278881883E-3</v>
      </c>
      <c r="E7534" s="2">
        <f t="shared" si="359"/>
        <v>0.23285733210729978</v>
      </c>
      <c r="K7534">
        <v>7529</v>
      </c>
      <c r="L7534" s="8">
        <v>-1.9927677512048899E-5</v>
      </c>
      <c r="M7534" s="8">
        <v>0.23694564667822199</v>
      </c>
    </row>
    <row r="7535" spans="1:13" x14ac:dyDescent="0.55000000000000004">
      <c r="A7535">
        <v>7530</v>
      </c>
      <c r="C7535">
        <f t="shared" si="357"/>
        <v>-0.16243696004470728</v>
      </c>
      <c r="D7535">
        <f t="shared" si="358"/>
        <v>2.1667361379157854E-3</v>
      </c>
      <c r="E7535" s="2">
        <f t="shared" si="359"/>
        <v>0.18547890306699658</v>
      </c>
      <c r="K7535">
        <v>7530</v>
      </c>
      <c r="L7535" s="8">
        <v>-1.0795472493088101E-3</v>
      </c>
      <c r="M7535" s="8">
        <v>0.26823565699403201</v>
      </c>
    </row>
    <row r="7536" spans="1:13" x14ac:dyDescent="0.55000000000000004">
      <c r="A7536">
        <v>7531</v>
      </c>
      <c r="C7536">
        <f t="shared" si="357"/>
        <v>-3.8498381773055881E-2</v>
      </c>
      <c r="D7536">
        <f t="shared" si="358"/>
        <v>2.056163948500556E-3</v>
      </c>
      <c r="E7536" s="2">
        <f t="shared" si="359"/>
        <v>7.3355803231255179E-2</v>
      </c>
      <c r="K7536">
        <v>7531</v>
      </c>
      <c r="L7536" s="8">
        <v>-1.86878751549125E-3</v>
      </c>
      <c r="M7536" s="8">
        <v>0.23234438300247801</v>
      </c>
    </row>
    <row r="7537" spans="1:13" x14ac:dyDescent="0.55000000000000004">
      <c r="A7537">
        <v>7532</v>
      </c>
      <c r="C7537">
        <f t="shared" si="357"/>
        <v>9.5102478842131286E-2</v>
      </c>
      <c r="D7537">
        <f t="shared" si="358"/>
        <v>1.4295379485088958E-3</v>
      </c>
      <c r="E7537" s="2">
        <f t="shared" si="359"/>
        <v>1.8626594097130912E-3</v>
      </c>
      <c r="K7537">
        <v>7532</v>
      </c>
      <c r="L7537" s="8">
        <v>-2.1899783553028102E-3</v>
      </c>
      <c r="M7537" s="8">
        <v>0.13826101692804299</v>
      </c>
    </row>
    <row r="7538" spans="1:13" x14ac:dyDescent="0.55000000000000004">
      <c r="A7538">
        <v>7533</v>
      </c>
      <c r="C7538">
        <f t="shared" si="357"/>
        <v>0.20483462186662249</v>
      </c>
      <c r="D7538">
        <f t="shared" si="358"/>
        <v>4.4412805574186893E-4</v>
      </c>
      <c r="E7538" s="2">
        <f t="shared" si="359"/>
        <v>3.813634855689646E-2</v>
      </c>
      <c r="K7538">
        <v>7533</v>
      </c>
      <c r="L7538" s="8">
        <v>-1.9626755303893901E-3</v>
      </c>
      <c r="M7538" s="8">
        <v>9.5493214549006306E-3</v>
      </c>
    </row>
    <row r="7539" spans="1:13" x14ac:dyDescent="0.55000000000000004">
      <c r="A7539">
        <v>7534</v>
      </c>
      <c r="C7539">
        <f t="shared" si="357"/>
        <v>0.26315759237749575</v>
      </c>
      <c r="D7539">
        <f t="shared" si="358"/>
        <v>-6.5274861756391622E-4</v>
      </c>
      <c r="E7539" s="2">
        <f t="shared" si="359"/>
        <v>0.14800305610311182</v>
      </c>
      <c r="K7539">
        <v>7534</v>
      </c>
      <c r="L7539" s="8">
        <v>-1.24380844333489E-3</v>
      </c>
      <c r="M7539" s="8">
        <v>-0.121554060816311</v>
      </c>
    </row>
    <row r="7540" spans="1:13" x14ac:dyDescent="0.55000000000000004">
      <c r="A7540">
        <v>7535</v>
      </c>
      <c r="C7540">
        <f t="shared" si="357"/>
        <v>0.25543355412354779</v>
      </c>
      <c r="D7540">
        <f t="shared" si="358"/>
        <v>-1.5857991467103291E-3</v>
      </c>
      <c r="E7540" s="2">
        <f t="shared" si="359"/>
        <v>0.22814668394280685</v>
      </c>
      <c r="K7540">
        <v>7535</v>
      </c>
      <c r="L7540" s="8">
        <v>-2.13421815619778E-4</v>
      </c>
      <c r="M7540" s="8">
        <v>-0.22221347448942999</v>
      </c>
    </row>
    <row r="7541" spans="1:13" x14ac:dyDescent="0.55000000000000004">
      <c r="A7541">
        <v>7536</v>
      </c>
      <c r="C7541">
        <f t="shared" si="357"/>
        <v>0.1836010778967111</v>
      </c>
      <c r="D7541">
        <f t="shared" si="358"/>
        <v>-2.1208475160262967E-3</v>
      </c>
      <c r="E7541" s="2">
        <f t="shared" si="359"/>
        <v>0.20323797170105556</v>
      </c>
      <c r="K7541">
        <v>7536</v>
      </c>
      <c r="L7541" s="8">
        <v>8.7041762979014003E-4</v>
      </c>
      <c r="M7541" s="8">
        <v>-0.26721814496435498</v>
      </c>
    </row>
    <row r="7542" spans="1:13" x14ac:dyDescent="0.55000000000000004">
      <c r="A7542">
        <v>7537</v>
      </c>
      <c r="C7542">
        <f t="shared" si="357"/>
        <v>6.5688601121458912E-2</v>
      </c>
      <c r="D7542">
        <f t="shared" si="358"/>
        <v>-2.1236078627382966E-3</v>
      </c>
      <c r="E7542" s="2">
        <f t="shared" si="359"/>
        <v>9.6711654335778052E-2</v>
      </c>
      <c r="K7542">
        <v>7537</v>
      </c>
      <c r="L7542" s="8">
        <v>1.73625558014015E-3</v>
      </c>
      <c r="M7542" s="8">
        <v>-0.24529637333193499</v>
      </c>
    </row>
    <row r="7543" spans="1:13" x14ac:dyDescent="0.55000000000000004">
      <c r="A7543">
        <v>7538</v>
      </c>
      <c r="C7543">
        <f t="shared" si="357"/>
        <v>-6.8710329929428549E-2</v>
      </c>
      <c r="D7543">
        <f t="shared" si="358"/>
        <v>-1.5933873980051086E-3</v>
      </c>
      <c r="E7543" s="2">
        <f t="shared" si="359"/>
        <v>8.6915109538506768E-3</v>
      </c>
      <c r="K7543">
        <v>7538</v>
      </c>
      <c r="L7543" s="8">
        <v>2.16723754949642E-3</v>
      </c>
      <c r="M7543" s="8">
        <v>-0.16193860329030699</v>
      </c>
    </row>
    <row r="7544" spans="1:13" x14ac:dyDescent="0.55000000000000004">
      <c r="A7544">
        <v>7539</v>
      </c>
      <c r="C7544">
        <f t="shared" si="357"/>
        <v>-0.18586441646686994</v>
      </c>
      <c r="D7544">
        <f t="shared" si="358"/>
        <v>-6.6326028231413218E-4</v>
      </c>
      <c r="E7544" s="2">
        <f t="shared" si="359"/>
        <v>2.1857289786831463E-2</v>
      </c>
      <c r="K7544">
        <v>7539</v>
      </c>
      <c r="L7544" s="8">
        <v>2.0554214300156199E-3</v>
      </c>
      <c r="M7544" s="8">
        <v>-3.80223054604606E-2</v>
      </c>
    </row>
    <row r="7545" spans="1:13" x14ac:dyDescent="0.55000000000000004">
      <c r="A7545">
        <v>7540</v>
      </c>
      <c r="C7545">
        <f t="shared" si="357"/>
        <v>-0.25637045218102755</v>
      </c>
      <c r="D7545">
        <f t="shared" si="358"/>
        <v>4.3333118378893786E-4</v>
      </c>
      <c r="E7545" s="2">
        <f t="shared" si="359"/>
        <v>0.12375435145854283</v>
      </c>
      <c r="K7545">
        <v>7540</v>
      </c>
      <c r="L7545" s="8">
        <v>1.4288122624785699E-3</v>
      </c>
      <c r="M7545" s="8">
        <v>9.5416914645217094E-2</v>
      </c>
    </row>
    <row r="7546" spans="1:13" x14ac:dyDescent="0.55000000000000004">
      <c r="A7546">
        <v>7541</v>
      </c>
      <c r="C7546">
        <f t="shared" si="357"/>
        <v>-0.2625329082609284</v>
      </c>
      <c r="D7546">
        <f t="shared" si="358"/>
        <v>1.4211656566880196E-3</v>
      </c>
      <c r="E7546" s="2">
        <f t="shared" si="359"/>
        <v>0.2185481013783192</v>
      </c>
      <c r="K7546">
        <v>7541</v>
      </c>
      <c r="L7546" s="8">
        <v>4.4434820009599599E-4</v>
      </c>
      <c r="M7546" s="8">
        <v>0.204958376554435</v>
      </c>
    </row>
    <row r="7547" spans="1:13" x14ac:dyDescent="0.55000000000000004">
      <c r="A7547">
        <v>7542</v>
      </c>
      <c r="C7547">
        <f t="shared" si="357"/>
        <v>-0.20280513812197001</v>
      </c>
      <c r="D7547">
        <f t="shared" si="358"/>
        <v>2.0523175055536273E-3</v>
      </c>
      <c r="E7547" s="2">
        <f t="shared" si="359"/>
        <v>0.21712979267870472</v>
      </c>
      <c r="K7547">
        <v>7542</v>
      </c>
      <c r="L7547" s="8">
        <v>-6.5140562553673697E-4</v>
      </c>
      <c r="M7547" s="8">
        <v>0.26316674158613501</v>
      </c>
    </row>
    <row r="7548" spans="1:13" x14ac:dyDescent="0.55000000000000004">
      <c r="A7548">
        <v>7543</v>
      </c>
      <c r="C7548">
        <f t="shared" si="357"/>
        <v>-9.2177553107527857E-2</v>
      </c>
      <c r="D7548">
        <f t="shared" si="358"/>
        <v>2.1683809199458987E-3</v>
      </c>
      <c r="E7548" s="2">
        <f t="shared" si="359"/>
        <v>0.12085420698291051</v>
      </c>
      <c r="K7548">
        <v>7543</v>
      </c>
      <c r="L7548" s="8">
        <v>-1.5840108712266701E-3</v>
      </c>
      <c r="M7548" s="8">
        <v>0.255463363619647</v>
      </c>
    </row>
    <row r="7549" spans="1:13" x14ac:dyDescent="0.55000000000000004">
      <c r="A7549">
        <v>7544</v>
      </c>
      <c r="C7549">
        <f t="shared" si="357"/>
        <v>4.1584654788246356E-2</v>
      </c>
      <c r="D7549">
        <f t="shared" si="358"/>
        <v>1.7402264292750399E-3</v>
      </c>
      <c r="E7549" s="2">
        <f t="shared" si="359"/>
        <v>2.0218834081764291E-2</v>
      </c>
      <c r="K7549">
        <v>7544</v>
      </c>
      <c r="L7549" s="8">
        <v>-2.1198907677278402E-3</v>
      </c>
      <c r="M7549" s="8">
        <v>0.18377760145496499</v>
      </c>
    </row>
    <row r="7550" spans="1:13" x14ac:dyDescent="0.55000000000000004">
      <c r="A7550">
        <v>7545</v>
      </c>
      <c r="C7550">
        <f t="shared" si="357"/>
        <v>0.16490999086714553</v>
      </c>
      <c r="D7550">
        <f t="shared" si="358"/>
        <v>8.7531178591883851E-4</v>
      </c>
      <c r="E7550" s="2">
        <f t="shared" si="359"/>
        <v>9.7706091985139444E-3</v>
      </c>
      <c r="K7550">
        <v>7545</v>
      </c>
      <c r="L7550" s="8">
        <v>-2.1248308706040002E-3</v>
      </c>
      <c r="M7550" s="8">
        <v>6.6063598932417103E-2</v>
      </c>
    </row>
    <row r="7551" spans="1:13" x14ac:dyDescent="0.55000000000000004">
      <c r="A7551">
        <v>7546</v>
      </c>
      <c r="C7551">
        <f t="shared" si="357"/>
        <v>0.24684639526366645</v>
      </c>
      <c r="D7551">
        <f t="shared" si="358"/>
        <v>-2.0928766556270304E-4</v>
      </c>
      <c r="E7551" s="2">
        <f t="shared" si="359"/>
        <v>9.9251989167210092E-2</v>
      </c>
      <c r="K7551">
        <v>7546</v>
      </c>
      <c r="L7551" s="8">
        <v>-1.59759390044364E-3</v>
      </c>
      <c r="M7551" s="8">
        <v>-6.8196441771569305E-2</v>
      </c>
    </row>
    <row r="7552" spans="1:13" x14ac:dyDescent="0.55000000000000004">
      <c r="A7552">
        <v>7547</v>
      </c>
      <c r="C7552">
        <f t="shared" si="357"/>
        <v>0.26682955756126103</v>
      </c>
      <c r="D7552">
        <f t="shared" si="358"/>
        <v>-1.2413603244512197E-3</v>
      </c>
      <c r="E7552" s="2">
        <f t="shared" si="359"/>
        <v>0.20449010195524966</v>
      </c>
      <c r="K7552">
        <v>7547</v>
      </c>
      <c r="L7552" s="8">
        <v>-6.7022962716413198E-4</v>
      </c>
      <c r="M7552" s="8">
        <v>-0.18537626057385501</v>
      </c>
    </row>
    <row r="7553" spans="1:13" x14ac:dyDescent="0.55000000000000004">
      <c r="A7553">
        <v>7548</v>
      </c>
      <c r="C7553">
        <f t="shared" si="357"/>
        <v>0.21984412523179411</v>
      </c>
      <c r="D7553">
        <f t="shared" si="358"/>
        <v>-1.9618777077020102E-3</v>
      </c>
      <c r="E7553" s="2">
        <f t="shared" si="359"/>
        <v>0.2265489355971318</v>
      </c>
      <c r="K7553">
        <v>7548</v>
      </c>
      <c r="L7553" s="8">
        <v>4.2499781404138398E-4</v>
      </c>
      <c r="M7553" s="8">
        <v>-0.256127444924588</v>
      </c>
    </row>
    <row r="7554" spans="1:13" x14ac:dyDescent="0.55000000000000004">
      <c r="A7554">
        <v>7549</v>
      </c>
      <c r="C7554">
        <f t="shared" si="357"/>
        <v>0.11768245141562911</v>
      </c>
      <c r="D7554">
        <f t="shared" si="358"/>
        <v>-2.1900051394205377E-3</v>
      </c>
      <c r="E7554" s="2">
        <f t="shared" si="359"/>
        <v>0.14471357369147134</v>
      </c>
      <c r="K7554">
        <v>7549</v>
      </c>
      <c r="L7554" s="8">
        <v>1.4137819162251999E-3</v>
      </c>
      <c r="M7554" s="8">
        <v>-0.262729921794643</v>
      </c>
    </row>
    <row r="7555" spans="1:13" x14ac:dyDescent="0.55000000000000004">
      <c r="A7555">
        <v>7550</v>
      </c>
      <c r="C7555">
        <f t="shared" si="357"/>
        <v>-1.4015037156600628E-2</v>
      </c>
      <c r="D7555">
        <f t="shared" si="358"/>
        <v>-1.868487442790182E-3</v>
      </c>
      <c r="E7555" s="2">
        <f t="shared" si="359"/>
        <v>3.5915943842824212E-2</v>
      </c>
      <c r="K7555">
        <v>7550</v>
      </c>
      <c r="L7555" s="8">
        <v>2.04847556702415E-3</v>
      </c>
      <c r="M7555" s="8">
        <v>-0.20353005989312201</v>
      </c>
    </row>
    <row r="7556" spans="1:13" x14ac:dyDescent="0.55000000000000004">
      <c r="A7556">
        <v>7551</v>
      </c>
      <c r="C7556">
        <f t="shared" si="357"/>
        <v>-0.14219504681606746</v>
      </c>
      <c r="D7556">
        <f t="shared" si="358"/>
        <v>-1.0780187826098376E-3</v>
      </c>
      <c r="E7556" s="2">
        <f t="shared" si="359"/>
        <v>2.3853665947528562E-3</v>
      </c>
      <c r="K7556">
        <v>7551</v>
      </c>
      <c r="L7556" s="8">
        <v>2.1701158042420699E-3</v>
      </c>
      <c r="M7556" s="8">
        <v>-9.3354831882543093E-2</v>
      </c>
    </row>
    <row r="7557" spans="1:13" x14ac:dyDescent="0.55000000000000004">
      <c r="A7557">
        <v>7552</v>
      </c>
      <c r="C7557">
        <f t="shared" si="357"/>
        <v>-0.2346870969565831</v>
      </c>
      <c r="D7557">
        <f t="shared" si="358"/>
        <v>-1.6990130859330731E-5</v>
      </c>
      <c r="E7557" s="2">
        <f t="shared" si="359"/>
        <v>7.5563846791209102E-2</v>
      </c>
      <c r="K7557">
        <v>7552</v>
      </c>
      <c r="L7557" s="8">
        <v>1.7482370758664699E-3</v>
      </c>
      <c r="M7557" s="8">
        <v>4.0201692904351598E-2</v>
      </c>
    </row>
    <row r="7558" spans="1:13" x14ac:dyDescent="0.55000000000000004">
      <c r="A7558">
        <v>7553</v>
      </c>
      <c r="C7558">
        <f t="shared" ref="C7558:C7621" si="360">$D$1*COS($B$2*(A7558-$L$2)+$B$1)</f>
        <v>-0.26827763257580894</v>
      </c>
      <c r="D7558">
        <f t="shared" ref="D7558:D7621" si="361">$D$2*COS($B$2*(A7558-$L$3)+$B$3)</f>
        <v>1.0483026856411004E-3</v>
      </c>
      <c r="E7558" s="2">
        <f t="shared" ref="E7558:E7621" si="362">(M7558-C7558)^2</f>
        <v>0.18659556415274509</v>
      </c>
      <c r="K7558">
        <v>7553</v>
      </c>
      <c r="L7558" s="8">
        <v>8.8850152656467401E-4</v>
      </c>
      <c r="M7558" s="8">
        <v>0.163689454310154</v>
      </c>
    </row>
    <row r="7559" spans="1:13" x14ac:dyDescent="0.55000000000000004">
      <c r="A7559">
        <v>7554</v>
      </c>
      <c r="C7559">
        <f t="shared" si="360"/>
        <v>-0.23453613726232125</v>
      </c>
      <c r="D7559">
        <f t="shared" si="361"/>
        <v>1.8504936245129979E-3</v>
      </c>
      <c r="E7559" s="2">
        <f t="shared" si="362"/>
        <v>0.23108817424832478</v>
      </c>
      <c r="K7559">
        <v>7554</v>
      </c>
      <c r="L7559" s="8">
        <v>-1.9376474192856299E-4</v>
      </c>
      <c r="M7559" s="8">
        <v>0.24618017642832599</v>
      </c>
    </row>
    <row r="7560" spans="1:13" x14ac:dyDescent="0.55000000000000004">
      <c r="A7560">
        <v>7555</v>
      </c>
      <c r="C7560">
        <f t="shared" si="360"/>
        <v>-0.14193101512551518</v>
      </c>
      <c r="D7560">
        <f t="shared" si="361"/>
        <v>2.1882496689428852E-3</v>
      </c>
      <c r="E7560" s="2">
        <f t="shared" si="362"/>
        <v>0.16723565421243139</v>
      </c>
      <c r="K7560">
        <v>7555</v>
      </c>
      <c r="L7560" s="8">
        <v>-1.22750142877659E-3</v>
      </c>
      <c r="M7560" s="8">
        <v>0.26701354616908302</v>
      </c>
    </row>
    <row r="7561" spans="1:13" x14ac:dyDescent="0.55000000000000004">
      <c r="A7561">
        <v>7556</v>
      </c>
      <c r="C7561">
        <f t="shared" si="360"/>
        <v>-1.3704199860631504E-2</v>
      </c>
      <c r="D7561">
        <f t="shared" si="361"/>
        <v>1.9768011711113974E-3</v>
      </c>
      <c r="E7561" s="2">
        <f t="shared" si="362"/>
        <v>5.5072785879285963E-2</v>
      </c>
      <c r="K7561">
        <v>7556</v>
      </c>
      <c r="L7561" s="8">
        <v>-1.9538027679215099E-3</v>
      </c>
      <c r="M7561" s="8">
        <v>0.22097171684000899</v>
      </c>
    </row>
    <row r="7562" spans="1:13" x14ac:dyDescent="0.55000000000000004">
      <c r="A7562">
        <v>7557</v>
      </c>
      <c r="C7562">
        <f t="shared" si="360"/>
        <v>0.11796208070765715</v>
      </c>
      <c r="D7562">
        <f t="shared" si="361"/>
        <v>1.2692172469935409E-3</v>
      </c>
      <c r="E7562" s="2">
        <f t="shared" si="362"/>
        <v>2.6376017787907682E-6</v>
      </c>
      <c r="K7562">
        <v>7557</v>
      </c>
      <c r="L7562" s="8">
        <v>-2.1907620833280499E-3</v>
      </c>
      <c r="M7562" s="8">
        <v>0.119586150219344</v>
      </c>
    </row>
    <row r="7563" spans="1:13" x14ac:dyDescent="0.55000000000000004">
      <c r="A7563">
        <v>7558</v>
      </c>
      <c r="C7563">
        <f t="shared" si="360"/>
        <v>0.2200223654594661</v>
      </c>
      <c r="D7563">
        <f t="shared" si="361"/>
        <v>2.4308654688887598E-4</v>
      </c>
      <c r="E7563" s="2">
        <f t="shared" si="362"/>
        <v>5.3718665605159643E-2</v>
      </c>
      <c r="K7563">
        <v>7558</v>
      </c>
      <c r="L7563" s="8">
        <v>-1.87903144446379E-3</v>
      </c>
      <c r="M7563" s="8">
        <v>-1.1750509582372301E-2</v>
      </c>
    </row>
    <row r="7564" spans="1:13" x14ac:dyDescent="0.55000000000000004">
      <c r="A7564">
        <v>7559</v>
      </c>
      <c r="C7564">
        <f t="shared" si="360"/>
        <v>0.26686167418794349</v>
      </c>
      <c r="D7564">
        <f t="shared" si="361"/>
        <v>-8.4405375265304632E-4</v>
      </c>
      <c r="E7564" s="2">
        <f t="shared" si="362"/>
        <v>0.1656537664538259</v>
      </c>
      <c r="K7564">
        <v>7559</v>
      </c>
      <c r="L7564" s="8">
        <v>-1.0966857236687599E-3</v>
      </c>
      <c r="M7564" s="8">
        <v>-0.140144181364315</v>
      </c>
    </row>
    <row r="7565" spans="1:13" x14ac:dyDescent="0.55000000000000004">
      <c r="A7565">
        <v>7560</v>
      </c>
      <c r="C7565">
        <f t="shared" si="360"/>
        <v>0.24672432769302688</v>
      </c>
      <c r="D7565">
        <f t="shared" si="361"/>
        <v>-1.7193543515205247E-3</v>
      </c>
      <c r="E7565" s="2">
        <f t="shared" si="362"/>
        <v>0.23055573948543706</v>
      </c>
      <c r="K7565">
        <v>7560</v>
      </c>
      <c r="L7565" s="8">
        <v>-3.9668260036581698E-5</v>
      </c>
      <c r="M7565" s="8">
        <v>-0.23343787353218101</v>
      </c>
    </row>
    <row r="7566" spans="1:13" x14ac:dyDescent="0.55000000000000004">
      <c r="A7566">
        <v>7561</v>
      </c>
      <c r="C7566">
        <f t="shared" si="360"/>
        <v>0.16466437548335491</v>
      </c>
      <c r="D7566">
        <f t="shared" si="361"/>
        <v>-2.1631332492705519E-3</v>
      </c>
      <c r="E7566" s="2">
        <f t="shared" si="362"/>
        <v>0.18742836551671557</v>
      </c>
      <c r="K7566">
        <v>7561</v>
      </c>
      <c r="L7566" s="8">
        <v>1.0272843654057699E-3</v>
      </c>
      <c r="M7566" s="8">
        <v>-0.26826560213048001</v>
      </c>
    </row>
    <row r="7567" spans="1:13" x14ac:dyDescent="0.55000000000000004">
      <c r="A7567">
        <v>7562</v>
      </c>
      <c r="C7567">
        <f t="shared" si="360"/>
        <v>4.1277135877003622E-2</v>
      </c>
      <c r="D7567">
        <f t="shared" si="361"/>
        <v>-2.0640112966848396E-3</v>
      </c>
      <c r="E7567" s="2">
        <f t="shared" si="362"/>
        <v>7.6829685032166112E-2</v>
      </c>
      <c r="K7567">
        <v>7562</v>
      </c>
      <c r="L7567" s="8">
        <v>1.83694724872272E-3</v>
      </c>
      <c r="M7567" s="8">
        <v>-0.235904546476225</v>
      </c>
    </row>
    <row r="7568" spans="1:13" x14ac:dyDescent="0.55000000000000004">
      <c r="A7568">
        <v>7563</v>
      </c>
      <c r="C7568">
        <f t="shared" si="360"/>
        <v>-9.2469794781485148E-2</v>
      </c>
      <c r="D7568">
        <f t="shared" si="361"/>
        <v>-1.4468660145374171E-3</v>
      </c>
      <c r="E7568" s="2">
        <f t="shared" si="362"/>
        <v>2.7029537499404345E-3</v>
      </c>
      <c r="K7568">
        <v>7563</v>
      </c>
      <c r="L7568" s="8">
        <v>2.1865352980036498E-3</v>
      </c>
      <c r="M7568" s="8">
        <v>-0.14445973371144</v>
      </c>
    </row>
    <row r="7569" spans="1:13" x14ac:dyDescent="0.55000000000000004">
      <c r="A7569">
        <v>7564</v>
      </c>
      <c r="C7569">
        <f t="shared" si="360"/>
        <v>-0.20300875605844429</v>
      </c>
      <c r="D7569">
        <f t="shared" si="361"/>
        <v>-4.6658786025688208E-4</v>
      </c>
      <c r="E7569" s="2">
        <f t="shared" si="362"/>
        <v>3.4661008339018168E-2</v>
      </c>
      <c r="K7569">
        <v>7564</v>
      </c>
      <c r="L7569" s="8">
        <v>1.9884920176193302E-3</v>
      </c>
      <c r="M7569" s="8">
        <v>-1.68340844754973E-2</v>
      </c>
    </row>
    <row r="7570" spans="1:13" x14ac:dyDescent="0.55000000000000004">
      <c r="A7570">
        <v>7565</v>
      </c>
      <c r="C7570">
        <f t="shared" si="360"/>
        <v>-0.2625967986489911</v>
      </c>
      <c r="D7570">
        <f t="shared" si="361"/>
        <v>6.3079401202582918E-4</v>
      </c>
      <c r="E7570" s="2">
        <f t="shared" si="362"/>
        <v>0.14258520697823163</v>
      </c>
      <c r="K7570">
        <v>7565</v>
      </c>
      <c r="L7570" s="8">
        <v>1.2924185757133501E-3</v>
      </c>
      <c r="M7570" s="8">
        <v>0.115007765648412</v>
      </c>
    </row>
    <row r="7571" spans="1:13" x14ac:dyDescent="0.55000000000000004">
      <c r="A7571">
        <v>7566</v>
      </c>
      <c r="C7571">
        <f t="shared" si="360"/>
        <v>-0.25627857988252956</v>
      </c>
      <c r="D7571">
        <f t="shared" si="361"/>
        <v>1.5698598834040297E-3</v>
      </c>
      <c r="E7571" s="2">
        <f t="shared" si="362"/>
        <v>0.22498305519086004</v>
      </c>
      <c r="K7571">
        <v>7566</v>
      </c>
      <c r="L7571" s="8">
        <v>2.7265088393719399E-4</v>
      </c>
      <c r="M7571" s="8">
        <v>0.21804520740929501</v>
      </c>
    </row>
    <row r="7572" spans="1:13" x14ac:dyDescent="0.55000000000000004">
      <c r="A7572">
        <v>7567</v>
      </c>
      <c r="C7572">
        <f t="shared" si="360"/>
        <v>-0.18563983948940471</v>
      </c>
      <c r="D7572">
        <f t="shared" si="361"/>
        <v>2.1149240140686536E-3</v>
      </c>
      <c r="E7572" s="2">
        <f t="shared" si="362"/>
        <v>0.20440500176390855</v>
      </c>
      <c r="K7572">
        <v>7567</v>
      </c>
      <c r="L7572" s="8">
        <v>-8.1540391312432303E-4</v>
      </c>
      <c r="M7572" s="8">
        <v>0.26647187432025599</v>
      </c>
    </row>
    <row r="7573" spans="1:13" x14ac:dyDescent="0.55000000000000004">
      <c r="A7573">
        <v>7568</v>
      </c>
      <c r="C7573">
        <f t="shared" si="360"/>
        <v>-6.8409412361782898E-2</v>
      </c>
      <c r="D7573">
        <f t="shared" si="361"/>
        <v>2.1291867962631634E-3</v>
      </c>
      <c r="E7573" s="2">
        <f t="shared" si="362"/>
        <v>0.10021556428677281</v>
      </c>
      <c r="K7573">
        <v>7568</v>
      </c>
      <c r="L7573" s="8">
        <v>-1.6992357417452101E-3</v>
      </c>
      <c r="M7573" s="8">
        <v>0.24815900723621301</v>
      </c>
    </row>
    <row r="7574" spans="1:13" x14ac:dyDescent="0.55000000000000004">
      <c r="A7574">
        <v>7569</v>
      </c>
      <c r="C7574">
        <f t="shared" si="360"/>
        <v>6.5990335312644977E-2</v>
      </c>
      <c r="D7574">
        <f t="shared" si="361"/>
        <v>1.6090685722923318E-3</v>
      </c>
      <c r="E7574" s="2">
        <f t="shared" si="362"/>
        <v>1.0343468073012731E-2</v>
      </c>
      <c r="K7574">
        <v>7569</v>
      </c>
      <c r="L7574" s="8">
        <v>-2.15748343755277E-3</v>
      </c>
      <c r="M7574" s="8">
        <v>0.16769317732314501</v>
      </c>
    </row>
    <row r="7575" spans="1:13" x14ac:dyDescent="0.55000000000000004">
      <c r="A7575">
        <v>7570</v>
      </c>
      <c r="C7575">
        <f t="shared" si="360"/>
        <v>0.18382789978950201</v>
      </c>
      <c r="D7575">
        <f t="shared" si="361"/>
        <v>6.8510805315054703E-4</v>
      </c>
      <c r="E7575" s="2">
        <f t="shared" si="362"/>
        <v>1.9210056724336521E-2</v>
      </c>
      <c r="K7575">
        <v>7570</v>
      </c>
      <c r="L7575" s="8">
        <v>-2.0753760223696698E-3</v>
      </c>
      <c r="M7575" s="8">
        <v>4.5227550856548303E-2</v>
      </c>
    </row>
    <row r="7576" spans="1:13" x14ac:dyDescent="0.55000000000000004">
      <c r="A7576">
        <v>7571</v>
      </c>
      <c r="C7576">
        <f t="shared" si="360"/>
        <v>0.25552853620268995</v>
      </c>
      <c r="D7576">
        <f t="shared" si="361"/>
        <v>-4.1080014636873724E-4</v>
      </c>
      <c r="E7576" s="2">
        <f t="shared" si="362"/>
        <v>0.11840077201825561</v>
      </c>
      <c r="K7576">
        <v>7571</v>
      </c>
      <c r="L7576" s="8">
        <v>-1.47347780768594E-3</v>
      </c>
      <c r="M7576" s="8">
        <v>-8.8565596293427501E-2</v>
      </c>
    </row>
    <row r="7577" spans="1:13" x14ac:dyDescent="0.55000000000000004">
      <c r="A7577">
        <v>7572</v>
      </c>
      <c r="C7577">
        <f t="shared" si="360"/>
        <v>0.26309689614603138</v>
      </c>
      <c r="D7577">
        <f t="shared" si="361"/>
        <v>-1.4036061681598139E-3</v>
      </c>
      <c r="E7577" s="2">
        <f t="shared" si="362"/>
        <v>0.21462264765647027</v>
      </c>
      <c r="K7577">
        <v>7572</v>
      </c>
      <c r="L7577" s="8">
        <v>-5.0253793527457497E-4</v>
      </c>
      <c r="M7577" s="8">
        <v>-0.20017694043064199</v>
      </c>
    </row>
    <row r="7578" spans="1:13" x14ac:dyDescent="0.55000000000000004">
      <c r="A7578">
        <v>7573</v>
      </c>
      <c r="C7578">
        <f t="shared" si="360"/>
        <v>0.20463348079927399</v>
      </c>
      <c r="D7578">
        <f t="shared" si="361"/>
        <v>-2.044136627413345E-3</v>
      </c>
      <c r="E7578" s="2">
        <f t="shared" si="362"/>
        <v>0.21742282854383641</v>
      </c>
      <c r="K7578">
        <v>7573</v>
      </c>
      <c r="L7578" s="8">
        <v>5.9426568054533402E-4</v>
      </c>
      <c r="M7578" s="8">
        <v>-0.26165272802942002</v>
      </c>
    </row>
    <row r="7579" spans="1:13" x14ac:dyDescent="0.55000000000000004">
      <c r="A7579">
        <v>7574</v>
      </c>
      <c r="C7579">
        <f t="shared" si="360"/>
        <v>9.481137510343543E-2</v>
      </c>
      <c r="D7579">
        <f t="shared" si="361"/>
        <v>-2.171631880167522E-3</v>
      </c>
      <c r="E7579" s="2">
        <f t="shared" si="362"/>
        <v>0.12419093456933004</v>
      </c>
      <c r="K7579">
        <v>7574</v>
      </c>
      <c r="L7579" s="8">
        <v>1.54223177011602E-3</v>
      </c>
      <c r="M7579" s="8">
        <v>-0.25759596671754598</v>
      </c>
    </row>
    <row r="7580" spans="1:13" x14ac:dyDescent="0.55000000000000004">
      <c r="A7580">
        <v>7575</v>
      </c>
      <c r="C7580">
        <f t="shared" si="360"/>
        <v>-3.8806387278145255E-2</v>
      </c>
      <c r="D7580">
        <f t="shared" si="361"/>
        <v>-1.7540933053677456E-3</v>
      </c>
      <c r="E7580" s="2">
        <f t="shared" si="362"/>
        <v>2.2564939866252607E-2</v>
      </c>
      <c r="K7580">
        <v>7575</v>
      </c>
      <c r="L7580" s="8">
        <v>2.1039363455498399E-3</v>
      </c>
      <c r="M7580" s="8">
        <v>-0.18902269753190101</v>
      </c>
    </row>
    <row r="7581" spans="1:13" x14ac:dyDescent="0.55000000000000004">
      <c r="A7581">
        <v>7576</v>
      </c>
      <c r="C7581">
        <f t="shared" si="360"/>
        <v>-0.16268456442665366</v>
      </c>
      <c r="D7581">
        <f t="shared" si="361"/>
        <v>-8.9631428427391381E-4</v>
      </c>
      <c r="E7581" s="2">
        <f t="shared" si="362"/>
        <v>8.0240466843896976E-3</v>
      </c>
      <c r="K7581">
        <v>7576</v>
      </c>
      <c r="L7581" s="8">
        <v>2.13869701136717E-3</v>
      </c>
      <c r="M7581" s="8">
        <v>-7.3107521137707701E-2</v>
      </c>
    </row>
    <row r="7582" spans="1:13" x14ac:dyDescent="0.55000000000000004">
      <c r="A7582">
        <v>7577</v>
      </c>
      <c r="C7582">
        <f t="shared" si="360"/>
        <v>-0.2457323450210423</v>
      </c>
      <c r="D7582">
        <f t="shared" si="361"/>
        <v>1.8642072933481213E-4</v>
      </c>
      <c r="E7582" s="2">
        <f t="shared" si="362"/>
        <v>9.4157065168490303E-2</v>
      </c>
      <c r="K7582">
        <v>7577</v>
      </c>
      <c r="L7582" s="8">
        <v>1.6378077431745601E-3</v>
      </c>
      <c r="M7582" s="8">
        <v>6.1117887451560403E-2</v>
      </c>
    </row>
    <row r="7583" spans="1:13" x14ac:dyDescent="0.55000000000000004">
      <c r="A7583">
        <v>7578</v>
      </c>
      <c r="C7583">
        <f t="shared" si="360"/>
        <v>-0.26710648664511227</v>
      </c>
      <c r="D7583">
        <f t="shared" si="361"/>
        <v>1.2223680693468069E-3</v>
      </c>
      <c r="E7583" s="2">
        <f t="shared" si="362"/>
        <v>0.19993635147742272</v>
      </c>
      <c r="K7583">
        <v>7578</v>
      </c>
      <c r="L7583" s="8">
        <v>7.2671936548227196E-4</v>
      </c>
      <c r="M7583" s="8">
        <v>0.180035941980737</v>
      </c>
    </row>
    <row r="7584" spans="1:13" x14ac:dyDescent="0.55000000000000004">
      <c r="A7584">
        <v>7579</v>
      </c>
      <c r="C7584">
        <f t="shared" si="360"/>
        <v>-0.22144253027927605</v>
      </c>
      <c r="D7584">
        <f t="shared" si="361"/>
        <v>1.951526789427309E-3</v>
      </c>
      <c r="E7584" s="2">
        <f t="shared" si="362"/>
        <v>0.22591523111950748</v>
      </c>
      <c r="K7584">
        <v>7579</v>
      </c>
      <c r="L7584" s="8">
        <v>-3.6638038553469903E-4</v>
      </c>
      <c r="M7584" s="8">
        <v>0.25386287797893797</v>
      </c>
    </row>
    <row r="7585" spans="1:13" x14ac:dyDescent="0.55000000000000004">
      <c r="A7585">
        <v>7580</v>
      </c>
      <c r="C7585">
        <f t="shared" si="360"/>
        <v>-0.1202011664515289</v>
      </c>
      <c r="D7585">
        <f t="shared" si="361"/>
        <v>2.1908934202824523E-3</v>
      </c>
      <c r="E7585" s="2">
        <f t="shared" si="362"/>
        <v>0.14769375165902748</v>
      </c>
      <c r="K7585">
        <v>7580</v>
      </c>
      <c r="L7585" s="8">
        <v>-1.3677178961356E-3</v>
      </c>
      <c r="M7585" s="8">
        <v>0.264108281336354</v>
      </c>
    </row>
    <row r="7586" spans="1:13" x14ac:dyDescent="0.55000000000000004">
      <c r="A7586">
        <v>7581</v>
      </c>
      <c r="C7586">
        <f t="shared" si="360"/>
        <v>1.1208156515993273E-2</v>
      </c>
      <c r="D7586">
        <f t="shared" si="361"/>
        <v>1.8803919830158466E-3</v>
      </c>
      <c r="E7586" s="2">
        <f t="shared" si="362"/>
        <v>3.8808200463171176E-2</v>
      </c>
      <c r="K7586">
        <v>7581</v>
      </c>
      <c r="L7586" s="8">
        <v>-2.0265019749435001E-3</v>
      </c>
      <c r="M7586" s="8">
        <v>0.20820612722425</v>
      </c>
    </row>
    <row r="7587" spans="1:13" x14ac:dyDescent="0.55000000000000004">
      <c r="A7587">
        <v>7582</v>
      </c>
      <c r="C7587">
        <f t="shared" si="360"/>
        <v>0.13980446844719546</v>
      </c>
      <c r="D7587">
        <f t="shared" si="361"/>
        <v>1.0979517935304087E-3</v>
      </c>
      <c r="E7587" s="2">
        <f t="shared" si="362"/>
        <v>1.5718855221026934E-3</v>
      </c>
      <c r="K7587">
        <v>7582</v>
      </c>
      <c r="L7587" s="8">
        <v>-2.1777360626212398E-3</v>
      </c>
      <c r="M7587" s="8">
        <v>0.10015745693179</v>
      </c>
    </row>
    <row r="7588" spans="1:13" x14ac:dyDescent="0.55000000000000004">
      <c r="A7588">
        <v>7583</v>
      </c>
      <c r="C7588">
        <f t="shared" si="360"/>
        <v>0.23331280564060372</v>
      </c>
      <c r="D7588">
        <f t="shared" si="361"/>
        <v>3.994884688827418E-5</v>
      </c>
      <c r="E7588" s="2">
        <f t="shared" si="362"/>
        <v>7.0909871688887335E-2</v>
      </c>
      <c r="K7588">
        <v>7583</v>
      </c>
      <c r="L7588" s="8">
        <v>-1.7835426437217601E-3</v>
      </c>
      <c r="M7588" s="8">
        <v>-3.2976269780990199E-2</v>
      </c>
    </row>
    <row r="7589" spans="1:13" x14ac:dyDescent="0.55000000000000004">
      <c r="A7589">
        <v>7584</v>
      </c>
      <c r="C7589">
        <f t="shared" si="360"/>
        <v>0.26826454646529202</v>
      </c>
      <c r="D7589">
        <f t="shared" si="361"/>
        <v>-1.0280804182955471E-3</v>
      </c>
      <c r="E7589" s="2">
        <f t="shared" si="362"/>
        <v>0.1815743610668184</v>
      </c>
      <c r="K7589">
        <v>7584</v>
      </c>
      <c r="L7589" s="8">
        <v>-9.4264990540686596E-4</v>
      </c>
      <c r="M7589" s="8">
        <v>-0.157850885157195</v>
      </c>
    </row>
    <row r="7590" spans="1:13" x14ac:dyDescent="0.55000000000000004">
      <c r="A7590">
        <v>7585</v>
      </c>
      <c r="C7590">
        <f t="shared" si="360"/>
        <v>0.2358875406951732</v>
      </c>
      <c r="D7590">
        <f t="shared" si="361"/>
        <v>-1.8380831687029938E-3</v>
      </c>
      <c r="E7590" s="2">
        <f t="shared" si="362"/>
        <v>0.22951602500945104</v>
      </c>
      <c r="K7590">
        <v>7585</v>
      </c>
      <c r="L7590" s="8">
        <v>1.3433534949264199E-4</v>
      </c>
      <c r="M7590" s="8">
        <v>-0.243190767109982</v>
      </c>
    </row>
    <row r="7591" spans="1:13" x14ac:dyDescent="0.55000000000000004">
      <c r="A7591">
        <v>7586</v>
      </c>
      <c r="C7591">
        <f t="shared" si="360"/>
        <v>0.14430773432541438</v>
      </c>
      <c r="D7591">
        <f t="shared" si="361"/>
        <v>-2.1867657874850882E-3</v>
      </c>
      <c r="E7591" s="2">
        <f t="shared" si="362"/>
        <v>0.16968611656193222</v>
      </c>
      <c r="K7591">
        <v>7586</v>
      </c>
      <c r="L7591" s="8">
        <v>1.17767548275571E-3</v>
      </c>
      <c r="M7591" s="8">
        <v>-0.26762201279408199</v>
      </c>
    </row>
    <row r="7592" spans="1:13" x14ac:dyDescent="0.55000000000000004">
      <c r="A7592">
        <v>7587</v>
      </c>
      <c r="C7592">
        <f t="shared" si="360"/>
        <v>1.6509728405669045E-2</v>
      </c>
      <c r="D7592">
        <f t="shared" si="361"/>
        <v>-1.9866162869739755E-3</v>
      </c>
      <c r="E7592" s="2">
        <f t="shared" si="362"/>
        <v>5.8339346348529733E-2</v>
      </c>
      <c r="K7592">
        <v>7587</v>
      </c>
      <c r="L7592" s="8">
        <v>1.9260594855943099E-3</v>
      </c>
      <c r="M7592" s="8">
        <v>-0.225025665167467</v>
      </c>
    </row>
    <row r="7593" spans="1:13" x14ac:dyDescent="0.55000000000000004">
      <c r="A7593">
        <v>7588</v>
      </c>
      <c r="C7593">
        <f t="shared" si="360"/>
        <v>-0.11543187134643605</v>
      </c>
      <c r="D7593">
        <f t="shared" si="361"/>
        <v>-1.2878679729812139E-3</v>
      </c>
      <c r="E7593" s="2">
        <f t="shared" si="362"/>
        <v>1.1317496722201607E-4</v>
      </c>
      <c r="K7593">
        <v>7588</v>
      </c>
      <c r="L7593" s="8">
        <v>2.1920499418602202E-3</v>
      </c>
      <c r="M7593" s="8">
        <v>-0.12607024374178</v>
      </c>
    </row>
    <row r="7594" spans="1:13" x14ac:dyDescent="0.55000000000000004">
      <c r="A7594">
        <v>7589</v>
      </c>
      <c r="C7594">
        <f t="shared" si="360"/>
        <v>-0.21840250450137999</v>
      </c>
      <c r="D7594">
        <f t="shared" si="361"/>
        <v>-2.6589194387314694E-4</v>
      </c>
      <c r="E7594" s="2">
        <f t="shared" si="362"/>
        <v>4.9667808374481551E-2</v>
      </c>
      <c r="K7594">
        <v>7589</v>
      </c>
      <c r="L7594" s="8">
        <v>1.9090278916966501E-3</v>
      </c>
      <c r="M7594" s="8">
        <v>4.4602523120489098E-3</v>
      </c>
    </row>
    <row r="7595" spans="1:13" x14ac:dyDescent="0.55000000000000004">
      <c r="A7595">
        <v>7590</v>
      </c>
      <c r="C7595">
        <f t="shared" si="360"/>
        <v>-0.26655871258556457</v>
      </c>
      <c r="D7595">
        <f t="shared" si="361"/>
        <v>8.2281735856002617E-4</v>
      </c>
      <c r="E7595" s="2">
        <f t="shared" si="362"/>
        <v>0.16034607741023688</v>
      </c>
      <c r="K7595">
        <v>7590</v>
      </c>
      <c r="L7595" s="8">
        <v>1.1478779633083899E-3</v>
      </c>
      <c r="M7595" s="8">
        <v>0.133873650504929</v>
      </c>
    </row>
    <row r="7596" spans="1:13" x14ac:dyDescent="0.55000000000000004">
      <c r="A7596">
        <v>7591</v>
      </c>
      <c r="C7596">
        <f t="shared" si="360"/>
        <v>-0.24781430242489558</v>
      </c>
      <c r="D7596">
        <f t="shared" si="361"/>
        <v>1.7050168476400967E-3</v>
      </c>
      <c r="E7596" s="2">
        <f t="shared" si="362"/>
        <v>0.22807488610768301</v>
      </c>
      <c r="K7596">
        <v>7591</v>
      </c>
      <c r="L7596" s="8">
        <v>9.9234878091641803E-5</v>
      </c>
      <c r="M7596" s="8">
        <v>0.22975756243701501</v>
      </c>
    </row>
    <row r="7597" spans="1:13" x14ac:dyDescent="0.55000000000000004">
      <c r="A7597">
        <v>7592</v>
      </c>
      <c r="C7597">
        <f t="shared" si="360"/>
        <v>-0.16687372586661658</v>
      </c>
      <c r="D7597">
        <f t="shared" si="361"/>
        <v>2.1592930468661005E-3</v>
      </c>
      <c r="E7597" s="2">
        <f t="shared" si="362"/>
        <v>0.18919976510888922</v>
      </c>
      <c r="K7597">
        <v>7592</v>
      </c>
      <c r="L7597" s="8">
        <v>-9.74262197951655E-4</v>
      </c>
      <c r="M7597" s="8">
        <v>0.26809726754431101</v>
      </c>
    </row>
    <row r="7598" spans="1:13" x14ac:dyDescent="0.55000000000000004">
      <c r="A7598">
        <v>7593</v>
      </c>
      <c r="C7598">
        <f t="shared" si="360"/>
        <v>-4.4051361534870631E-2</v>
      </c>
      <c r="D7598">
        <f t="shared" si="361"/>
        <v>2.071632205614838E-3</v>
      </c>
      <c r="E7598" s="2">
        <f t="shared" si="362"/>
        <v>8.0282524838401315E-2</v>
      </c>
      <c r="K7598">
        <v>7593</v>
      </c>
      <c r="L7598" s="8">
        <v>-1.80374926263406E-3</v>
      </c>
      <c r="M7598" s="8">
        <v>0.23929034884043099</v>
      </c>
    </row>
    <row r="7599" spans="1:13" x14ac:dyDescent="0.55000000000000004">
      <c r="A7599">
        <v>7594</v>
      </c>
      <c r="C7599">
        <f t="shared" si="360"/>
        <v>8.9826966013100279E-2</v>
      </c>
      <c r="D7599">
        <f t="shared" si="361"/>
        <v>1.4640353472964499E-3</v>
      </c>
      <c r="E7599" s="2">
        <f t="shared" si="362"/>
        <v>3.6874906240203383E-3</v>
      </c>
      <c r="K7599">
        <v>7594</v>
      </c>
      <c r="L7599" s="8">
        <v>-2.1814761348417202E-3</v>
      </c>
      <c r="M7599" s="8">
        <v>0.15055167781991199</v>
      </c>
    </row>
    <row r="7600" spans="1:13" x14ac:dyDescent="0.55000000000000004">
      <c r="A7600">
        <v>7595</v>
      </c>
      <c r="C7600">
        <f t="shared" si="360"/>
        <v>0.20116061849399572</v>
      </c>
      <c r="D7600">
        <f t="shared" si="361"/>
        <v>4.8899647622325235E-4</v>
      </c>
      <c r="E7600" s="2">
        <f t="shared" si="362"/>
        <v>3.1348194468317402E-2</v>
      </c>
      <c r="K7600">
        <v>7595</v>
      </c>
      <c r="L7600" s="8">
        <v>-2.0128387761828002E-3</v>
      </c>
      <c r="M7600" s="8">
        <v>2.4106405134591599E-2</v>
      </c>
    </row>
    <row r="7601" spans="1:13" x14ac:dyDescent="0.55000000000000004">
      <c r="A7601">
        <v>7596</v>
      </c>
      <c r="C7601">
        <f t="shared" si="360"/>
        <v>0.26200719586146648</v>
      </c>
      <c r="D7601">
        <f t="shared" si="361"/>
        <v>-6.0877020312343876E-4</v>
      </c>
      <c r="E7601" s="2">
        <f t="shared" si="362"/>
        <v>0.13718405716796647</v>
      </c>
      <c r="K7601">
        <v>7596</v>
      </c>
      <c r="L7601" s="8">
        <v>-1.3400734592836801E-3</v>
      </c>
      <c r="M7601" s="8">
        <v>-0.10837646626196799</v>
      </c>
    </row>
    <row r="7602" spans="1:13" x14ac:dyDescent="0.55000000000000004">
      <c r="A7602">
        <v>7597</v>
      </c>
      <c r="C7602">
        <f t="shared" si="360"/>
        <v>0.25709548974378776</v>
      </c>
      <c r="D7602">
        <f t="shared" si="361"/>
        <v>-1.5537483933749884E-3</v>
      </c>
      <c r="E7602" s="2">
        <f t="shared" si="362"/>
        <v>0.22166325111929161</v>
      </c>
      <c r="K7602">
        <v>7597</v>
      </c>
      <c r="L7602" s="8">
        <v>-3.3167843129475199E-4</v>
      </c>
      <c r="M7602" s="8">
        <v>-0.21371577936443101</v>
      </c>
    </row>
    <row r="7603" spans="1:13" x14ac:dyDescent="0.55000000000000004">
      <c r="A7603">
        <v>7598</v>
      </c>
      <c r="C7603">
        <f t="shared" si="360"/>
        <v>0.1876582348433635</v>
      </c>
      <c r="D7603">
        <f t="shared" si="361"/>
        <v>-2.108768487306986E-3</v>
      </c>
      <c r="E7603" s="2">
        <f t="shared" si="362"/>
        <v>0.20537835234806937</v>
      </c>
      <c r="K7603">
        <v>7598</v>
      </c>
      <c r="L7603" s="8">
        <v>7.5978751739555505E-4</v>
      </c>
      <c r="M7603" s="8">
        <v>-0.26552864972863</v>
      </c>
    </row>
    <row r="7604" spans="1:13" x14ac:dyDescent="0.55000000000000004">
      <c r="A7604">
        <v>7599</v>
      </c>
      <c r="C7604">
        <f t="shared" si="360"/>
        <v>7.1122718518997E-2</v>
      </c>
      <c r="D7604">
        <f t="shared" si="361"/>
        <v>-2.1345321402378393E-3</v>
      </c>
      <c r="E7604" s="2">
        <f t="shared" si="362"/>
        <v>0.10365884757283515</v>
      </c>
      <c r="K7604">
        <v>7599</v>
      </c>
      <c r="L7604" s="8">
        <v>1.6609599689745699E-3</v>
      </c>
      <c r="M7604" s="8">
        <v>-0.25083822254813798</v>
      </c>
    </row>
    <row r="7605" spans="1:13" x14ac:dyDescent="0.55000000000000004">
      <c r="A7605">
        <v>7600</v>
      </c>
      <c r="C7605">
        <f t="shared" si="360"/>
        <v>-6.3263101005680333E-2</v>
      </c>
      <c r="D7605">
        <f t="shared" si="361"/>
        <v>-1.6245732183366188E-3</v>
      </c>
      <c r="E7605" s="2">
        <f t="shared" si="362"/>
        <v>1.2113358881383339E-2</v>
      </c>
      <c r="K7605">
        <v>7600</v>
      </c>
      <c r="L7605" s="8">
        <v>2.1461346924763198E-3</v>
      </c>
      <c r="M7605" s="8">
        <v>-0.17332380644310399</v>
      </c>
    </row>
    <row r="7606" spans="1:13" x14ac:dyDescent="0.55000000000000004">
      <c r="A7606">
        <v>7601</v>
      </c>
      <c r="C7606">
        <f t="shared" si="360"/>
        <v>-0.18177121565829693</v>
      </c>
      <c r="D7606">
        <f t="shared" si="361"/>
        <v>-7.0688066191933662E-4</v>
      </c>
      <c r="E7606" s="2">
        <f t="shared" si="362"/>
        <v>1.6737075020453761E-2</v>
      </c>
      <c r="K7606">
        <v>7601</v>
      </c>
      <c r="L7606" s="8">
        <v>2.0937966685943199E-3</v>
      </c>
      <c r="M7606" s="8">
        <v>-5.2399367791561402E-2</v>
      </c>
    </row>
    <row r="7607" spans="1:13" x14ac:dyDescent="0.55000000000000004">
      <c r="A7607">
        <v>7602</v>
      </c>
      <c r="C7607">
        <f t="shared" si="360"/>
        <v>-0.25465858661267621</v>
      </c>
      <c r="D7607">
        <f t="shared" si="361"/>
        <v>3.8822404074617082E-4</v>
      </c>
      <c r="E7607" s="2">
        <f t="shared" si="362"/>
        <v>0.11310267011848663</v>
      </c>
      <c r="K7607">
        <v>7602</v>
      </c>
      <c r="L7607" s="8">
        <v>1.51705428009132E-3</v>
      </c>
      <c r="M7607" s="8">
        <v>8.1648817585457098E-2</v>
      </c>
    </row>
    <row r="7608" spans="1:13" x14ac:dyDescent="0.55000000000000004">
      <c r="A7608">
        <v>7603</v>
      </c>
      <c r="C7608">
        <f t="shared" si="360"/>
        <v>-0.2636320201072479</v>
      </c>
      <c r="D7608">
        <f t="shared" si="361"/>
        <v>1.3858926923280797E-3</v>
      </c>
      <c r="E7608" s="2">
        <f t="shared" si="362"/>
        <v>0.21057045994047011</v>
      </c>
      <c r="K7608">
        <v>7603</v>
      </c>
      <c r="L7608" s="8">
        <v>5.6035623601795499E-4</v>
      </c>
      <c r="M7608" s="8">
        <v>0.19524755008570599</v>
      </c>
    </row>
    <row r="7609" spans="1:13" x14ac:dyDescent="0.55000000000000004">
      <c r="A7609">
        <v>7604</v>
      </c>
      <c r="C7609">
        <f t="shared" si="360"/>
        <v>-0.20643937347697355</v>
      </c>
      <c r="D7609">
        <f t="shared" si="361"/>
        <v>2.0357314904357626E-3</v>
      </c>
      <c r="E7609" s="2">
        <f t="shared" si="362"/>
        <v>0.21751468458475079</v>
      </c>
      <c r="K7609">
        <v>7604</v>
      </c>
      <c r="L7609" s="8">
        <v>-5.3668650356382896E-4</v>
      </c>
      <c r="M7609" s="8">
        <v>0.25994532243912399</v>
      </c>
    </row>
    <row r="7610" spans="1:13" x14ac:dyDescent="0.55000000000000004">
      <c r="A7610">
        <v>7605</v>
      </c>
      <c r="C7610">
        <f t="shared" si="360"/>
        <v>-9.7434795500712837E-2</v>
      </c>
      <c r="D7610">
        <f t="shared" si="361"/>
        <v>2.1746445942592342E-3</v>
      </c>
      <c r="E7610" s="2">
        <f t="shared" si="362"/>
        <v>0.12742970252766303</v>
      </c>
      <c r="K7610">
        <v>7605</v>
      </c>
      <c r="L7610" s="8">
        <v>-1.49931277896669E-3</v>
      </c>
      <c r="M7610" s="8">
        <v>0.25953817620395703</v>
      </c>
    </row>
    <row r="7611" spans="1:13" x14ac:dyDescent="0.55000000000000004">
      <c r="A7611">
        <v>7606</v>
      </c>
      <c r="C7611">
        <f t="shared" si="360"/>
        <v>3.60238623836922E-2</v>
      </c>
      <c r="D7611">
        <f t="shared" si="361"/>
        <v>1.7677677427947072E-3</v>
      </c>
      <c r="E7611" s="2">
        <f t="shared" si="362"/>
        <v>2.4996944791886733E-2</v>
      </c>
      <c r="K7611">
        <v>7606</v>
      </c>
      <c r="L7611" s="8">
        <v>-2.0864268678161299E-3</v>
      </c>
      <c r="M7611" s="8">
        <v>0.19412808368055301</v>
      </c>
    </row>
    <row r="7612" spans="1:13" x14ac:dyDescent="0.55000000000000004">
      <c r="A7612">
        <v>7607</v>
      </c>
      <c r="C7612">
        <f t="shared" si="360"/>
        <v>0.16044129013256153</v>
      </c>
      <c r="D7612">
        <f t="shared" si="361"/>
        <v>9.172184494762284E-4</v>
      </c>
      <c r="E7612" s="2">
        <f t="shared" si="362"/>
        <v>6.4551393453288119E-3</v>
      </c>
      <c r="K7612">
        <v>7607</v>
      </c>
      <c r="L7612" s="8">
        <v>-2.1509824043683999E-3</v>
      </c>
      <c r="M7612" s="8">
        <v>8.0097408316154306E-2</v>
      </c>
    </row>
    <row r="7613" spans="1:13" x14ac:dyDescent="0.55000000000000004">
      <c r="A7613">
        <v>7608</v>
      </c>
      <c r="C7613">
        <f t="shared" si="360"/>
        <v>0.24459133589062046</v>
      </c>
      <c r="D7613">
        <f t="shared" si="361"/>
        <v>-1.6353334119805727E-4</v>
      </c>
      <c r="E7613" s="2">
        <f t="shared" si="362"/>
        <v>8.9153298266237635E-2</v>
      </c>
      <c r="K7613">
        <v>7608</v>
      </c>
      <c r="L7613" s="8">
        <v>-1.6768110540205201E-3</v>
      </c>
      <c r="M7613" s="8">
        <v>-5.3994159849272499E-2</v>
      </c>
    </row>
    <row r="7614" spans="1:13" x14ac:dyDescent="0.55000000000000004">
      <c r="A7614">
        <v>7609</v>
      </c>
      <c r="C7614">
        <f t="shared" si="360"/>
        <v>0.26735411191955705</v>
      </c>
      <c r="D7614">
        <f t="shared" si="361"/>
        <v>-1.2032417102699352E-3</v>
      </c>
      <c r="E7614" s="2">
        <f t="shared" si="362"/>
        <v>0.19529034114206903</v>
      </c>
      <c r="K7614">
        <v>7609</v>
      </c>
      <c r="L7614" s="8">
        <v>-7.8267197301262401E-4</v>
      </c>
      <c r="M7614" s="8">
        <v>-0.17456255572499901</v>
      </c>
    </row>
    <row r="7615" spans="1:13" x14ac:dyDescent="0.55000000000000004">
      <c r="A7615">
        <v>7610</v>
      </c>
      <c r="C7615">
        <f t="shared" si="360"/>
        <v>0.22301664123422846</v>
      </c>
      <c r="D7615">
        <f t="shared" si="361"/>
        <v>-1.9409617723869536E-3</v>
      </c>
      <c r="E7615" s="2">
        <f t="shared" si="362"/>
        <v>0.22508127991869226</v>
      </c>
      <c r="K7615">
        <v>7610</v>
      </c>
      <c r="L7615" s="8">
        <v>3.07492158980711E-4</v>
      </c>
      <c r="M7615" s="8">
        <v>-0.25141067661192201</v>
      </c>
    </row>
    <row r="7616" spans="1:13" x14ac:dyDescent="0.55000000000000004">
      <c r="A7616">
        <v>7611</v>
      </c>
      <c r="C7616">
        <f t="shared" si="360"/>
        <v>0.12270669441692221</v>
      </c>
      <c r="D7616">
        <f t="shared" si="361"/>
        <v>-2.1915413418628527E-3</v>
      </c>
      <c r="E7616" s="2">
        <f t="shared" si="362"/>
        <v>0.15054254757959365</v>
      </c>
      <c r="K7616">
        <v>7611</v>
      </c>
      <c r="L7616" s="8">
        <v>1.3206429722144601E-3</v>
      </c>
      <c r="M7616" s="8">
        <v>-0.26529143390278198</v>
      </c>
    </row>
    <row r="7617" spans="1:13" x14ac:dyDescent="0.55000000000000004">
      <c r="A7617">
        <v>7612</v>
      </c>
      <c r="C7617">
        <f t="shared" si="360"/>
        <v>-8.4000462471336551E-3</v>
      </c>
      <c r="D7617">
        <f t="shared" si="361"/>
        <v>-1.8920902285574255E-3</v>
      </c>
      <c r="E7617" s="2">
        <f t="shared" si="362"/>
        <v>4.1750037661758277E-2</v>
      </c>
      <c r="K7617">
        <v>7612</v>
      </c>
      <c r="L7617" s="8">
        <v>2.0030305603828801E-3</v>
      </c>
      <c r="M7617" s="8">
        <v>-0.212728305824115</v>
      </c>
    </row>
    <row r="7618" spans="1:13" x14ac:dyDescent="0.55000000000000004">
      <c r="A7618">
        <v>7613</v>
      </c>
      <c r="C7618">
        <f t="shared" si="360"/>
        <v>-0.13739855236208523</v>
      </c>
      <c r="D7618">
        <f t="shared" si="361"/>
        <v>-1.1177643499816815E-3</v>
      </c>
      <c r="E7618" s="2">
        <f t="shared" si="362"/>
        <v>9.3101256354626754E-4</v>
      </c>
      <c r="K7618">
        <v>7613</v>
      </c>
      <c r="L7618" s="8">
        <v>2.1837467188039398E-3</v>
      </c>
      <c r="M7618" s="8">
        <v>-0.106886053881196</v>
      </c>
    </row>
    <row r="7619" spans="1:13" x14ac:dyDescent="0.55000000000000004">
      <c r="A7619">
        <v>7614</v>
      </c>
      <c r="C7619">
        <f t="shared" si="360"/>
        <v>-0.23191291796584537</v>
      </c>
      <c r="D7619">
        <f t="shared" si="361"/>
        <v>-6.2903180163631251E-5</v>
      </c>
      <c r="E7619" s="2">
        <f t="shared" si="362"/>
        <v>6.6378055946884784E-2</v>
      </c>
      <c r="K7619">
        <v>7614</v>
      </c>
      <c r="L7619" s="8">
        <v>1.8175299645194101E-3</v>
      </c>
      <c r="M7619" s="8">
        <v>2.5726473329206401E-2</v>
      </c>
    </row>
    <row r="7620" spans="1:13" x14ac:dyDescent="0.55000000000000004">
      <c r="A7620">
        <v>7615</v>
      </c>
      <c r="C7620">
        <f t="shared" si="360"/>
        <v>-0.2682220294965475</v>
      </c>
      <c r="D7620">
        <f t="shared" si="361"/>
        <v>1.0077453619533258E-3</v>
      </c>
      <c r="E7620" s="2">
        <f t="shared" si="362"/>
        <v>0.17649886101159054</v>
      </c>
      <c r="K7620">
        <v>7615</v>
      </c>
      <c r="L7620" s="8">
        <v>9.9610155548367002E-4</v>
      </c>
      <c r="M7620" s="8">
        <v>0.151895645698856</v>
      </c>
    </row>
    <row r="7621" spans="1:13" x14ac:dyDescent="0.55000000000000004">
      <c r="A7621">
        <v>7616</v>
      </c>
      <c r="C7621">
        <f t="shared" si="360"/>
        <v>-0.23721306529737338</v>
      </c>
      <c r="D7621">
        <f t="shared" si="361"/>
        <v>1.8254710598387136E-3</v>
      </c>
      <c r="E7621" s="2">
        <f t="shared" si="362"/>
        <v>0.22775293655754736</v>
      </c>
      <c r="K7621">
        <v>7616</v>
      </c>
      <c r="L7621" s="8">
        <v>-7.4806667488386302E-5</v>
      </c>
      <c r="M7621" s="8">
        <v>0.24002161131105099</v>
      </c>
    </row>
    <row r="7622" spans="1:13" x14ac:dyDescent="0.55000000000000004">
      <c r="A7622">
        <v>7617</v>
      </c>
      <c r="C7622">
        <f t="shared" ref="C7622:C7685" si="363">$D$1*COS($B$2*(A7622-$L$2)+$B$1)</f>
        <v>-0.14666862176324871</v>
      </c>
      <c r="D7622">
        <f t="shared" ref="D7622:D7685" si="364">$D$2*COS($B$2*(A7622-$L$3)+$B$3)</f>
        <v>2.1850419995815221E-3</v>
      </c>
      <c r="E7622" s="2">
        <f t="shared" ref="E7622:E7685" si="365">(M7622-C7622)^2</f>
        <v>0.17197716585595652</v>
      </c>
      <c r="K7622">
        <v>7617</v>
      </c>
      <c r="L7622" s="8">
        <v>-1.1269790965211001E-3</v>
      </c>
      <c r="M7622" s="8">
        <v>0.268032675384417</v>
      </c>
    </row>
    <row r="7623" spans="1:13" x14ac:dyDescent="0.55000000000000004">
      <c r="A7623">
        <v>7618</v>
      </c>
      <c r="C7623">
        <f t="shared" si="363"/>
        <v>-1.9313445695799871E-2</v>
      </c>
      <c r="D7623">
        <f t="shared" si="364"/>
        <v>1.9962134544603523E-3</v>
      </c>
      <c r="E7623" s="2">
        <f t="shared" si="365"/>
        <v>6.1616513879884621E-2</v>
      </c>
      <c r="K7623">
        <v>7618</v>
      </c>
      <c r="L7623" s="8">
        <v>-1.89689261955936E-3</v>
      </c>
      <c r="M7623" s="8">
        <v>0.228913293153754</v>
      </c>
    </row>
    <row r="7624" spans="1:13" x14ac:dyDescent="0.55000000000000004">
      <c r="A7624">
        <v>7619</v>
      </c>
      <c r="C7624">
        <f t="shared" si="363"/>
        <v>0.11288899814616017</v>
      </c>
      <c r="D7624">
        <f t="shared" si="364"/>
        <v>1.3063774091106929E-3</v>
      </c>
      <c r="E7624" s="2">
        <f t="shared" si="365"/>
        <v>3.8306938567160526E-4</v>
      </c>
      <c r="K7624">
        <v>7619</v>
      </c>
      <c r="L7624" s="8">
        <v>-2.19171761856147E-3</v>
      </c>
      <c r="M7624" s="8">
        <v>0.132461156577759</v>
      </c>
    </row>
    <row r="7625" spans="1:13" x14ac:dyDescent="0.55000000000000004">
      <c r="A7625">
        <v>7620</v>
      </c>
      <c r="C7625">
        <f t="shared" si="363"/>
        <v>0.21675868296471407</v>
      </c>
      <c r="D7625">
        <f t="shared" si="364"/>
        <v>2.8866817032518636E-4</v>
      </c>
      <c r="E7625" s="2">
        <f t="shared" si="365"/>
        <v>4.5764068788826669E-2</v>
      </c>
      <c r="K7625">
        <v>7620</v>
      </c>
      <c r="L7625" s="8">
        <v>-1.9376133435658599E-3</v>
      </c>
      <c r="M7625" s="8">
        <v>2.8333016075065601E-3</v>
      </c>
    </row>
    <row r="7626" spans="1:13" x14ac:dyDescent="0.55000000000000004">
      <c r="A7626">
        <v>7621</v>
      </c>
      <c r="C7626">
        <f t="shared" si="363"/>
        <v>0.26622650726916236</v>
      </c>
      <c r="D7626">
        <f t="shared" si="364"/>
        <v>-8.0149069454000274E-4</v>
      </c>
      <c r="E7626" s="2">
        <f t="shared" si="365"/>
        <v>0.15502384726769453</v>
      </c>
      <c r="K7626">
        <v>7621</v>
      </c>
      <c r="L7626" s="8">
        <v>-1.19822178659366E-3</v>
      </c>
      <c r="M7626" s="8">
        <v>-0.127504171326873</v>
      </c>
    </row>
    <row r="7627" spans="1:13" x14ac:dyDescent="0.55000000000000004">
      <c r="A7627">
        <v>7622</v>
      </c>
      <c r="C7627">
        <f t="shared" si="363"/>
        <v>0.24887708986087473</v>
      </c>
      <c r="D7627">
        <f t="shared" si="364"/>
        <v>-1.690492289190663E-3</v>
      </c>
      <c r="E7627" s="2">
        <f t="shared" si="365"/>
        <v>0.22542034369326497</v>
      </c>
      <c r="K7627">
        <v>7622</v>
      </c>
      <c r="L7627" s="8">
        <v>-1.58728149940755E-4</v>
      </c>
      <c r="M7627" s="8">
        <v>-0.22590743357398299</v>
      </c>
    </row>
    <row r="7628" spans="1:13" x14ac:dyDescent="0.55000000000000004">
      <c r="A7628">
        <v>7623</v>
      </c>
      <c r="C7628">
        <f t="shared" si="363"/>
        <v>0.169064768810328</v>
      </c>
      <c r="D7628">
        <f t="shared" si="364"/>
        <v>-2.1552159520046642E-3</v>
      </c>
      <c r="E7628" s="2">
        <f t="shared" si="365"/>
        <v>0.19079034941152079</v>
      </c>
      <c r="K7628">
        <v>7623</v>
      </c>
      <c r="L7628" s="8">
        <v>9.2051993654276496E-4</v>
      </c>
      <c r="M7628" s="8">
        <v>-0.26773077765451497</v>
      </c>
    </row>
    <row r="7629" spans="1:13" x14ac:dyDescent="0.55000000000000004">
      <c r="A7629">
        <v>7624</v>
      </c>
      <c r="C7629">
        <f t="shared" si="363"/>
        <v>4.6820754390963622E-2</v>
      </c>
      <c r="D7629">
        <f t="shared" si="364"/>
        <v>-2.0790258392132778E-3</v>
      </c>
      <c r="E7629" s="2">
        <f t="shared" si="365"/>
        <v>8.3706086692044782E-2</v>
      </c>
      <c r="K7629">
        <v>7624</v>
      </c>
      <c r="L7629" s="8">
        <v>1.76921809442804E-3</v>
      </c>
      <c r="M7629" s="8">
        <v>-0.242499287590308</v>
      </c>
    </row>
    <row r="7630" spans="1:13" x14ac:dyDescent="0.55000000000000004">
      <c r="A7630">
        <v>7625</v>
      </c>
      <c r="C7630">
        <f t="shared" si="363"/>
        <v>-8.7174282477335316E-2</v>
      </c>
      <c r="D7630">
        <f t="shared" si="364"/>
        <v>-1.4810440631669892E-3</v>
      </c>
      <c r="E7630" s="2">
        <f t="shared" si="365"/>
        <v>4.8105410578372816E-3</v>
      </c>
      <c r="K7630">
        <v>7625</v>
      </c>
      <c r="L7630" s="8">
        <v>2.1748046051315701E-3</v>
      </c>
      <c r="M7630" s="8">
        <v>-0.15653234659274501</v>
      </c>
    </row>
    <row r="7631" spans="1:13" x14ac:dyDescent="0.55000000000000004">
      <c r="A7631">
        <v>7626</v>
      </c>
      <c r="C7631">
        <f t="shared" si="363"/>
        <v>-0.19929041193190331</v>
      </c>
      <c r="D7631">
        <f t="shared" si="364"/>
        <v>-5.1135144519766959E-4</v>
      </c>
      <c r="E7631" s="2">
        <f t="shared" si="365"/>
        <v>2.8200318178353112E-2</v>
      </c>
      <c r="K7631">
        <v>7626</v>
      </c>
      <c r="L7631" s="8">
        <v>2.0356978109716101E-3</v>
      </c>
      <c r="M7631" s="8">
        <v>-3.1360908334848898E-2</v>
      </c>
    </row>
    <row r="7632" spans="1:13" x14ac:dyDescent="0.55000000000000004">
      <c r="A7632">
        <v>7627</v>
      </c>
      <c r="C7632">
        <f t="shared" si="363"/>
        <v>-0.26138884869926543</v>
      </c>
      <c r="D7632">
        <f t="shared" si="364"/>
        <v>5.8667960705227249E-4</v>
      </c>
      <c r="E7632" s="2">
        <f t="shared" si="365"/>
        <v>0.13180814350044071</v>
      </c>
      <c r="K7632">
        <v>7627</v>
      </c>
      <c r="L7632" s="8">
        <v>1.3867378715014199E-3</v>
      </c>
      <c r="M7632" s="8">
        <v>0.101665063964461</v>
      </c>
    </row>
    <row r="7633" spans="1:13" x14ac:dyDescent="0.55000000000000004">
      <c r="A7633">
        <v>7628</v>
      </c>
      <c r="C7633">
        <f t="shared" si="363"/>
        <v>-0.25788419408549701</v>
      </c>
      <c r="D7633">
        <f t="shared" si="364"/>
        <v>1.53746644418804E-3</v>
      </c>
      <c r="E7633" s="2">
        <f t="shared" si="365"/>
        <v>0.21819416650026943</v>
      </c>
      <c r="K7633">
        <v>7628</v>
      </c>
      <c r="L7633" s="8">
        <v>3.9046082941650398E-4</v>
      </c>
      <c r="M7633" s="8">
        <v>0.209228390309603</v>
      </c>
    </row>
    <row r="7634" spans="1:13" x14ac:dyDescent="0.55000000000000004">
      <c r="A7634">
        <v>7629</v>
      </c>
      <c r="C7634">
        <f t="shared" si="363"/>
        <v>-0.18965604252378251</v>
      </c>
      <c r="D7634">
        <f t="shared" si="364"/>
        <v>2.1023816110539214E-3</v>
      </c>
      <c r="E7634" s="2">
        <f t="shared" si="365"/>
        <v>0.20615705351106281</v>
      </c>
      <c r="K7634">
        <v>7629</v>
      </c>
      <c r="L7634" s="8">
        <v>-7.0360954963891197E-4</v>
      </c>
      <c r="M7634" s="8">
        <v>0.26438916834300202</v>
      </c>
    </row>
    <row r="7635" spans="1:13" x14ac:dyDescent="0.55000000000000004">
      <c r="A7635">
        <v>7630</v>
      </c>
      <c r="C7635">
        <f t="shared" si="363"/>
        <v>-7.3828221920785267E-2</v>
      </c>
      <c r="D7635">
        <f t="shared" si="364"/>
        <v>2.1396433082335078E-3</v>
      </c>
      <c r="E7635" s="2">
        <f t="shared" si="365"/>
        <v>0.10703383633463606</v>
      </c>
      <c r="K7635">
        <v>7630</v>
      </c>
      <c r="L7635" s="8">
        <v>-1.6214565521105E-3</v>
      </c>
      <c r="M7635" s="8">
        <v>0.25333203901357099</v>
      </c>
    </row>
    <row r="7636" spans="1:13" x14ac:dyDescent="0.55000000000000004">
      <c r="A7636">
        <v>7631</v>
      </c>
      <c r="C7636">
        <f t="shared" si="363"/>
        <v>6.0528926208884774E-2</v>
      </c>
      <c r="D7636">
        <f t="shared" si="364"/>
        <v>1.6398996351489807E-3</v>
      </c>
      <c r="E7636" s="2">
        <f t="shared" si="365"/>
        <v>1.3994275496551353E-2</v>
      </c>
      <c r="K7636">
        <v>7631</v>
      </c>
      <c r="L7636" s="8">
        <v>-2.13319970231984E-3</v>
      </c>
      <c r="M7636" s="8">
        <v>0.178826328955316</v>
      </c>
    </row>
    <row r="7637" spans="1:13" x14ac:dyDescent="0.55000000000000004">
      <c r="A7637">
        <v>7632</v>
      </c>
      <c r="C7637">
        <f t="shared" si="363"/>
        <v>0.17969458970865781</v>
      </c>
      <c r="D7637">
        <f t="shared" si="364"/>
        <v>7.2857571998372311E-4</v>
      </c>
      <c r="E7637" s="2">
        <f t="shared" si="365"/>
        <v>1.4438938509067783E-2</v>
      </c>
      <c r="K7637">
        <v>7632</v>
      </c>
      <c r="L7637" s="8">
        <v>-2.1106697536729599E-3</v>
      </c>
      <c r="M7637" s="8">
        <v>5.9532455452196702E-2</v>
      </c>
    </row>
    <row r="7638" spans="1:13" x14ac:dyDescent="0.55000000000000004">
      <c r="A7638">
        <v>7633</v>
      </c>
      <c r="C7638">
        <f t="shared" si="363"/>
        <v>0.25376069885171226</v>
      </c>
      <c r="D7638">
        <f t="shared" si="364"/>
        <v>-3.6560534370832316E-4</v>
      </c>
      <c r="E7638" s="2">
        <f t="shared" si="365"/>
        <v>0.10786783459300406</v>
      </c>
      <c r="K7638">
        <v>7633</v>
      </c>
      <c r="L7638" s="8">
        <v>-1.5595094715741299E-3</v>
      </c>
      <c r="M7638" s="8">
        <v>-7.4671690831467505E-2</v>
      </c>
    </row>
    <row r="7639" spans="1:13" x14ac:dyDescent="0.55000000000000004">
      <c r="A7639">
        <v>7634</v>
      </c>
      <c r="C7639">
        <f t="shared" si="363"/>
        <v>0.26413822143701621</v>
      </c>
      <c r="D7639">
        <f t="shared" si="364"/>
        <v>-1.3680271725088566E-3</v>
      </c>
      <c r="E7639" s="2">
        <f t="shared" si="365"/>
        <v>0.20639945726921721</v>
      </c>
      <c r="K7639">
        <v>7634</v>
      </c>
      <c r="L7639" s="8">
        <v>-6.1776036782517198E-4</v>
      </c>
      <c r="M7639" s="8">
        <v>-0.19017384891685099</v>
      </c>
    </row>
    <row r="7640" spans="1:13" x14ac:dyDescent="0.55000000000000004">
      <c r="A7640">
        <v>7635</v>
      </c>
      <c r="C7640">
        <f t="shared" si="363"/>
        <v>0.2082226180335798</v>
      </c>
      <c r="D7640">
        <f t="shared" si="364"/>
        <v>-2.0271030167345102E-3</v>
      </c>
      <c r="E7640" s="2">
        <f t="shared" si="365"/>
        <v>0.21740622533495382</v>
      </c>
      <c r="K7640">
        <v>7635</v>
      </c>
      <c r="L7640" s="8">
        <v>4.7871065235270601E-4</v>
      </c>
      <c r="M7640" s="8">
        <v>-0.25804578678809997</v>
      </c>
    </row>
    <row r="7641" spans="1:13" x14ac:dyDescent="0.55000000000000004">
      <c r="A7641">
        <v>7636</v>
      </c>
      <c r="C7641">
        <f t="shared" si="363"/>
        <v>0.10004752648826169</v>
      </c>
      <c r="D7641">
        <f t="shared" si="364"/>
        <v>-2.1774187317011718E-3</v>
      </c>
      <c r="E7641" s="2">
        <f t="shared" si="365"/>
        <v>0.13056376491152277</v>
      </c>
      <c r="K7641">
        <v>7636</v>
      </c>
      <c r="L7641" s="8">
        <v>1.45528561994356E-3</v>
      </c>
      <c r="M7641" s="8">
        <v>-0.26128855655842598</v>
      </c>
    </row>
    <row r="7642" spans="1:13" x14ac:dyDescent="0.55000000000000004">
      <c r="A7642">
        <v>7637</v>
      </c>
      <c r="C7642">
        <f t="shared" si="363"/>
        <v>-3.3237385371075949E-2</v>
      </c>
      <c r="D7642">
        <f t="shared" si="364"/>
        <v>-1.7812482413560862E-3</v>
      </c>
      <c r="E7642" s="2">
        <f t="shared" si="365"/>
        <v>2.7507085275412697E-2</v>
      </c>
      <c r="K7642">
        <v>7637</v>
      </c>
      <c r="L7642" s="8">
        <v>2.06737527608299E-3</v>
      </c>
      <c r="M7642" s="8">
        <v>-0.19908998642216799</v>
      </c>
    </row>
    <row r="7643" spans="1:13" x14ac:dyDescent="0.55000000000000004">
      <c r="A7643">
        <v>7638</v>
      </c>
      <c r="C7643">
        <f t="shared" si="363"/>
        <v>-0.15818041409076938</v>
      </c>
      <c r="D7643">
        <f t="shared" si="364"/>
        <v>-9.3802198816450707E-4</v>
      </c>
      <c r="E7643" s="2">
        <f t="shared" si="365"/>
        <v>5.0626526369569515E-3</v>
      </c>
      <c r="K7643">
        <v>7638</v>
      </c>
      <c r="L7643" s="8">
        <v>2.16167796926232E-3</v>
      </c>
      <c r="M7643" s="8">
        <v>-8.7028094121867794E-2</v>
      </c>
    </row>
    <row r="7644" spans="1:13" x14ac:dyDescent="0.55000000000000004">
      <c r="A7644">
        <v>7639</v>
      </c>
      <c r="C7644">
        <f t="shared" si="363"/>
        <v>-0.24342349305061925</v>
      </c>
      <c r="D7644">
        <f t="shared" si="364"/>
        <v>1.4062801208981099E-4</v>
      </c>
      <c r="E7644" s="2">
        <f t="shared" si="365"/>
        <v>8.424739455006626E-2</v>
      </c>
      <c r="K7644">
        <v>7639</v>
      </c>
      <c r="L7644" s="8">
        <v>1.7145750049633499E-3</v>
      </c>
      <c r="M7644" s="8">
        <v>4.68305242343552E-2</v>
      </c>
    </row>
    <row r="7645" spans="1:13" x14ac:dyDescent="0.55000000000000004">
      <c r="A7645">
        <v>7640</v>
      </c>
      <c r="C7645">
        <f t="shared" si="363"/>
        <v>-0.26757240621803746</v>
      </c>
      <c r="D7645">
        <f t="shared" si="364"/>
        <v>1.18398334554172E-3</v>
      </c>
      <c r="E7645" s="2">
        <f t="shared" si="365"/>
        <v>0.19056067026404253</v>
      </c>
      <c r="K7645">
        <v>7640</v>
      </c>
      <c r="L7645" s="8">
        <v>8.3804609422018402E-4</v>
      </c>
      <c r="M7645" s="8">
        <v>0.16896014728060199</v>
      </c>
    </row>
    <row r="7646" spans="1:13" x14ac:dyDescent="0.55000000000000004">
      <c r="A7646">
        <v>7641</v>
      </c>
      <c r="C7646">
        <f t="shared" si="363"/>
        <v>-0.22456628540355067</v>
      </c>
      <c r="D7646">
        <f t="shared" si="364"/>
        <v>1.9301838156514316E-3</v>
      </c>
      <c r="E7646" s="2">
        <f t="shared" si="365"/>
        <v>0.22404975088142109</v>
      </c>
      <c r="K7646">
        <v>7641</v>
      </c>
      <c r="L7646" s="8">
        <v>-2.4837665968096E-4</v>
      </c>
      <c r="M7646" s="8">
        <v>0.24877265328776499</v>
      </c>
    </row>
    <row r="7647" spans="1:13" x14ac:dyDescent="0.55000000000000004">
      <c r="A7647">
        <v>7642</v>
      </c>
      <c r="C7647">
        <f t="shared" si="363"/>
        <v>-0.12519876043449371</v>
      </c>
      <c r="D7647">
        <f t="shared" si="364"/>
        <v>2.1919488330793377E-3</v>
      </c>
      <c r="E7647" s="2">
        <f t="shared" si="365"/>
        <v>0.15325444935638158</v>
      </c>
      <c r="K7647">
        <v>7642</v>
      </c>
      <c r="L7647" s="8">
        <v>-1.27259193834807E-3</v>
      </c>
      <c r="M7647" s="8">
        <v>0.26627850500550798</v>
      </c>
    </row>
    <row r="7648" spans="1:13" x14ac:dyDescent="0.55000000000000004">
      <c r="A7648">
        <v>7643</v>
      </c>
      <c r="C7648">
        <f t="shared" si="363"/>
        <v>5.5910144231395139E-3</v>
      </c>
      <c r="D7648">
        <f t="shared" si="364"/>
        <v>1.9035808960198128E-3</v>
      </c>
      <c r="E7648" s="2">
        <f t="shared" si="365"/>
        <v>4.4733197038376957E-2</v>
      </c>
      <c r="K7648">
        <v>7643</v>
      </c>
      <c r="L7648" s="8">
        <v>-1.97807867146867E-3</v>
      </c>
      <c r="M7648" s="8">
        <v>0.21709325327270099</v>
      </c>
    </row>
    <row r="7649" spans="1:13" x14ac:dyDescent="0.55000000000000004">
      <c r="A7649">
        <v>7644</v>
      </c>
      <c r="C7649">
        <f t="shared" si="363"/>
        <v>0.13497756250979809</v>
      </c>
      <c r="D7649">
        <f t="shared" si="364"/>
        <v>1.1374542783609647E-3</v>
      </c>
      <c r="E7649" s="2">
        <f t="shared" si="365"/>
        <v>4.5975563313478034E-4</v>
      </c>
      <c r="K7649">
        <v>7644</v>
      </c>
      <c r="L7649" s="8">
        <v>-2.1881433302107399E-3</v>
      </c>
      <c r="M7649" s="8">
        <v>0.113535649508977</v>
      </c>
    </row>
    <row r="7650" spans="1:13" x14ac:dyDescent="0.55000000000000004">
      <c r="A7650">
        <v>7645</v>
      </c>
      <c r="C7650">
        <f t="shared" si="363"/>
        <v>0.23048758750777221</v>
      </c>
      <c r="D7650">
        <f t="shared" si="364"/>
        <v>8.5850612467369992E-5</v>
      </c>
      <c r="E7650" s="2">
        <f t="shared" si="365"/>
        <v>6.1973737251643631E-2</v>
      </c>
      <c r="K7650">
        <v>7645</v>
      </c>
      <c r="L7650" s="8">
        <v>-1.8501739176457999E-3</v>
      </c>
      <c r="M7650" s="8">
        <v>-1.8457661998306198E-2</v>
      </c>
    </row>
    <row r="7651" spans="1:13" x14ac:dyDescent="0.55000000000000004">
      <c r="A7651">
        <v>7646</v>
      </c>
      <c r="C7651">
        <f t="shared" si="363"/>
        <v>0.26815008633404147</v>
      </c>
      <c r="D7651">
        <f t="shared" si="364"/>
        <v>-9.8729974753972334E-4</v>
      </c>
      <c r="E7651" s="2">
        <f t="shared" si="365"/>
        <v>0.17137796985440068</v>
      </c>
      <c r="K7651">
        <v>7646</v>
      </c>
      <c r="L7651" s="8">
        <v>-1.0488169697607599E-3</v>
      </c>
      <c r="M7651" s="8">
        <v>-0.145828137555091</v>
      </c>
    </row>
    <row r="7652" spans="1:13" x14ac:dyDescent="0.55000000000000004">
      <c r="A7652">
        <v>7647</v>
      </c>
      <c r="C7652">
        <f t="shared" si="363"/>
        <v>0.23851256564781723</v>
      </c>
      <c r="D7652">
        <f t="shared" si="364"/>
        <v>-1.8126586815736926E-3</v>
      </c>
      <c r="E7652" s="2">
        <f t="shared" si="365"/>
        <v>0.22580327140424664</v>
      </c>
      <c r="K7652">
        <v>7647</v>
      </c>
      <c r="L7652" s="8">
        <v>1.5222694588979401E-5</v>
      </c>
      <c r="M7652" s="8">
        <v>-0.23667505140911599</v>
      </c>
    </row>
    <row r="7653" spans="1:13" x14ac:dyDescent="0.55000000000000004">
      <c r="A7653">
        <v>7648</v>
      </c>
      <c r="C7653">
        <f t="shared" si="363"/>
        <v>0.14901341842997509</v>
      </c>
      <c r="D7653">
        <f t="shared" si="364"/>
        <v>-2.1830784943460972E-3</v>
      </c>
      <c r="E7653" s="2">
        <f t="shared" si="365"/>
        <v>0.17410478003368274</v>
      </c>
      <c r="K7653">
        <v>7648</v>
      </c>
      <c r="L7653" s="8">
        <v>1.0754497406441699E-3</v>
      </c>
      <c r="M7653" s="8">
        <v>-0.26824523041230203</v>
      </c>
    </row>
    <row r="7654" spans="1:13" x14ac:dyDescent="0.55000000000000004">
      <c r="A7654">
        <v>7649</v>
      </c>
      <c r="C7654">
        <f t="shared" si="363"/>
        <v>2.2115044139852644E-2</v>
      </c>
      <c r="D7654">
        <f t="shared" si="364"/>
        <v>-2.0055916206812084E-3</v>
      </c>
      <c r="E7654" s="2">
        <f t="shared" si="365"/>
        <v>6.4895917602910178E-2</v>
      </c>
      <c r="K7654">
        <v>7649</v>
      </c>
      <c r="L7654" s="8">
        <v>1.86632372754919E-3</v>
      </c>
      <c r="M7654" s="8">
        <v>-0.232631727386128</v>
      </c>
    </row>
    <row r="7655" spans="1:13" x14ac:dyDescent="0.55000000000000004">
      <c r="A7655">
        <v>7650</v>
      </c>
      <c r="C7655">
        <f t="shared" si="363"/>
        <v>-0.11033374008122859</v>
      </c>
      <c r="D7655">
        <f t="shared" si="364"/>
        <v>-1.3247435247424545E-3</v>
      </c>
      <c r="E7655" s="2">
        <f t="shared" si="365"/>
        <v>8.0772055788575902E-4</v>
      </c>
      <c r="K7655">
        <v>7650</v>
      </c>
      <c r="L7655" s="8">
        <v>2.1897653590576701E-3</v>
      </c>
      <c r="M7655" s="8">
        <v>-0.138754165093634</v>
      </c>
    </row>
    <row r="7656" spans="1:13" x14ac:dyDescent="0.55000000000000004">
      <c r="A7656">
        <v>7651</v>
      </c>
      <c r="C7656">
        <f t="shared" si="363"/>
        <v>-0.21509108119263504</v>
      </c>
      <c r="D7656">
        <f t="shared" si="364"/>
        <v>-3.1141272747128287E-4</v>
      </c>
      <c r="E7656" s="2">
        <f t="shared" si="365"/>
        <v>4.2011192255448464E-2</v>
      </c>
      <c r="K7656">
        <v>7651</v>
      </c>
      <c r="L7656" s="8">
        <v>1.96476667207208E-3</v>
      </c>
      <c r="M7656" s="8">
        <v>-1.01247613850909E-2</v>
      </c>
    </row>
    <row r="7657" spans="1:13" x14ac:dyDescent="0.55000000000000004">
      <c r="A7657">
        <v>7652</v>
      </c>
      <c r="C7657">
        <f t="shared" si="363"/>
        <v>-0.26586509468443076</v>
      </c>
      <c r="D7657">
        <f t="shared" si="364"/>
        <v>7.8007610030589574E-4</v>
      </c>
      <c r="E7657" s="2">
        <f t="shared" si="365"/>
        <v>0.14969590176252906</v>
      </c>
      <c r="K7657">
        <v>7652</v>
      </c>
      <c r="L7657" s="8">
        <v>1.24767998353849E-3</v>
      </c>
      <c r="M7657" s="8">
        <v>0.121040451621808</v>
      </c>
    </row>
    <row r="7658" spans="1:13" x14ac:dyDescent="0.55000000000000004">
      <c r="A7658">
        <v>7653</v>
      </c>
      <c r="C7658">
        <f t="shared" si="363"/>
        <v>-0.24991257340431827</v>
      </c>
      <c r="D7658">
        <f t="shared" si="364"/>
        <v>1.6757822696374289E-3</v>
      </c>
      <c r="E7658" s="2">
        <f t="shared" si="365"/>
        <v>0.2225979821514647</v>
      </c>
      <c r="K7658">
        <v>7653</v>
      </c>
      <c r="L7658" s="8">
        <v>2.1810410308299301E-4</v>
      </c>
      <c r="M7658" s="8">
        <v>0.221890332639577</v>
      </c>
    </row>
    <row r="7659" spans="1:13" x14ac:dyDescent="0.55000000000000004">
      <c r="A7659">
        <v>7654</v>
      </c>
      <c r="C7659">
        <f t="shared" si="363"/>
        <v>-0.1712372639388037</v>
      </c>
      <c r="D7659">
        <f t="shared" si="364"/>
        <v>2.1509024119775542E-3</v>
      </c>
      <c r="E7659" s="2">
        <f t="shared" si="365"/>
        <v>0.19219777548356978</v>
      </c>
      <c r="K7659">
        <v>7654</v>
      </c>
      <c r="L7659" s="8">
        <v>-8.6609730300926603E-4</v>
      </c>
      <c r="M7659" s="8">
        <v>0.26716640334007502</v>
      </c>
    </row>
    <row r="7660" spans="1:13" x14ac:dyDescent="0.55000000000000004">
      <c r="A7660">
        <v>7655</v>
      </c>
      <c r="C7660">
        <f t="shared" si="363"/>
        <v>-4.9585010619787942E-2</v>
      </c>
      <c r="D7660">
        <f t="shared" si="364"/>
        <v>2.0861913863368872E-3</v>
      </c>
      <c r="E7660" s="2">
        <f t="shared" si="365"/>
        <v>8.7092273918997348E-2</v>
      </c>
      <c r="K7660">
        <v>7655</v>
      </c>
      <c r="L7660" s="8">
        <v>-1.73337926668525E-3</v>
      </c>
      <c r="M7660" s="8">
        <v>0.24552899094401001</v>
      </c>
    </row>
    <row r="7661" spans="1:13" x14ac:dyDescent="0.55000000000000004">
      <c r="A7661">
        <v>7656</v>
      </c>
      <c r="C7661">
        <f t="shared" si="363"/>
        <v>8.4512035195699012E-2</v>
      </c>
      <c r="D7661">
        <f t="shared" si="364"/>
        <v>1.4978902961510412E-3</v>
      </c>
      <c r="E7661" s="2">
        <f t="shared" si="365"/>
        <v>6.0661175290345967E-3</v>
      </c>
      <c r="K7661">
        <v>7656</v>
      </c>
      <c r="L7661" s="8">
        <v>-2.1665256399156199E-3</v>
      </c>
      <c r="M7661" s="8">
        <v>0.16239731961473799</v>
      </c>
    </row>
    <row r="7662" spans="1:13" x14ac:dyDescent="0.55000000000000004">
      <c r="A7662">
        <v>7657</v>
      </c>
      <c r="C7662">
        <f t="shared" si="363"/>
        <v>0.19739834154942554</v>
      </c>
      <c r="D7662">
        <f t="shared" si="364"/>
        <v>5.3365031465358399E-4</v>
      </c>
      <c r="E7662" s="2">
        <f t="shared" si="365"/>
        <v>2.5219380383177961E-2</v>
      </c>
      <c r="K7662">
        <v>7657</v>
      </c>
      <c r="L7662" s="8">
        <v>-2.0570522264798099E-3</v>
      </c>
      <c r="M7662" s="8">
        <v>3.85922321481246E-2</v>
      </c>
    </row>
    <row r="7663" spans="1:13" x14ac:dyDescent="0.55000000000000004">
      <c r="A7663">
        <v>7658</v>
      </c>
      <c r="C7663">
        <f t="shared" si="363"/>
        <v>0.26074182500022902</v>
      </c>
      <c r="D7663">
        <f t="shared" si="364"/>
        <v>-5.6452464733496813E-4</v>
      </c>
      <c r="E7663" s="2">
        <f t="shared" si="365"/>
        <v>0.12646582925803274</v>
      </c>
      <c r="K7663">
        <v>7658</v>
      </c>
      <c r="L7663" s="8">
        <v>-1.4323773218965601E-3</v>
      </c>
      <c r="M7663" s="8">
        <v>-9.4878519268814104E-2</v>
      </c>
    </row>
    <row r="7664" spans="1:13" x14ac:dyDescent="0.55000000000000004">
      <c r="A7664">
        <v>7659</v>
      </c>
      <c r="C7664">
        <f t="shared" si="363"/>
        <v>0.25864460638021292</v>
      </c>
      <c r="D7664">
        <f t="shared" si="364"/>
        <v>-1.5210158221088113E-3</v>
      </c>
      <c r="E7664" s="2">
        <f t="shared" si="365"/>
        <v>0.21458292538901924</v>
      </c>
      <c r="K7664">
        <v>7659</v>
      </c>
      <c r="L7664" s="8">
        <v>-4.4895463122052501E-4</v>
      </c>
      <c r="M7664" s="8">
        <v>-0.204586356951276</v>
      </c>
    </row>
    <row r="7665" spans="1:13" x14ac:dyDescent="0.55000000000000004">
      <c r="A7665">
        <v>7660</v>
      </c>
      <c r="C7665">
        <f t="shared" si="363"/>
        <v>0.19163304335449638</v>
      </c>
      <c r="D7665">
        <f t="shared" si="364"/>
        <v>-2.0957640860030545E-3</v>
      </c>
      <c r="E7665" s="2">
        <f t="shared" si="365"/>
        <v>0.20674055508408801</v>
      </c>
      <c r="K7665">
        <v>7660</v>
      </c>
      <c r="L7665" s="8">
        <v>6.46911531957029E-4</v>
      </c>
      <c r="M7665" s="8">
        <v>-0.26305427237367301</v>
      </c>
    </row>
    <row r="7666" spans="1:13" x14ac:dyDescent="0.55000000000000004">
      <c r="A7666">
        <v>7661</v>
      </c>
      <c r="C7666">
        <f t="shared" si="363"/>
        <v>7.6525625750859069E-2</v>
      </c>
      <c r="D7666">
        <f t="shared" si="364"/>
        <v>-2.1445197395124089E-3</v>
      </c>
      <c r="E7666" s="2">
        <f t="shared" si="365"/>
        <v>0.1103330817772134</v>
      </c>
      <c r="K7666">
        <v>7661</v>
      </c>
      <c r="L7666" s="8">
        <v>1.58075468880815E-3</v>
      </c>
      <c r="M7666" s="8">
        <v>-0.255638613409851</v>
      </c>
    </row>
    <row r="7667" spans="1:13" x14ac:dyDescent="0.55000000000000004">
      <c r="A7667">
        <v>7662</v>
      </c>
      <c r="C7667">
        <f t="shared" si="363"/>
        <v>-5.7788110884038103E-2</v>
      </c>
      <c r="D7667">
        <f t="shared" si="364"/>
        <v>-1.6550461412936624E-3</v>
      </c>
      <c r="E7667" s="2">
        <f t="shared" si="365"/>
        <v>1.5979125802567325E-2</v>
      </c>
      <c r="K7667">
        <v>7662</v>
      </c>
      <c r="L7667" s="8">
        <v>2.1186880275571199E-3</v>
      </c>
      <c r="M7667" s="8">
        <v>-0.18419667785070901</v>
      </c>
    </row>
    <row r="7668" spans="1:13" x14ac:dyDescent="0.55000000000000004">
      <c r="A7668">
        <v>7663</v>
      </c>
      <c r="C7668">
        <f t="shared" si="363"/>
        <v>-0.17759824976377159</v>
      </c>
      <c r="D7668">
        <f t="shared" si="364"/>
        <v>-7.5019084721488763E-4</v>
      </c>
      <c r="E7668" s="2">
        <f t="shared" si="365"/>
        <v>1.2315829743630624E-2</v>
      </c>
      <c r="K7668">
        <v>7663</v>
      </c>
      <c r="L7668" s="8">
        <v>2.1259828064180901E-3</v>
      </c>
      <c r="M7668" s="8">
        <v>-6.6621541650624602E-2</v>
      </c>
    </row>
    <row r="7669" spans="1:13" x14ac:dyDescent="0.55000000000000004">
      <c r="A7669">
        <v>7664</v>
      </c>
      <c r="C7669">
        <f t="shared" si="363"/>
        <v>-0.25283497142557432</v>
      </c>
      <c r="D7669">
        <f t="shared" si="364"/>
        <v>3.4294653671491232E-4</v>
      </c>
      <c r="E7669" s="2">
        <f t="shared" si="365"/>
        <v>0.10270380540032514</v>
      </c>
      <c r="K7669">
        <v>7664</v>
      </c>
      <c r="L7669" s="8">
        <v>1.60081200277181E-3</v>
      </c>
      <c r="M7669" s="8">
        <v>6.7639372945898196E-2</v>
      </c>
    </row>
    <row r="7670" spans="1:13" x14ac:dyDescent="0.55000000000000004">
      <c r="A7670">
        <v>7665</v>
      </c>
      <c r="C7670">
        <f t="shared" si="363"/>
        <v>-0.26461544460082853</v>
      </c>
      <c r="D7670">
        <f t="shared" si="364"/>
        <v>1.3500115686986768E-3</v>
      </c>
      <c r="E7670" s="2">
        <f t="shared" si="365"/>
        <v>0.20211770902442225</v>
      </c>
      <c r="K7670">
        <v>7665</v>
      </c>
      <c r="L7670" s="8">
        <v>6.7470790231464095E-4</v>
      </c>
      <c r="M7670" s="8">
        <v>0.18495958698391399</v>
      </c>
    </row>
    <row r="7671" spans="1:13" x14ac:dyDescent="0.55000000000000004">
      <c r="A7671">
        <v>7666</v>
      </c>
      <c r="C7671">
        <f t="shared" si="363"/>
        <v>-0.20998301883229156</v>
      </c>
      <c r="D7671">
        <f t="shared" si="364"/>
        <v>2.0182521529251182E-3</v>
      </c>
      <c r="E7671" s="2">
        <f t="shared" si="365"/>
        <v>0.21709872668058489</v>
      </c>
      <c r="K7671">
        <v>7666</v>
      </c>
      <c r="L7671" s="8">
        <v>-4.2038097786118898E-4</v>
      </c>
      <c r="M7671" s="8">
        <v>0.25595552505583202</v>
      </c>
    </row>
    <row r="7672" spans="1:13" x14ac:dyDescent="0.55000000000000004">
      <c r="A7672">
        <v>7667</v>
      </c>
      <c r="C7672">
        <f t="shared" si="363"/>
        <v>-0.10264928142770094</v>
      </c>
      <c r="D7672">
        <f t="shared" si="364"/>
        <v>2.1799539881473193E-3</v>
      </c>
      <c r="E7672" s="2">
        <f t="shared" si="365"/>
        <v>0.13358666481439194</v>
      </c>
      <c r="K7672">
        <v>7667</v>
      </c>
      <c r="L7672" s="8">
        <v>-1.41018283427742E-3</v>
      </c>
      <c r="M7672" s="8">
        <v>0.26284581404471702</v>
      </c>
    </row>
    <row r="7673" spans="1:13" x14ac:dyDescent="0.55000000000000004">
      <c r="A7673">
        <v>7668</v>
      </c>
      <c r="C7673">
        <f t="shared" si="363"/>
        <v>3.0447261940065612E-2</v>
      </c>
      <c r="D7673">
        <f t="shared" si="364"/>
        <v>1.7945333221287552E-3</v>
      </c>
      <c r="E7673" s="2">
        <f t="shared" si="365"/>
        <v>3.0087496115235427E-2</v>
      </c>
      <c r="K7673">
        <v>7668</v>
      </c>
      <c r="L7673" s="8">
        <v>-2.0467956517096898E-3</v>
      </c>
      <c r="M7673" s="8">
        <v>0.20390473832905101</v>
      </c>
    </row>
    <row r="7674" spans="1:13" x14ac:dyDescent="0.55000000000000004">
      <c r="A7674">
        <v>7669</v>
      </c>
      <c r="C7674">
        <f t="shared" si="363"/>
        <v>0.15590218433823597</v>
      </c>
      <c r="D7674">
        <f t="shared" si="364"/>
        <v>9.5872261801704202E-4</v>
      </c>
      <c r="E7674" s="2">
        <f t="shared" si="365"/>
        <v>3.844958377920764E-3</v>
      </c>
      <c r="K7674">
        <v>7669</v>
      </c>
      <c r="L7674" s="8">
        <v>-2.1707758007728701E-3</v>
      </c>
      <c r="M7674" s="8">
        <v>9.3894455965711596E-2</v>
      </c>
    </row>
    <row r="7675" spans="1:13" x14ac:dyDescent="0.55000000000000004">
      <c r="A7675">
        <v>7670</v>
      </c>
      <c r="C7675">
        <f t="shared" si="363"/>
        <v>0.24222894462481678</v>
      </c>
      <c r="D7675">
        <f t="shared" si="364"/>
        <v>-1.1770725494757365E-4</v>
      </c>
      <c r="E7675" s="2">
        <f t="shared" si="365"/>
        <v>7.9445747338746223E-2</v>
      </c>
      <c r="K7675">
        <v>7670</v>
      </c>
      <c r="L7675" s="8">
        <v>-1.7510716840170801E-3</v>
      </c>
      <c r="M7675" s="8">
        <v>-3.9632275373157097E-2</v>
      </c>
    </row>
    <row r="7676" spans="1:13" x14ac:dyDescent="0.55000000000000004">
      <c r="A7676">
        <v>7671</v>
      </c>
      <c r="C7676">
        <f t="shared" si="363"/>
        <v>0.26776134559184828</v>
      </c>
      <c r="D7676">
        <f t="shared" si="364"/>
        <v>-1.164595087965398E-3</v>
      </c>
      <c r="E7676" s="2">
        <f t="shared" si="365"/>
        <v>0.18575600308501225</v>
      </c>
      <c r="K7676">
        <v>7671</v>
      </c>
      <c r="L7676" s="8">
        <v>-8.9280080113913302E-4</v>
      </c>
      <c r="M7676" s="8">
        <v>-0.16323285748403099</v>
      </c>
    </row>
    <row r="7677" spans="1:13" x14ac:dyDescent="0.55000000000000004">
      <c r="A7677">
        <v>7672</v>
      </c>
      <c r="C7677">
        <f t="shared" si="363"/>
        <v>0.22609129277835233</v>
      </c>
      <c r="D7677">
        <f t="shared" si="364"/>
        <v>-1.9191941016524917E-3</v>
      </c>
      <c r="E7677" s="2">
        <f t="shared" si="365"/>
        <v>0.22282369752828166</v>
      </c>
      <c r="K7677">
        <v>7672</v>
      </c>
      <c r="L7677" s="8">
        <v>1.8907758091818899E-4</v>
      </c>
      <c r="M7677" s="8">
        <v>-0.245950757814899</v>
      </c>
    </row>
    <row r="7678" spans="1:13" x14ac:dyDescent="0.55000000000000004">
      <c r="A7678">
        <v>7673</v>
      </c>
      <c r="C7678">
        <f t="shared" si="363"/>
        <v>0.12767709110381598</v>
      </c>
      <c r="D7678">
        <f t="shared" si="364"/>
        <v>-2.1921158492267221E-3</v>
      </c>
      <c r="E7678" s="2">
        <f t="shared" si="365"/>
        <v>0.15582429097689454</v>
      </c>
      <c r="K7678">
        <v>7673</v>
      </c>
      <c r="L7678" s="8">
        <v>1.22360030988239E-3</v>
      </c>
      <c r="M7678" s="8">
        <v>-0.26706876508329402</v>
      </c>
    </row>
    <row r="7679" spans="1:13" x14ac:dyDescent="0.55000000000000004">
      <c r="A7679">
        <v>7674</v>
      </c>
      <c r="C7679">
        <f t="shared" si="363"/>
        <v>-2.7813692182308853E-3</v>
      </c>
      <c r="D7679">
        <f t="shared" si="364"/>
        <v>-1.914862724780949E-3</v>
      </c>
      <c r="E7679" s="2">
        <f t="shared" si="365"/>
        <v>4.7749405769045017E-2</v>
      </c>
      <c r="K7679">
        <v>7674</v>
      </c>
      <c r="L7679" s="8">
        <v>1.9516647505713101E-3</v>
      </c>
      <c r="M7679" s="8">
        <v>-0.22129774336224101</v>
      </c>
    </row>
    <row r="7680" spans="1:13" x14ac:dyDescent="0.55000000000000004">
      <c r="A7680">
        <v>7675</v>
      </c>
      <c r="C7680">
        <f t="shared" si="363"/>
        <v>-0.13254176449311322</v>
      </c>
      <c r="D7680">
        <f t="shared" si="364"/>
        <v>-1.1570194185188899E-3</v>
      </c>
      <c r="E7680" s="2">
        <f t="shared" si="365"/>
        <v>1.5476443564192436E-4</v>
      </c>
      <c r="K7680">
        <v>7675</v>
      </c>
      <c r="L7680" s="8">
        <v>2.1909226472305201E-3</v>
      </c>
      <c r="M7680" s="8">
        <v>-0.12010132898458201</v>
      </c>
    </row>
    <row r="7681" spans="1:13" x14ac:dyDescent="0.55000000000000004">
      <c r="A7681">
        <v>7676</v>
      </c>
      <c r="C7681">
        <f t="shared" si="363"/>
        <v>-0.22903697063895057</v>
      </c>
      <c r="D7681">
        <f t="shared" si="364"/>
        <v>-1.0878862624287765E-4</v>
      </c>
      <c r="E7681" s="2">
        <f t="shared" si="365"/>
        <v>5.7701890906668295E-2</v>
      </c>
      <c r="K7681">
        <v>7676</v>
      </c>
      <c r="L7681" s="8">
        <v>1.88145037539347E-3</v>
      </c>
      <c r="M7681" s="8">
        <v>1.11752082918195E-2</v>
      </c>
    </row>
    <row r="7682" spans="1:13" x14ac:dyDescent="0.55000000000000004">
      <c r="A7682">
        <v>7677</v>
      </c>
      <c r="C7682">
        <f t="shared" si="363"/>
        <v>-0.26804872487053893</v>
      </c>
      <c r="D7682">
        <f t="shared" si="364"/>
        <v>9.6674581810916882E-4</v>
      </c>
      <c r="E7682" s="2">
        <f t="shared" si="365"/>
        <v>0.16622057034037765</v>
      </c>
      <c r="K7682">
        <v>7677</v>
      </c>
      <c r="L7682" s="8">
        <v>1.1007571853683699E-3</v>
      </c>
      <c r="M7682" s="8">
        <v>0.13965284532557601</v>
      </c>
    </row>
    <row r="7683" spans="1:13" x14ac:dyDescent="0.55000000000000004">
      <c r="A7683">
        <v>7678</v>
      </c>
      <c r="C7683">
        <f t="shared" si="363"/>
        <v>-0.23978589918047782</v>
      </c>
      <c r="D7683">
        <f t="shared" si="364"/>
        <v>1.7996474395326886E-3</v>
      </c>
      <c r="E7683" s="2">
        <f t="shared" si="365"/>
        <v>0.22367173290517237</v>
      </c>
      <c r="K7683">
        <v>7678</v>
      </c>
      <c r="L7683" s="8">
        <v>4.4372529665934798E-5</v>
      </c>
      <c r="M7683" s="8">
        <v>0.23315356090418499</v>
      </c>
    </row>
    <row r="7684" spans="1:13" x14ac:dyDescent="0.55000000000000004">
      <c r="A7684">
        <v>7679</v>
      </c>
      <c r="C7684">
        <f t="shared" si="363"/>
        <v>-0.15134186708184225</v>
      </c>
      <c r="D7684">
        <f t="shared" si="364"/>
        <v>2.1808754871917141E-3</v>
      </c>
      <c r="E7684" s="2">
        <f t="shared" si="365"/>
        <v>0.17606532469110031</v>
      </c>
      <c r="K7684">
        <v>7679</v>
      </c>
      <c r="L7684" s="8">
        <v>-1.02312550135852E-3</v>
      </c>
      <c r="M7684" s="8">
        <v>0.26825952077465698</v>
      </c>
    </row>
    <row r="7685" spans="1:13" x14ac:dyDescent="0.55000000000000004">
      <c r="A7685">
        <v>7680</v>
      </c>
      <c r="C7685">
        <f t="shared" si="363"/>
        <v>-2.4914216379111107E-2</v>
      </c>
      <c r="D7685">
        <f t="shared" si="364"/>
        <v>2.0147497567734899E-3</v>
      </c>
      <c r="E7685" s="2">
        <f t="shared" si="365"/>
        <v>6.8169260076350879E-2</v>
      </c>
      <c r="K7685">
        <v>7680</v>
      </c>
      <c r="L7685" s="8">
        <v>-1.83437540355792E-3</v>
      </c>
      <c r="M7685" s="8">
        <v>0.23617821950586601</v>
      </c>
    </row>
    <row r="7686" spans="1:13" x14ac:dyDescent="0.55000000000000004">
      <c r="A7686">
        <v>7681</v>
      </c>
      <c r="C7686">
        <f t="shared" ref="C7686:C7749" si="366">$D$1*COS($B$2*(A7686-$L$2)+$B$1)</f>
        <v>0.10776637748476336</v>
      </c>
      <c r="D7686">
        <f t="shared" ref="D7686:D7749" si="367">$D$2*COS($B$2*(A7686-$L$3)+$B$3)</f>
        <v>1.3429643049604307E-3</v>
      </c>
      <c r="E7686" s="2">
        <f t="shared" ref="E7686:E7749" si="368">(M7686-C7686)^2</f>
        <v>1.3822215691863861E-3</v>
      </c>
      <c r="K7686">
        <v>7681</v>
      </c>
      <c r="L7686" s="8">
        <v>-2.1861946062973901E-3</v>
      </c>
      <c r="M7686" s="8">
        <v>0.14494461801852701</v>
      </c>
    </row>
    <row r="7687" spans="1:13" x14ac:dyDescent="0.55000000000000004">
      <c r="A7687">
        <v>7682</v>
      </c>
      <c r="C7687">
        <f t="shared" si="366"/>
        <v>0.21339988213496602</v>
      </c>
      <c r="D7687">
        <f t="shared" si="367"/>
        <v>3.3412312004381476E-4</v>
      </c>
      <c r="E7687" s="2">
        <f t="shared" si="368"/>
        <v>3.8412528666620697E-2</v>
      </c>
      <c r="K7687">
        <v>7682</v>
      </c>
      <c r="L7687" s="8">
        <v>-1.9904678077229598E-3</v>
      </c>
      <c r="M7687" s="8">
        <v>1.7408737777317301E-2</v>
      </c>
    </row>
    <row r="7688" spans="1:13" x14ac:dyDescent="0.55000000000000004">
      <c r="A7688">
        <v>7683</v>
      </c>
      <c r="C7688">
        <f t="shared" si="366"/>
        <v>0.26547451448134474</v>
      </c>
      <c r="D7688">
        <f t="shared" si="367"/>
        <v>-7.5857592521730256E-4</v>
      </c>
      <c r="E7688" s="2">
        <f t="shared" si="368"/>
        <v>0.1443709567818412</v>
      </c>
      <c r="K7688">
        <v>7683</v>
      </c>
      <c r="L7688" s="8">
        <v>-1.29621599873849E-3</v>
      </c>
      <c r="M7688" s="8">
        <v>-0.11448726883619</v>
      </c>
    </row>
    <row r="7689" spans="1:13" x14ac:dyDescent="0.55000000000000004">
      <c r="A7689">
        <v>7684</v>
      </c>
      <c r="C7689">
        <f t="shared" si="366"/>
        <v>0.25092063945404502</v>
      </c>
      <c r="D7689">
        <f t="shared" si="367"/>
        <v>-1.6608884027922292E-3</v>
      </c>
      <c r="E7689" s="2">
        <f t="shared" si="368"/>
        <v>0.21961395336564971</v>
      </c>
      <c r="K7689">
        <v>7684</v>
      </c>
      <c r="L7689" s="8">
        <v>-2.77318851729695E-4</v>
      </c>
      <c r="M7689" s="8">
        <v>-0.21770922874222101</v>
      </c>
    </row>
    <row r="7690" spans="1:13" x14ac:dyDescent="0.55000000000000004">
      <c r="A7690">
        <v>7685</v>
      </c>
      <c r="C7690">
        <f t="shared" si="366"/>
        <v>0.17339097291120817</v>
      </c>
      <c r="D7690">
        <f t="shared" si="367"/>
        <v>-2.1463529000160892E-3</v>
      </c>
      <c r="E7690" s="2">
        <f t="shared" si="368"/>
        <v>0.19342011229892922</v>
      </c>
      <c r="K7690">
        <v>7685</v>
      </c>
      <c r="L7690" s="8">
        <v>8.1103452205606101E-4</v>
      </c>
      <c r="M7690" s="8">
        <v>-0.26640456173975802</v>
      </c>
    </row>
    <row r="7691" spans="1:13" x14ac:dyDescent="0.55000000000000004">
      <c r="A7691">
        <v>7686</v>
      </c>
      <c r="C7691">
        <f t="shared" si="366"/>
        <v>5.2343826959379822E-2</v>
      </c>
      <c r="D7691">
        <f t="shared" si="367"/>
        <v>-2.0931280608653814E-3</v>
      </c>
      <c r="E7691" s="2">
        <f t="shared" si="368"/>
        <v>9.0433147841154832E-2</v>
      </c>
      <c r="K7691">
        <v>7686</v>
      </c>
      <c r="L7691" s="8">
        <v>1.69625926849997E-3</v>
      </c>
      <c r="M7691" s="8">
        <v>-0.24837721959565401</v>
      </c>
    </row>
    <row r="7692" spans="1:13" x14ac:dyDescent="0.55000000000000004">
      <c r="A7692">
        <v>7687</v>
      </c>
      <c r="C7692">
        <f t="shared" si="366"/>
        <v>-8.1840516238922842E-2</v>
      </c>
      <c r="D7692">
        <f t="shared" si="367"/>
        <v>-1.5145721980763399E-3</v>
      </c>
      <c r="E7692" s="2">
        <f t="shared" si="368"/>
        <v>7.4479913185464533E-3</v>
      </c>
      <c r="K7692">
        <v>7687</v>
      </c>
      <c r="L7692" s="8">
        <v>2.1566453583195199E-3</v>
      </c>
      <c r="M7692" s="8">
        <v>-0.16814226198341201</v>
      </c>
    </row>
    <row r="7693" spans="1:13" x14ac:dyDescent="0.55000000000000004">
      <c r="A7693">
        <v>7688</v>
      </c>
      <c r="C7693">
        <f t="shared" si="366"/>
        <v>-0.19548461492246427</v>
      </c>
      <c r="D7693">
        <f t="shared" si="367"/>
        <v>-5.5589063821903076E-4</v>
      </c>
      <c r="E7693" s="2">
        <f t="shared" si="368"/>
        <v>2.2406971301796426E-2</v>
      </c>
      <c r="K7693">
        <v>7688</v>
      </c>
      <c r="L7693" s="8">
        <v>2.07688623929144E-3</v>
      </c>
      <c r="M7693" s="8">
        <v>-4.5795031778558003E-2</v>
      </c>
    </row>
    <row r="7694" spans="1:13" x14ac:dyDescent="0.55000000000000004">
      <c r="A7694">
        <v>7689</v>
      </c>
      <c r="C7694">
        <f t="shared" si="366"/>
        <v>-0.26006619574825357</v>
      </c>
      <c r="D7694">
        <f t="shared" si="367"/>
        <v>5.4230775455539116E-4</v>
      </c>
      <c r="E7694" s="2">
        <f t="shared" si="368"/>
        <v>0.12116528635850971</v>
      </c>
      <c r="K7694">
        <v>7689</v>
      </c>
      <c r="L7694" s="8">
        <v>1.4769580775659699E-3</v>
      </c>
      <c r="M7694" s="8">
        <v>8.8021848226987998E-2</v>
      </c>
    </row>
    <row r="7695" spans="1:13" x14ac:dyDescent="0.55000000000000004">
      <c r="A7695">
        <v>7690</v>
      </c>
      <c r="C7695">
        <f t="shared" si="366"/>
        <v>-0.25937664320436432</v>
      </c>
      <c r="D7695">
        <f t="shared" si="367"/>
        <v>1.5043983319077518E-3</v>
      </c>
      <c r="E7695" s="2">
        <f t="shared" si="368"/>
        <v>0.21083686252975156</v>
      </c>
      <c r="K7695">
        <v>7690</v>
      </c>
      <c r="L7695" s="8">
        <v>5.0711660293138695E-4</v>
      </c>
      <c r="M7695" s="8">
        <v>0.19979311029618099</v>
      </c>
    </row>
    <row r="7696" spans="1:13" x14ac:dyDescent="0.55000000000000004">
      <c r="A7696">
        <v>7691</v>
      </c>
      <c r="C7696">
        <f t="shared" si="366"/>
        <v>-0.19358902044202467</v>
      </c>
      <c r="D7696">
        <f t="shared" si="367"/>
        <v>2.0889166381520769E-3</v>
      </c>
      <c r="E7696" s="2">
        <f t="shared" si="368"/>
        <v>0.20712872469450627</v>
      </c>
      <c r="K7696">
        <v>7691</v>
      </c>
      <c r="L7696" s="8">
        <v>-5.8973537083038103E-4</v>
      </c>
      <c r="M7696" s="8">
        <v>0.26152494846522201</v>
      </c>
    </row>
    <row r="7697" spans="1:13" x14ac:dyDescent="0.55000000000000004">
      <c r="A7697">
        <v>7692</v>
      </c>
      <c r="C7697">
        <f t="shared" si="366"/>
        <v>-7.9214634081520352E-2</v>
      </c>
      <c r="D7697">
        <f t="shared" si="367"/>
        <v>2.14916089908936E-3</v>
      </c>
      <c r="E7697" s="2">
        <f t="shared" si="368"/>
        <v>0.1135493705913054</v>
      </c>
      <c r="K7697">
        <v>7692</v>
      </c>
      <c r="L7697" s="8">
        <v>-1.5388844625150401E-3</v>
      </c>
      <c r="M7697" s="8">
        <v>0.25775624090815202</v>
      </c>
    </row>
    <row r="7698" spans="1:13" x14ac:dyDescent="0.55000000000000004">
      <c r="A7698">
        <v>7693</v>
      </c>
      <c r="C7698">
        <f t="shared" si="366"/>
        <v>5.504095572144143E-2</v>
      </c>
      <c r="D7698">
        <f t="shared" si="367"/>
        <v>1.6700110750726088E-3</v>
      </c>
      <c r="E7698" s="2">
        <f t="shared" si="368"/>
        <v>1.8060652772186572E-2</v>
      </c>
      <c r="K7698">
        <v>7693</v>
      </c>
      <c r="L7698" s="8">
        <v>-2.1026103940166799E-3</v>
      </c>
      <c r="M7698" s="8">
        <v>0.18943088381200399</v>
      </c>
    </row>
    <row r="7699" spans="1:13" x14ac:dyDescent="0.55000000000000004">
      <c r="A7699">
        <v>7694</v>
      </c>
      <c r="C7699">
        <f t="shared" si="366"/>
        <v>0.17548242580961493</v>
      </c>
      <c r="D7699">
        <f t="shared" si="367"/>
        <v>7.717236722530902E-4</v>
      </c>
      <c r="E7699" s="2">
        <f t="shared" si="368"/>
        <v>1.036752400103383E-2</v>
      </c>
      <c r="K7699">
        <v>7694</v>
      </c>
      <c r="L7699" s="8">
        <v>-2.1397245086889299E-3</v>
      </c>
      <c r="M7699" s="8">
        <v>7.3661386721252498E-2</v>
      </c>
    </row>
    <row r="7700" spans="1:13" x14ac:dyDescent="0.55000000000000004">
      <c r="A7700">
        <v>7695</v>
      </c>
      <c r="C7700">
        <f t="shared" si="366"/>
        <v>0.25188150589562608</v>
      </c>
      <c r="D7700">
        <f t="shared" si="367"/>
        <v>-3.2025010565761005E-4</v>
      </c>
      <c r="E7700" s="2">
        <f t="shared" si="368"/>
        <v>9.7617858481155118E-2</v>
      </c>
      <c r="K7700">
        <v>7695</v>
      </c>
      <c r="L7700" s="8">
        <v>-1.64093134627286E-3</v>
      </c>
      <c r="M7700" s="8">
        <v>-6.0557061635904998E-2</v>
      </c>
    </row>
    <row r="7701" spans="1:13" x14ac:dyDescent="0.55000000000000004">
      <c r="A7701">
        <v>7696</v>
      </c>
      <c r="C7701">
        <f t="shared" si="366"/>
        <v>0.26506363724332332</v>
      </c>
      <c r="D7701">
        <f t="shared" si="367"/>
        <v>-1.3318478573595392E-3</v>
      </c>
      <c r="E7701" s="2">
        <f t="shared" si="368"/>
        <v>0.19773341479450313</v>
      </c>
      <c r="K7701">
        <v>7696</v>
      </c>
      <c r="L7701" s="8">
        <v>-7.31156748583721E-4</v>
      </c>
      <c r="M7701" s="8">
        <v>-0.17960861823761301</v>
      </c>
    </row>
    <row r="7702" spans="1:13" x14ac:dyDescent="0.55000000000000004">
      <c r="A7702">
        <v>7697</v>
      </c>
      <c r="C7702">
        <f t="shared" si="366"/>
        <v>0.2117203827424585</v>
      </c>
      <c r="D7702">
        <f t="shared" si="367"/>
        <v>-2.0091798700211691E-3</v>
      </c>
      <c r="E7702" s="2">
        <f t="shared" si="368"/>
        <v>0.21659386957231325</v>
      </c>
      <c r="K7702">
        <v>7697</v>
      </c>
      <c r="L7702" s="8">
        <v>3.6174059255538301E-4</v>
      </c>
      <c r="M7702" s="8">
        <v>-0.25367608219073501</v>
      </c>
    </row>
    <row r="7703" spans="1:13" x14ac:dyDescent="0.55000000000000004">
      <c r="A7703">
        <v>7698</v>
      </c>
      <c r="C7703">
        <f t="shared" si="366"/>
        <v>0.10523977488481365</v>
      </c>
      <c r="D7703">
        <f t="shared" si="367"/>
        <v>-2.1822500854588988E-3</v>
      </c>
      <c r="E7703" s="2">
        <f t="shared" si="368"/>
        <v>0.13649224776058969</v>
      </c>
      <c r="K7703">
        <v>7698</v>
      </c>
      <c r="L7703" s="8">
        <v>1.36403775821327E-3</v>
      </c>
      <c r="M7703" s="8">
        <v>-0.26420879766702299</v>
      </c>
    </row>
    <row r="7704" spans="1:13" x14ac:dyDescent="0.55000000000000004">
      <c r="A7704">
        <v>7699</v>
      </c>
      <c r="C7704">
        <f t="shared" si="366"/>
        <v>-2.7653798190472808E-2</v>
      </c>
      <c r="D7704">
        <f t="shared" si="367"/>
        <v>-1.8076215276285486E-3</v>
      </c>
      <c r="E7704" s="2">
        <f t="shared" si="368"/>
        <v>3.2730230909165457E-2</v>
      </c>
      <c r="K7704">
        <v>7699</v>
      </c>
      <c r="L7704" s="8">
        <v>2.0247032054507299E-3</v>
      </c>
      <c r="M7704" s="8">
        <v>-0.20856878073521801</v>
      </c>
    </row>
    <row r="7705" spans="1:13" x14ac:dyDescent="0.55000000000000004">
      <c r="A7705">
        <v>7700</v>
      </c>
      <c r="C7705">
        <f t="shared" si="366"/>
        <v>-0.15360685081576692</v>
      </c>
      <c r="D7705">
        <f t="shared" si="367"/>
        <v>-9.7931806800208342E-4</v>
      </c>
      <c r="E7705" s="2">
        <f t="shared" si="368"/>
        <v>2.8000429452569274E-3</v>
      </c>
      <c r="K7705">
        <v>7700</v>
      </c>
      <c r="L7705" s="8">
        <v>2.1782691745362401E-3</v>
      </c>
      <c r="M7705" s="8">
        <v>-0.100691418801496</v>
      </c>
    </row>
    <row r="7706" spans="1:13" x14ac:dyDescent="0.55000000000000004">
      <c r="A7706">
        <v>7701</v>
      </c>
      <c r="C7706">
        <f t="shared" si="366"/>
        <v>-0.24100782166181939</v>
      </c>
      <c r="D7706">
        <f t="shared" si="367"/>
        <v>9.4773584305888635E-5</v>
      </c>
      <c r="E7706" s="2">
        <f t="shared" si="368"/>
        <v>7.4754425383149109E-2</v>
      </c>
      <c r="K7706">
        <v>7701</v>
      </c>
      <c r="L7706" s="8">
        <v>1.7862741158582299E-3</v>
      </c>
      <c r="M7706" s="8">
        <v>3.2404733615272997E-2</v>
      </c>
    </row>
    <row r="7707" spans="1:13" x14ac:dyDescent="0.55000000000000004">
      <c r="A7707">
        <v>7702</v>
      </c>
      <c r="C7707">
        <f t="shared" si="366"/>
        <v>-0.2679209093127643</v>
      </c>
      <c r="D7707">
        <f t="shared" si="367"/>
        <v>1.1450790645945346E-3</v>
      </c>
      <c r="E7707" s="2">
        <f t="shared" si="368"/>
        <v>0.18088504799976166</v>
      </c>
      <c r="K7707">
        <v>7702</v>
      </c>
      <c r="L7707" s="8">
        <v>9.4689562362341702E-4</v>
      </c>
      <c r="M7707" s="8">
        <v>0.15738491947372399</v>
      </c>
    </row>
    <row r="7708" spans="1:13" x14ac:dyDescent="0.55000000000000004">
      <c r="A7708">
        <v>7703</v>
      </c>
      <c r="C7708">
        <f t="shared" si="366"/>
        <v>-0.22759149605260501</v>
      </c>
      <c r="D7708">
        <f t="shared" si="367"/>
        <v>1.9079938360534196E-3</v>
      </c>
      <c r="E7708" s="2">
        <f t="shared" si="368"/>
        <v>0.22140654769973658</v>
      </c>
      <c r="K7708">
        <v>7703</v>
      </c>
      <c r="L7708" s="8">
        <v>-1.2963875166187801E-4</v>
      </c>
      <c r="M7708" s="8">
        <v>0.24294707590482401</v>
      </c>
    </row>
    <row r="7709" spans="1:13" x14ac:dyDescent="0.55000000000000004">
      <c r="A7709">
        <v>7704</v>
      </c>
      <c r="C7709">
        <f t="shared" si="366"/>
        <v>-0.13014141453134392</v>
      </c>
      <c r="D7709">
        <f t="shared" si="367"/>
        <v>2.1920423719819413E-3</v>
      </c>
      <c r="E7709" s="2">
        <f t="shared" si="368"/>
        <v>0.15824726227128003</v>
      </c>
      <c r="K7709">
        <v>7704</v>
      </c>
      <c r="L7709" s="8">
        <v>-1.1737042973730199E-3</v>
      </c>
      <c r="M7709" s="8">
        <v>0.26766163004131899</v>
      </c>
    </row>
    <row r="7710" spans="1:13" x14ac:dyDescent="0.55000000000000004">
      <c r="A7710">
        <v>7705</v>
      </c>
      <c r="C7710">
        <f t="shared" si="366"/>
        <v>-2.858112607919937E-5</v>
      </c>
      <c r="D7710">
        <f t="shared" si="367"/>
        <v>1.9259344771301225E-3</v>
      </c>
      <c r="E7710" s="2">
        <f t="shared" si="368"/>
        <v>5.0790397195802556E-2</v>
      </c>
      <c r="K7710">
        <v>7705</v>
      </c>
      <c r="L7710" s="8">
        <v>-1.9238083206742499E-3</v>
      </c>
      <c r="M7710" s="8">
        <v>0.22533866848176101</v>
      </c>
    </row>
    <row r="7711" spans="1:13" x14ac:dyDescent="0.55000000000000004">
      <c r="A7711">
        <v>7706</v>
      </c>
      <c r="C7711">
        <f t="shared" si="366"/>
        <v>0.13009142553938907</v>
      </c>
      <c r="D7711">
        <f t="shared" si="367"/>
        <v>1.1764576239963972E-3</v>
      </c>
      <c r="E7711" s="2">
        <f t="shared" si="368"/>
        <v>1.2342476137985013E-5</v>
      </c>
      <c r="K7711">
        <v>7706</v>
      </c>
      <c r="L7711" s="8">
        <v>-2.19208261562222E-3</v>
      </c>
      <c r="M7711" s="8">
        <v>0.12657823950133401</v>
      </c>
    </row>
    <row r="7712" spans="1:13" x14ac:dyDescent="0.55000000000000004">
      <c r="A7712">
        <v>7707</v>
      </c>
      <c r="C7712">
        <f t="shared" si="366"/>
        <v>0.22756122650415</v>
      </c>
      <c r="D7712">
        <f t="shared" si="367"/>
        <v>1.3171470499872686E-4</v>
      </c>
      <c r="E7712" s="2">
        <f t="shared" si="368"/>
        <v>5.3567121908420369E-2</v>
      </c>
      <c r="K7712">
        <v>7707</v>
      </c>
      <c r="L7712" s="8">
        <v>-1.9113362207943199E-3</v>
      </c>
      <c r="M7712" s="8">
        <v>-3.8844947965912102E-3</v>
      </c>
    </row>
    <row r="7713" spans="1:13" x14ac:dyDescent="0.55000000000000004">
      <c r="A7713">
        <v>7708</v>
      </c>
      <c r="C7713">
        <f t="shared" si="366"/>
        <v>0.26791795622623782</v>
      </c>
      <c r="D7713">
        <f t="shared" si="367"/>
        <v>-9.4608582859915266E-4</v>
      </c>
      <c r="E7713" s="2">
        <f t="shared" si="368"/>
        <v>0.16103550161318861</v>
      </c>
      <c r="K7713">
        <v>7708</v>
      </c>
      <c r="L7713" s="8">
        <v>-1.15188381239939E-3</v>
      </c>
      <c r="M7713" s="8">
        <v>-0.13337433327505399</v>
      </c>
    </row>
    <row r="7714" spans="1:13" x14ac:dyDescent="0.55000000000000004">
      <c r="A7714">
        <v>7709</v>
      </c>
      <c r="C7714">
        <f t="shared" si="366"/>
        <v>0.24103292620004618</v>
      </c>
      <c r="D7714">
        <f t="shared" si="367"/>
        <v>-1.7864387611574752E-3</v>
      </c>
      <c r="E7714" s="2">
        <f t="shared" si="368"/>
        <v>0.22136335138563742</v>
      </c>
      <c r="K7714">
        <v>7709</v>
      </c>
      <c r="L7714" s="8">
        <v>-1.03934957420651E-4</v>
      </c>
      <c r="M7714" s="8">
        <v>-0.22945974259048599</v>
      </c>
    </row>
    <row r="7715" spans="1:13" x14ac:dyDescent="0.55000000000000004">
      <c r="A7715">
        <v>7710</v>
      </c>
      <c r="C7715">
        <f t="shared" si="366"/>
        <v>0.15365371226861246</v>
      </c>
      <c r="D7715">
        <f t="shared" si="367"/>
        <v>-2.1784332198066325E-3</v>
      </c>
      <c r="E7715" s="2">
        <f t="shared" si="368"/>
        <v>0.17785555876864825</v>
      </c>
      <c r="K7715">
        <v>7710</v>
      </c>
      <c r="L7715" s="8">
        <v>9.70045052409765E-4</v>
      </c>
      <c r="M7715" s="8">
        <v>-0.26807553590923</v>
      </c>
    </row>
    <row r="7716" spans="1:13" x14ac:dyDescent="0.55000000000000004">
      <c r="A7716">
        <v>7711</v>
      </c>
      <c r="C7716">
        <f t="shared" si="366"/>
        <v>2.7710655321033912E-2</v>
      </c>
      <c r="D7716">
        <f t="shared" si="367"/>
        <v>-2.0236868580132839E-3</v>
      </c>
      <c r="E7716" s="2">
        <f t="shared" si="368"/>
        <v>7.142833711988536E-2</v>
      </c>
      <c r="K7716">
        <v>7711</v>
      </c>
      <c r="L7716" s="8">
        <v>1.8010712611415301E-3</v>
      </c>
      <c r="M7716" s="8">
        <v>-0.23955014823961801</v>
      </c>
    </row>
    <row r="7717" spans="1:13" x14ac:dyDescent="0.55000000000000004">
      <c r="A7717">
        <v>7712</v>
      </c>
      <c r="C7717">
        <f t="shared" si="366"/>
        <v>-0.10518719201785458</v>
      </c>
      <c r="D7717">
        <f t="shared" si="367"/>
        <v>-1.3610377507930589E-3</v>
      </c>
      <c r="E7717" s="2">
        <f t="shared" si="368"/>
        <v>2.1013741647589149E-3</v>
      </c>
      <c r="K7717">
        <v>7712</v>
      </c>
      <c r="L7717" s="8">
        <v>2.1810079994854601E-3</v>
      </c>
      <c r="M7717" s="8">
        <v>-0.15102793988216101</v>
      </c>
    </row>
    <row r="7718" spans="1:13" x14ac:dyDescent="0.55000000000000004">
      <c r="A7718">
        <v>7713</v>
      </c>
      <c r="C7718">
        <f t="shared" si="366"/>
        <v>-0.21168527133034931</v>
      </c>
      <c r="D7718">
        <f t="shared" si="367"/>
        <v>-3.5679685652329922E-4</v>
      </c>
      <c r="E7718" s="2">
        <f t="shared" si="368"/>
        <v>3.4971028702083302E-2</v>
      </c>
      <c r="K7718">
        <v>7713</v>
      </c>
      <c r="L7718" s="8">
        <v>2.0146977543668999E-3</v>
      </c>
      <c r="M7718" s="8">
        <v>-2.46798470718982E-2</v>
      </c>
    </row>
    <row r="7719" spans="1:13" x14ac:dyDescent="0.55000000000000004">
      <c r="A7719">
        <v>7714</v>
      </c>
      <c r="C7719">
        <f t="shared" si="366"/>
        <v>-0.26505480950981025</v>
      </c>
      <c r="D7719">
        <f t="shared" si="367"/>
        <v>7.3699252802275422E-4</v>
      </c>
      <c r="E7719" s="2">
        <f t="shared" si="368"/>
        <v>0.13905759909636586</v>
      </c>
      <c r="K7719">
        <v>7714</v>
      </c>
      <c r="L7719" s="8">
        <v>1.34379395838966E-3</v>
      </c>
      <c r="M7719" s="8">
        <v>0.107849466540178</v>
      </c>
    </row>
    <row r="7720" spans="1:13" x14ac:dyDescent="0.55000000000000004">
      <c r="A7720">
        <v>7715</v>
      </c>
      <c r="C7720">
        <f t="shared" si="366"/>
        <v>-0.25190117741680146</v>
      </c>
      <c r="D7720">
        <f t="shared" si="367"/>
        <v>1.6458123226364802E-3</v>
      </c>
      <c r="E7720" s="2">
        <f t="shared" si="368"/>
        <v>0.21647467438382251</v>
      </c>
      <c r="K7720">
        <v>7715</v>
      </c>
      <c r="L7720" s="8">
        <v>3.3632862924122097E-4</v>
      </c>
      <c r="M7720" s="8">
        <v>0.21336721220774901</v>
      </c>
    </row>
    <row r="7721" spans="1:13" x14ac:dyDescent="0.55000000000000004">
      <c r="A7721">
        <v>7716</v>
      </c>
      <c r="C7721">
        <f t="shared" si="366"/>
        <v>-0.17552565944770404</v>
      </c>
      <c r="D7721">
        <f t="shared" si="367"/>
        <v>2.1415679152396771E-3</v>
      </c>
      <c r="E7721" s="2">
        <f t="shared" si="368"/>
        <v>0.19445584210895986</v>
      </c>
      <c r="K7721">
        <v>7716</v>
      </c>
      <c r="L7721" s="8">
        <v>-7.5537229153202501E-4</v>
      </c>
      <c r="M7721" s="8">
        <v>0.26544581594380001</v>
      </c>
    </row>
    <row r="7722" spans="1:13" x14ac:dyDescent="0.55000000000000004">
      <c r="A7722">
        <v>7717</v>
      </c>
      <c r="C7722">
        <f t="shared" si="366"/>
        <v>-5.5096900744576682E-2</v>
      </c>
      <c r="D7722">
        <f t="shared" si="367"/>
        <v>2.0998351017877089E-3</v>
      </c>
      <c r="E7722" s="2">
        <f t="shared" si="368"/>
        <v>9.3720945955254445E-2</v>
      </c>
      <c r="K7722">
        <v>7717</v>
      </c>
      <c r="L7722" s="8">
        <v>-1.6578855359015801E-3</v>
      </c>
      <c r="M7722" s="8">
        <v>0.25104186837043502</v>
      </c>
    </row>
    <row r="7723" spans="1:13" x14ac:dyDescent="0.55000000000000004">
      <c r="A7723">
        <v>7718</v>
      </c>
      <c r="C7723">
        <f t="shared" si="366"/>
        <v>7.9160018694918372E-2</v>
      </c>
      <c r="D7723">
        <f t="shared" si="367"/>
        <v>1.5310879387991083E-3</v>
      </c>
      <c r="E7723" s="2">
        <f t="shared" si="368"/>
        <v>8.9497103568435925E-3</v>
      </c>
      <c r="K7723">
        <v>7718</v>
      </c>
      <c r="L7723" s="8">
        <v>-2.1451710630293898E-3</v>
      </c>
      <c r="M7723" s="8">
        <v>0.17376292751300701</v>
      </c>
    </row>
    <row r="7724" spans="1:13" x14ac:dyDescent="0.55000000000000004">
      <c r="A7724">
        <v>7719</v>
      </c>
      <c r="C7724">
        <f t="shared" si="366"/>
        <v>0.19354944200279206</v>
      </c>
      <c r="D7724">
        <f t="shared" si="367"/>
        <v>5.780699759450179E-4</v>
      </c>
      <c r="E7724" s="2">
        <f t="shared" si="368"/>
        <v>1.9764271138784369E-2</v>
      </c>
      <c r="K7724">
        <v>7719</v>
      </c>
      <c r="L7724" s="8">
        <v>-2.09518518974635E-3</v>
      </c>
      <c r="M7724" s="8">
        <v>5.2963983513002397E-2</v>
      </c>
    </row>
    <row r="7725" spans="1:13" x14ac:dyDescent="0.55000000000000004">
      <c r="A7725">
        <v>7720</v>
      </c>
      <c r="C7725">
        <f t="shared" si="366"/>
        <v>0.25936203506650113</v>
      </c>
      <c r="D7725">
        <f t="shared" si="367"/>
        <v>-5.2003136612297038E-4</v>
      </c>
      <c r="E7725" s="2">
        <f t="shared" si="368"/>
        <v>0.11591447816266841</v>
      </c>
      <c r="K7725">
        <v>7720</v>
      </c>
      <c r="L7725" s="8">
        <v>-1.5204471881060399E-3</v>
      </c>
      <c r="M7725" s="8">
        <v>-8.1100118722533698E-2</v>
      </c>
    </row>
    <row r="7726" spans="1:13" x14ac:dyDescent="0.55000000000000004">
      <c r="A7726">
        <v>7721</v>
      </c>
      <c r="C7726">
        <f t="shared" si="366"/>
        <v>0.26008022424740607</v>
      </c>
      <c r="D7726">
        <f t="shared" si="367"/>
        <v>-1.4876157966621363E-3</v>
      </c>
      <c r="E7726" s="2">
        <f t="shared" si="368"/>
        <v>0.20696350436756639</v>
      </c>
      <c r="K7726">
        <v>7721</v>
      </c>
      <c r="L7726" s="8">
        <v>-5.6490375603499899E-4</v>
      </c>
      <c r="M7726" s="8">
        <v>-0.1948521931154</v>
      </c>
    </row>
    <row r="7727" spans="1:13" x14ac:dyDescent="0.55000000000000004">
      <c r="A7727">
        <v>7722</v>
      </c>
      <c r="C7727">
        <f t="shared" si="366"/>
        <v>0.19552375919936685</v>
      </c>
      <c r="D7727">
        <f t="shared" si="367"/>
        <v>-2.0818400187231295E-3</v>
      </c>
      <c r="E7727" s="2">
        <f t="shared" si="368"/>
        <v>0.20732184474382304</v>
      </c>
      <c r="K7727">
        <v>7722</v>
      </c>
      <c r="L7727" s="8">
        <v>5.3212332614349699E-4</v>
      </c>
      <c r="M7727" s="8">
        <v>-0.25980232696726502</v>
      </c>
    </row>
    <row r="7728" spans="1:13" x14ac:dyDescent="0.55000000000000004">
      <c r="A7728">
        <v>7723</v>
      </c>
      <c r="C7728">
        <f t="shared" si="366"/>
        <v>8.1894951906127347E-2</v>
      </c>
      <c r="D7728">
        <f t="shared" si="367"/>
        <v>-2.1535662777904451E-3</v>
      </c>
      <c r="E7728" s="2">
        <f t="shared" si="368"/>
        <v>0.11667574065988071</v>
      </c>
      <c r="K7728">
        <v>7723</v>
      </c>
      <c r="L7728" s="8">
        <v>1.49587682023589E-3</v>
      </c>
      <c r="M7728" s="8">
        <v>-0.259683356333551</v>
      </c>
    </row>
    <row r="7729" spans="1:13" x14ac:dyDescent="0.55000000000000004">
      <c r="A7729">
        <v>7724</v>
      </c>
      <c r="C7729">
        <f t="shared" si="366"/>
        <v>-5.2287762106928939E-2</v>
      </c>
      <c r="D7729">
        <f t="shared" si="367"/>
        <v>-1.6847927947077688E-3</v>
      </c>
      <c r="E7729" s="2">
        <f t="shared" si="368"/>
        <v>2.0231454074428702E-2</v>
      </c>
      <c r="K7729">
        <v>7724</v>
      </c>
      <c r="L7729" s="8">
        <v>2.0849786849541298E-3</v>
      </c>
      <c r="M7729" s="8">
        <v>-0.19452507814751199</v>
      </c>
    </row>
    <row r="7730" spans="1:13" x14ac:dyDescent="0.55000000000000004">
      <c r="A7730">
        <v>7725</v>
      </c>
      <c r="C7730">
        <f t="shared" si="366"/>
        <v>-0.17334734996972276</v>
      </c>
      <c r="D7730">
        <f t="shared" si="367"/>
        <v>-7.9317183276782807E-4</v>
      </c>
      <c r="E7730" s="2">
        <f t="shared" si="368"/>
        <v>8.5933943019568127E-3</v>
      </c>
      <c r="K7730">
        <v>7725</v>
      </c>
      <c r="L7730" s="8">
        <v>2.1518847037568598E-3</v>
      </c>
      <c r="M7730" s="8">
        <v>-8.0646787393453503E-2</v>
      </c>
    </row>
    <row r="7731" spans="1:13" x14ac:dyDescent="0.55000000000000004">
      <c r="A7731">
        <v>7726</v>
      </c>
      <c r="C7731">
        <f t="shared" si="366"/>
        <v>-0.25090040686233922</v>
      </c>
      <c r="D7731">
        <f t="shared" si="367"/>
        <v>2.9751854046114056E-4</v>
      </c>
      <c r="E7731" s="2">
        <f t="shared" si="368"/>
        <v>9.261699140368268E-2</v>
      </c>
      <c r="K7731">
        <v>7726</v>
      </c>
      <c r="L7731" s="8">
        <v>1.67983784918015E-3</v>
      </c>
      <c r="M7731" s="8">
        <v>5.3429991559643397E-2</v>
      </c>
    </row>
    <row r="7732" spans="1:13" x14ac:dyDescent="0.55000000000000004">
      <c r="A7732">
        <v>7727</v>
      </c>
      <c r="C7732">
        <f t="shared" si="366"/>
        <v>-0.26548275019402962</v>
      </c>
      <c r="D7732">
        <f t="shared" si="367"/>
        <v>1.3135380312020732E-3</v>
      </c>
      <c r="E7732" s="2">
        <f t="shared" si="368"/>
        <v>0.19325488406144406</v>
      </c>
      <c r="K7732">
        <v>7727</v>
      </c>
      <c r="L7732" s="8">
        <v>7.8706518431881204E-4</v>
      </c>
      <c r="M7732" s="8">
        <v>0.17412489767102299</v>
      </c>
    </row>
    <row r="7733" spans="1:13" x14ac:dyDescent="0.55000000000000004">
      <c r="A7733">
        <v>7728</v>
      </c>
      <c r="C7733">
        <f t="shared" si="366"/>
        <v>-0.213434519160769</v>
      </c>
      <c r="D7733">
        <f t="shared" si="367"/>
        <v>1.999887163327765E-3</v>
      </c>
      <c r="E7733" s="2">
        <f t="shared" si="368"/>
        <v>0.21589373275666779</v>
      </c>
      <c r="K7733">
        <v>7728</v>
      </c>
      <c r="L7733" s="8">
        <v>-3.0283283855310201E-4</v>
      </c>
      <c r="M7733" s="8">
        <v>0.25120914296825197</v>
      </c>
    </row>
    <row r="7734" spans="1:13" x14ac:dyDescent="0.55000000000000004">
      <c r="A7734">
        <v>7729</v>
      </c>
      <c r="C7734">
        <f t="shared" si="366"/>
        <v>-0.10781872266086134</v>
      </c>
      <c r="D7734">
        <f t="shared" si="367"/>
        <v>2.1843067717348848E-3</v>
      </c>
      <c r="E7734" s="2">
        <f t="shared" si="368"/>
        <v>0.13927467423233866</v>
      </c>
      <c r="K7734">
        <v>7729</v>
      </c>
      <c r="L7734" s="8">
        <v>-1.31688449837085E-3</v>
      </c>
      <c r="M7734" s="8">
        <v>0.26537650002069801</v>
      </c>
    </row>
    <row r="7735" spans="1:13" x14ac:dyDescent="0.55000000000000004">
      <c r="A7735">
        <v>7730</v>
      </c>
      <c r="C7735">
        <f t="shared" si="366"/>
        <v>2.4857300588569949E-2</v>
      </c>
      <c r="D7735">
        <f t="shared" si="367"/>
        <v>1.8205114219701595E-3</v>
      </c>
      <c r="E7735" s="2">
        <f t="shared" si="368"/>
        <v>3.5427282535374464E-2</v>
      </c>
      <c r="K7735">
        <v>7730</v>
      </c>
      <c r="L7735" s="8">
        <v>-2.0011142662132802E-3</v>
      </c>
      <c r="M7735" s="8">
        <v>0.213078666366673</v>
      </c>
    </row>
    <row r="7736" spans="1:13" x14ac:dyDescent="0.55000000000000004">
      <c r="A7736">
        <v>7731</v>
      </c>
      <c r="C7736">
        <f t="shared" si="366"/>
        <v>0.15129466534059405</v>
      </c>
      <c r="D7736">
        <f t="shared" si="367"/>
        <v>9.9980607862699012E-4</v>
      </c>
      <c r="E7736" s="2">
        <f t="shared" si="368"/>
        <v>1.9255163997410325E-3</v>
      </c>
      <c r="K7736">
        <v>7731</v>
      </c>
      <c r="L7736" s="8">
        <v>-2.1841525520709501E-3</v>
      </c>
      <c r="M7736" s="8">
        <v>0.107413958877035</v>
      </c>
    </row>
    <row r="7737" spans="1:13" x14ac:dyDescent="0.55000000000000004">
      <c r="A7737">
        <v>7732</v>
      </c>
      <c r="C7737">
        <f t="shared" si="366"/>
        <v>0.23976025813064214</v>
      </c>
      <c r="D7737">
        <f t="shared" si="367"/>
        <v>-7.1829516211539124E-5</v>
      </c>
      <c r="E7737" s="2">
        <f t="shared" si="368"/>
        <v>7.0179162001073478E-2</v>
      </c>
      <c r="K7737">
        <v>7732</v>
      </c>
      <c r="L7737" s="8">
        <v>-1.8201562817636999E-3</v>
      </c>
      <c r="M7737" s="8">
        <v>-2.5153240961181201E-2</v>
      </c>
    </row>
    <row r="7738" spans="1:13" x14ac:dyDescent="0.55000000000000004">
      <c r="A7738">
        <v>7733</v>
      </c>
      <c r="C7738">
        <f t="shared" si="366"/>
        <v>0.26805107987531446</v>
      </c>
      <c r="D7738">
        <f t="shared" si="367"/>
        <v>-1.1254374164996681E-3</v>
      </c>
      <c r="E7738" s="2">
        <f t="shared" si="368"/>
        <v>0.17595653683019749</v>
      </c>
      <c r="K7738">
        <v>7733</v>
      </c>
      <c r="L7738" s="8">
        <v>-1.0002905792589199E-3</v>
      </c>
      <c r="M7738" s="8">
        <v>-0.151420655561291</v>
      </c>
    </row>
    <row r="7739" spans="1:13" x14ac:dyDescent="0.55000000000000004">
      <c r="A7739">
        <v>7734</v>
      </c>
      <c r="C7739">
        <f t="shared" si="366"/>
        <v>0.22906673064149699</v>
      </c>
      <c r="D7739">
        <f t="shared" si="367"/>
        <v>-1.8965842476167682E-3</v>
      </c>
      <c r="E7739" s="2">
        <f t="shared" si="368"/>
        <v>0.21980209236965584</v>
      </c>
      <c r="K7739">
        <v>7734</v>
      </c>
      <c r="L7739" s="8">
        <v>7.0104104173502105E-5</v>
      </c>
      <c r="M7739" s="8">
        <v>-0.23976382763052501</v>
      </c>
    </row>
    <row r="7740" spans="1:13" x14ac:dyDescent="0.55000000000000004">
      <c r="A7740">
        <v>7735</v>
      </c>
      <c r="C7740">
        <f t="shared" si="366"/>
        <v>0.13259146036024366</v>
      </c>
      <c r="D7740">
        <f t="shared" si="367"/>
        <v>-2.1917284094060624E-3</v>
      </c>
      <c r="E7740" s="2">
        <f t="shared" si="368"/>
        <v>0.16051891769669052</v>
      </c>
      <c r="K7740">
        <v>7735</v>
      </c>
      <c r="L7740" s="8">
        <v>1.12294077982138E-3</v>
      </c>
      <c r="M7740" s="8">
        <v>-0.268056661682891</v>
      </c>
    </row>
    <row r="7741" spans="1:13" x14ac:dyDescent="0.55000000000000004">
      <c r="A7741">
        <v>7736</v>
      </c>
      <c r="C7741">
        <f t="shared" si="366"/>
        <v>2.8385283348013705E-3</v>
      </c>
      <c r="D7741">
        <f t="shared" si="367"/>
        <v>-1.9367949384037552E-3</v>
      </c>
      <c r="E7741" s="2">
        <f t="shared" si="368"/>
        <v>5.3847931254922793E-2</v>
      </c>
      <c r="K7741">
        <v>7736</v>
      </c>
      <c r="L7741" s="8">
        <v>1.89452997094414E-3</v>
      </c>
      <c r="M7741" s="8">
        <v>-0.22921304191397501</v>
      </c>
    </row>
    <row r="7742" spans="1:13" x14ac:dyDescent="0.55000000000000004">
      <c r="A7742">
        <v>7737</v>
      </c>
      <c r="C7742">
        <f t="shared" si="366"/>
        <v>-0.12762681447124605</v>
      </c>
      <c r="D7742">
        <f t="shared" si="367"/>
        <v>-1.19576676226022E-3</v>
      </c>
      <c r="E7742" s="2">
        <f t="shared" si="368"/>
        <v>2.8459871161062091E-5</v>
      </c>
      <c r="K7742">
        <v>7737</v>
      </c>
      <c r="L7742" s="8">
        <v>2.1916223780332599E-3</v>
      </c>
      <c r="M7742" s="8">
        <v>-0.13296159386322301</v>
      </c>
    </row>
    <row r="7743" spans="1:13" x14ac:dyDescent="0.55000000000000004">
      <c r="A7743">
        <v>7738</v>
      </c>
      <c r="C7743">
        <f t="shared" si="366"/>
        <v>-0.22606051700481067</v>
      </c>
      <c r="D7743">
        <f t="shared" si="367"/>
        <v>-1.5462633355286146E-4</v>
      </c>
      <c r="E7743" s="2">
        <f t="shared" si="368"/>
        <v>4.9573658038306267E-2</v>
      </c>
      <c r="K7743">
        <v>7738</v>
      </c>
      <c r="L7743" s="8">
        <v>1.9398093647057699E-3</v>
      </c>
      <c r="M7743" s="8">
        <v>-3.4090897955824E-3</v>
      </c>
    </row>
    <row r="7744" spans="1:13" x14ac:dyDescent="0.55000000000000004">
      <c r="A7744">
        <v>7739</v>
      </c>
      <c r="C7744">
        <f t="shared" si="366"/>
        <v>-0.26775779474754907</v>
      </c>
      <c r="D7744">
        <f t="shared" si="367"/>
        <v>9.2532204558284014E-4</v>
      </c>
      <c r="E7744" s="2">
        <f t="shared" si="368"/>
        <v>0.15583153900583632</v>
      </c>
      <c r="K7744">
        <v>7739</v>
      </c>
      <c r="L7744" s="8">
        <v>1.20215906228406E-3</v>
      </c>
      <c r="M7744" s="8">
        <v>0.12699724195982001</v>
      </c>
    </row>
    <row r="7745" spans="1:13" x14ac:dyDescent="0.55000000000000004">
      <c r="A7745">
        <v>7740</v>
      </c>
      <c r="C7745">
        <f t="shared" si="366"/>
        <v>-0.24225350989725741</v>
      </c>
      <c r="D7745">
        <f t="shared" si="367"/>
        <v>1.7730340955502376E-3</v>
      </c>
      <c r="E7745" s="2">
        <f t="shared" si="368"/>
        <v>0.2188834695411013</v>
      </c>
      <c r="K7745">
        <v>7740</v>
      </c>
      <c r="L7745" s="8">
        <v>1.6342056505991401E-4</v>
      </c>
      <c r="M7745" s="8">
        <v>0.225596326632693</v>
      </c>
    </row>
    <row r="7746" spans="1:13" x14ac:dyDescent="0.55000000000000004">
      <c r="A7746">
        <v>7741</v>
      </c>
      <c r="C7746">
        <f t="shared" si="366"/>
        <v>-0.15594870036158662</v>
      </c>
      <c r="D7746">
        <f t="shared" si="367"/>
        <v>2.1757519601279538E-3</v>
      </c>
      <c r="E7746" s="2">
        <f t="shared" si="368"/>
        <v>0.17947263919876466</v>
      </c>
      <c r="K7746">
        <v>7741</v>
      </c>
      <c r="L7746" s="8">
        <v>-9.1624762647107502E-4</v>
      </c>
      <c r="M7746" s="8">
        <v>0.26769341180240103</v>
      </c>
    </row>
    <row r="7747" spans="1:13" x14ac:dyDescent="0.55000000000000004">
      <c r="A7747">
        <v>7742</v>
      </c>
      <c r="C7747">
        <f t="shared" si="366"/>
        <v>-3.0504054172945223E-2</v>
      </c>
      <c r="D7747">
        <f t="shared" si="367"/>
        <v>2.0324019439260433E-3</v>
      </c>
      <c r="E7747" s="2">
        <f t="shared" si="368"/>
        <v>7.4665057266948484E-2</v>
      </c>
      <c r="K7747">
        <v>7742</v>
      </c>
      <c r="L7747" s="8">
        <v>-1.76643591596476E-3</v>
      </c>
      <c r="M7747" s="8">
        <v>0.24274502133683301</v>
      </c>
    </row>
    <row r="7748" spans="1:13" x14ac:dyDescent="0.55000000000000004">
      <c r="A7748">
        <v>7743</v>
      </c>
      <c r="C7748">
        <f t="shared" si="366"/>
        <v>0.10259646663865987</v>
      </c>
      <c r="D7748">
        <f t="shared" si="367"/>
        <v>1.378961879432589E-3</v>
      </c>
      <c r="E7748" s="2">
        <f t="shared" si="368"/>
        <v>2.9597046621061929E-3</v>
      </c>
      <c r="K7748">
        <v>7743</v>
      </c>
      <c r="L7748" s="8">
        <v>-2.1742093721322199E-3</v>
      </c>
      <c r="M7748" s="8">
        <v>0.15699963439667</v>
      </c>
    </row>
    <row r="7749" spans="1:13" x14ac:dyDescent="0.55000000000000004">
      <c r="A7749">
        <v>7744</v>
      </c>
      <c r="C7749">
        <f t="shared" si="366"/>
        <v>0.20994743688589093</v>
      </c>
      <c r="D7749">
        <f t="shared" si="367"/>
        <v>3.7943144941173244E-4</v>
      </c>
      <c r="E7749" s="2">
        <f t="shared" si="368"/>
        <v>3.168924118431455E-2</v>
      </c>
      <c r="K7749">
        <v>7744</v>
      </c>
      <c r="L7749" s="8">
        <v>-2.0374386032334301E-3</v>
      </c>
      <c r="M7749" s="8">
        <v>3.1932715066838702E-2</v>
      </c>
    </row>
    <row r="7750" spans="1:13" x14ac:dyDescent="0.55000000000000004">
      <c r="A7750">
        <v>7745</v>
      </c>
      <c r="C7750">
        <f t="shared" ref="C7750:C7813" si="369">$D$1*COS($B$2*(A7750-$L$2)+$B$1)</f>
        <v>0.26460602581560694</v>
      </c>
      <c r="D7750">
        <f t="shared" ref="D7750:D7813" si="370">$D$2*COS($B$2*(A7750-$L$3)+$B$3)</f>
        <v>-7.1532827663109433E-4</v>
      </c>
      <c r="E7750" s="2">
        <f t="shared" ref="E7750:E7813" si="371">(M7750-C7750)^2</f>
        <v>0.13376426757374407</v>
      </c>
      <c r="K7750">
        <v>7745</v>
      </c>
      <c r="L7750" s="8">
        <v>-1.3903786968033399E-3</v>
      </c>
      <c r="M7750" s="8">
        <v>-0.10113195084766501</v>
      </c>
    </row>
    <row r="7751" spans="1:13" x14ac:dyDescent="0.55000000000000004">
      <c r="A7751">
        <v>7746</v>
      </c>
      <c r="C7751">
        <f t="shared" si="369"/>
        <v>0.25285407971939478</v>
      </c>
      <c r="D7751">
        <f t="shared" si="370"/>
        <v>-1.6305556831419184E-3</v>
      </c>
      <c r="E7751" s="2">
        <f t="shared" si="371"/>
        <v>0.21318681006371729</v>
      </c>
      <c r="K7751">
        <v>7746</v>
      </c>
      <c r="L7751" s="8">
        <v>-3.9508982047562299E-4</v>
      </c>
      <c r="M7751" s="8">
        <v>-0.208867492295296</v>
      </c>
    </row>
    <row r="7752" spans="1:13" x14ac:dyDescent="0.55000000000000004">
      <c r="A7752">
        <v>7747</v>
      </c>
      <c r="C7752">
        <f t="shared" si="369"/>
        <v>0.1776410893553737</v>
      </c>
      <c r="D7752">
        <f t="shared" si="370"/>
        <v>-2.1365479826010564E-3</v>
      </c>
      <c r="E7752" s="2">
        <f t="shared" si="371"/>
        <v>0.19530386074575859</v>
      </c>
      <c r="K7752">
        <v>7747</v>
      </c>
      <c r="L7752" s="8">
        <v>6.9915175234952498E-4</v>
      </c>
      <c r="M7752" s="8">
        <v>-0.26429087457771699</v>
      </c>
    </row>
    <row r="7753" spans="1:13" x14ac:dyDescent="0.55000000000000004">
      <c r="A7753">
        <v>7748</v>
      </c>
      <c r="C7753">
        <f t="shared" si="369"/>
        <v>5.7843929940222083E-2</v>
      </c>
      <c r="D7753">
        <f t="shared" si="370"/>
        <v>-2.1063117732855394E-3</v>
      </c>
      <c r="E7753" s="2">
        <f t="shared" si="371"/>
        <v>9.6948099532693649E-2</v>
      </c>
      <c r="K7753">
        <v>7748</v>
      </c>
      <c r="L7753" s="8">
        <v>1.6182864315761401E-3</v>
      </c>
      <c r="M7753" s="8">
        <v>-0.25352096778059302</v>
      </c>
    </row>
    <row r="7754" spans="1:13" x14ac:dyDescent="0.55000000000000004">
      <c r="A7754">
        <v>7749</v>
      </c>
      <c r="C7754">
        <f t="shared" si="369"/>
        <v>-7.647083663662306E-2</v>
      </c>
      <c r="D7754">
        <f t="shared" si="370"/>
        <v>-1.5474357064048378E-3</v>
      </c>
      <c r="E7754" s="2">
        <f t="shared" si="371"/>
        <v>1.0564617514279838E-2</v>
      </c>
      <c r="K7754">
        <v>7749</v>
      </c>
      <c r="L7754" s="8">
        <v>2.13211123489433E-3</v>
      </c>
      <c r="M7754" s="8">
        <v>-0.17925516187291499</v>
      </c>
    </row>
    <row r="7755" spans="1:13" x14ac:dyDescent="0.55000000000000004">
      <c r="A7755">
        <v>7750</v>
      </c>
      <c r="C7755">
        <f t="shared" si="369"/>
        <v>-0.19159303509501868</v>
      </c>
      <c r="D7755">
        <f t="shared" si="370"/>
        <v>-6.0018589457320841E-4</v>
      </c>
      <c r="E7755" s="2">
        <f t="shared" si="371"/>
        <v>1.7292051814062875E-2</v>
      </c>
      <c r="K7755">
        <v>7750</v>
      </c>
      <c r="L7755" s="8">
        <v>2.1119355527753898E-3</v>
      </c>
      <c r="M7755" s="8">
        <v>-6.00937886558741E-2</v>
      </c>
    </row>
    <row r="7756" spans="1:13" x14ac:dyDescent="0.55000000000000004">
      <c r="A7756">
        <v>7751</v>
      </c>
      <c r="C7756">
        <f t="shared" si="369"/>
        <v>-0.25862942020531521</v>
      </c>
      <c r="D7756">
        <f t="shared" si="370"/>
        <v>4.9769792588141783E-4</v>
      </c>
      <c r="E7756" s="2">
        <f t="shared" si="371"/>
        <v>0.11072114294656216</v>
      </c>
      <c r="K7756">
        <v>7751</v>
      </c>
      <c r="L7756" s="8">
        <v>1.56281250996685E-3</v>
      </c>
      <c r="M7756" s="8">
        <v>7.4118446724830797E-2</v>
      </c>
    </row>
    <row r="7757" spans="1:13" x14ac:dyDescent="0.55000000000000004">
      <c r="A7757">
        <v>7752</v>
      </c>
      <c r="C7757">
        <f t="shared" si="369"/>
        <v>-0.26075527232062951</v>
      </c>
      <c r="D7757">
        <f t="shared" si="370"/>
        <v>1.470670057556057E-3</v>
      </c>
      <c r="E7757" s="2">
        <f t="shared" si="371"/>
        <v>0.20297054971905309</v>
      </c>
      <c r="K7757">
        <v>7752</v>
      </c>
      <c r="L7757" s="8">
        <v>6.2227337905215198E-4</v>
      </c>
      <c r="M7757" s="8">
        <v>0.18976725732583899</v>
      </c>
    </row>
    <row r="7758" spans="1:13" x14ac:dyDescent="0.55000000000000004">
      <c r="A7758">
        <v>7753</v>
      </c>
      <c r="C7758">
        <f t="shared" si="369"/>
        <v>-0.19743704736954448</v>
      </c>
      <c r="D7758">
        <f t="shared" si="370"/>
        <v>2.0745350040803877E-3</v>
      </c>
      <c r="E7758" s="2">
        <f t="shared" si="371"/>
        <v>0.20732060835494831</v>
      </c>
      <c r="K7758">
        <v>7753</v>
      </c>
      <c r="L7758" s="8">
        <v>-4.74117979949945E-4</v>
      </c>
      <c r="M7758" s="8">
        <v>0.25788768109899401</v>
      </c>
    </row>
    <row r="7759" spans="1:13" x14ac:dyDescent="0.55000000000000004">
      <c r="A7759">
        <v>7754</v>
      </c>
      <c r="C7759">
        <f t="shared" si="369"/>
        <v>-8.456628517145931E-2</v>
      </c>
      <c r="D7759">
        <f t="shared" si="370"/>
        <v>2.1577353923088773E-3</v>
      </c>
      <c r="E7759" s="2">
        <f t="shared" si="371"/>
        <v>0.11970549601180683</v>
      </c>
      <c r="K7759">
        <v>7754</v>
      </c>
      <c r="L7759" s="8">
        <v>-1.45176354965916E-3</v>
      </c>
      <c r="M7759" s="8">
        <v>0.26141853532187798</v>
      </c>
    </row>
    <row r="7760" spans="1:13" x14ac:dyDescent="0.55000000000000004">
      <c r="A7760">
        <v>7755</v>
      </c>
      <c r="C7760">
        <f t="shared" si="369"/>
        <v>4.9528832088803362E-2</v>
      </c>
      <c r="D7760">
        <f t="shared" si="370"/>
        <v>1.6993896785212099E-3</v>
      </c>
      <c r="E7760" s="2">
        <f t="shared" si="371"/>
        <v>2.2484001913297236E-2</v>
      </c>
      <c r="K7760">
        <v>7755</v>
      </c>
      <c r="L7760" s="8">
        <v>-2.0658059322690202E-3</v>
      </c>
      <c r="M7760" s="8">
        <v>0.19947549565054201</v>
      </c>
    </row>
    <row r="7761" spans="1:13" x14ac:dyDescent="0.55000000000000004">
      <c r="A7761">
        <v>7756</v>
      </c>
      <c r="C7761">
        <f t="shared" si="369"/>
        <v>0.17119325647972247</v>
      </c>
      <c r="D7761">
        <f t="shared" si="370"/>
        <v>8.1453297571700283E-4</v>
      </c>
      <c r="E7761" s="2">
        <f t="shared" si="371"/>
        <v>6.9924174283281281E-3</v>
      </c>
      <c r="K7761">
        <v>7756</v>
      </c>
      <c r="L7761" s="8">
        <v>-2.1624544038124798E-3</v>
      </c>
      <c r="M7761" s="8">
        <v>8.75725806373919E-2</v>
      </c>
    </row>
    <row r="7762" spans="1:13" x14ac:dyDescent="0.55000000000000004">
      <c r="A7762">
        <v>7757</v>
      </c>
      <c r="C7762">
        <f t="shared" si="369"/>
        <v>0.24989178196176617</v>
      </c>
      <c r="D7762">
        <f t="shared" si="370"/>
        <v>-2.747543349993071E-4</v>
      </c>
      <c r="E7762" s="2">
        <f t="shared" si="371"/>
        <v>8.7707909842948503E-2</v>
      </c>
      <c r="K7762">
        <v>7757</v>
      </c>
      <c r="L7762" s="8">
        <v>-1.7175027550279101E-3</v>
      </c>
      <c r="M7762" s="8">
        <v>-4.6263430457243099E-2</v>
      </c>
    </row>
    <row r="7763" spans="1:13" x14ac:dyDescent="0.55000000000000004">
      <c r="A7763">
        <v>7758</v>
      </c>
      <c r="C7763">
        <f t="shared" si="369"/>
        <v>0.26587273747276108</v>
      </c>
      <c r="D7763">
        <f t="shared" si="370"/>
        <v>-1.2950840989669234E-3</v>
      </c>
      <c r="E7763" s="2">
        <f t="shared" si="371"/>
        <v>0.18869051576567597</v>
      </c>
      <c r="K7763">
        <v>7758</v>
      </c>
      <c r="L7763" s="8">
        <v>-8.4239188663303604E-4</v>
      </c>
      <c r="M7763" s="8">
        <v>-0.16851247839637501</v>
      </c>
    </row>
    <row r="7764" spans="1:13" x14ac:dyDescent="0.55000000000000004">
      <c r="A7764">
        <v>7759</v>
      </c>
      <c r="C7764">
        <f t="shared" si="369"/>
        <v>0.21512524003216116</v>
      </c>
      <c r="D7764">
        <f t="shared" si="370"/>
        <v>-1.9903750523323363E-3</v>
      </c>
      <c r="E7764" s="2">
        <f t="shared" si="371"/>
        <v>0.21500078455161231</v>
      </c>
      <c r="K7764">
        <v>7759</v>
      </c>
      <c r="L7764" s="8">
        <v>2.43701255588961E-4</v>
      </c>
      <c r="M7764" s="8">
        <v>-0.24855653074561301</v>
      </c>
    </row>
    <row r="7765" spans="1:13" x14ac:dyDescent="0.55000000000000004">
      <c r="A7765">
        <v>7760</v>
      </c>
      <c r="C7765">
        <f t="shared" si="369"/>
        <v>0.11038584182376308</v>
      </c>
      <c r="D7765">
        <f t="shared" si="370"/>
        <v>-2.186123821339639E-3</v>
      </c>
      <c r="E7765" s="2">
        <f t="shared" si="371"/>
        <v>0.14192843130417815</v>
      </c>
      <c r="K7765">
        <v>7760</v>
      </c>
      <c r="L7765" s="8">
        <v>1.2687579065358699E-3</v>
      </c>
      <c r="M7765" s="8">
        <v>-0.26634805803683897</v>
      </c>
    </row>
    <row r="7766" spans="1:13" x14ac:dyDescent="0.55000000000000004">
      <c r="A7766">
        <v>7761</v>
      </c>
      <c r="C7766">
        <f t="shared" si="369"/>
        <v>-2.2058075933468368E-2</v>
      </c>
      <c r="D7766">
        <f t="shared" si="370"/>
        <v>-1.8332015910246698E-3</v>
      </c>
      <c r="E7766" s="2">
        <f t="shared" si="371"/>
        <v>3.8170603641314776E-2</v>
      </c>
      <c r="K7766">
        <v>7761</v>
      </c>
      <c r="L7766" s="8">
        <v>1.9760462689882301E-3</v>
      </c>
      <c r="M7766" s="8">
        <v>-0.217431061889344</v>
      </c>
    </row>
    <row r="7767" spans="1:13" x14ac:dyDescent="0.55000000000000004">
      <c r="A7767">
        <v>7762</v>
      </c>
      <c r="C7767">
        <f t="shared" si="369"/>
        <v>-0.14896588157874896</v>
      </c>
      <c r="D7767">
        <f t="shared" si="370"/>
        <v>-1.0201844021861146E-3</v>
      </c>
      <c r="E7767" s="2">
        <f t="shared" si="371"/>
        <v>1.2186225113618469E-3</v>
      </c>
      <c r="K7767">
        <v>7762</v>
      </c>
      <c r="L7767" s="8">
        <v>2.1884215848714098E-3</v>
      </c>
      <c r="M7767" s="8">
        <v>-0.11405710744728099</v>
      </c>
    </row>
    <row r="7768" spans="1:13" x14ac:dyDescent="0.55000000000000004">
      <c r="A7768">
        <v>7763</v>
      </c>
      <c r="C7768">
        <f t="shared" si="369"/>
        <v>-0.23848639089940971</v>
      </c>
      <c r="D7768">
        <f t="shared" si="370"/>
        <v>4.8877567820161821E-5</v>
      </c>
      <c r="E7768" s="2">
        <f t="shared" si="371"/>
        <v>6.5725345148538394E-2</v>
      </c>
      <c r="K7768">
        <v>7763</v>
      </c>
      <c r="L7768" s="8">
        <v>1.8526931388416401E-3</v>
      </c>
      <c r="M7768" s="8">
        <v>1.7883157113879899E-2</v>
      </c>
    </row>
    <row r="7769" spans="1:13" x14ac:dyDescent="0.55000000000000004">
      <c r="A7769">
        <v>7764</v>
      </c>
      <c r="C7769">
        <f t="shared" si="369"/>
        <v>-0.26815184299870243</v>
      </c>
      <c r="D7769">
        <f t="shared" si="370"/>
        <v>1.1056722985334174E-3</v>
      </c>
      <c r="E7769" s="2">
        <f t="shared" si="371"/>
        <v>0.17097920420193879</v>
      </c>
      <c r="K7769">
        <v>7764</v>
      </c>
      <c r="L7769" s="8">
        <v>1.0529462029151601E-3</v>
      </c>
      <c r="M7769" s="8">
        <v>0.145344474036817</v>
      </c>
    </row>
    <row r="7770" spans="1:13" x14ac:dyDescent="0.55000000000000004">
      <c r="A7770">
        <v>7765</v>
      </c>
      <c r="C7770">
        <f t="shared" si="369"/>
        <v>-0.2305168346994895</v>
      </c>
      <c r="D7770">
        <f t="shared" si="370"/>
        <v>1.8849665880695517E-3</v>
      </c>
      <c r="E7770" s="2">
        <f t="shared" si="371"/>
        <v>0.21801447362101375</v>
      </c>
      <c r="K7770">
        <v>7765</v>
      </c>
      <c r="L7770" s="8">
        <v>-1.05176415354408E-5</v>
      </c>
      <c r="M7770" s="8">
        <v>0.236403365785576</v>
      </c>
    </row>
    <row r="7771" spans="1:13" x14ac:dyDescent="0.55000000000000004">
      <c r="A7771">
        <v>7766</v>
      </c>
      <c r="C7771">
        <f t="shared" si="369"/>
        <v>-0.13502695980005294</v>
      </c>
      <c r="D7771">
        <f t="shared" si="370"/>
        <v>2.1911739959433979E-3</v>
      </c>
      <c r="E7771" s="2">
        <f t="shared" si="371"/>
        <v>0.16263518412956876</v>
      </c>
      <c r="K7771">
        <v>7766</v>
      </c>
      <c r="L7771" s="8">
        <v>-1.0713472774167799E-3</v>
      </c>
      <c r="M7771" s="8">
        <v>0.26825356803332601</v>
      </c>
    </row>
    <row r="7772" spans="1:13" x14ac:dyDescent="0.55000000000000004">
      <c r="A7772">
        <v>7767</v>
      </c>
      <c r="C7772">
        <f t="shared" si="369"/>
        <v>-5.6481641332902571E-3</v>
      </c>
      <c r="D7772">
        <f t="shared" si="370"/>
        <v>1.9474429171186633E-3</v>
      </c>
      <c r="E7772" s="2">
        <f t="shared" si="371"/>
        <v>5.6913814689698014E-2</v>
      </c>
      <c r="K7772">
        <v>7767</v>
      </c>
      <c r="L7772" s="8">
        <v>-1.8638513415130901E-3</v>
      </c>
      <c r="M7772" s="8">
        <v>0.23291800004280999</v>
      </c>
    </row>
    <row r="7773" spans="1:13" x14ac:dyDescent="0.55000000000000004">
      <c r="A7773">
        <v>7768</v>
      </c>
      <c r="C7773">
        <f t="shared" si="369"/>
        <v>0.12514820167707463</v>
      </c>
      <c r="D7773">
        <f t="shared" si="370"/>
        <v>1.2149447149368416E-3</v>
      </c>
      <c r="E7773" s="2">
        <f t="shared" si="371"/>
        <v>1.9876692249443388E-4</v>
      </c>
      <c r="K7773">
        <v>7768</v>
      </c>
      <c r="L7773" s="8">
        <v>-2.18954227463316E-3</v>
      </c>
      <c r="M7773" s="8">
        <v>0.13924667402319901</v>
      </c>
    </row>
    <row r="7774" spans="1:13" x14ac:dyDescent="0.55000000000000004">
      <c r="A7774">
        <v>7769</v>
      </c>
      <c r="C7774">
        <f t="shared" si="369"/>
        <v>0.22453500678128138</v>
      </c>
      <c r="D7774">
        <f t="shared" si="370"/>
        <v>1.7752099830853289E-4</v>
      </c>
      <c r="E7774" s="2">
        <f t="shared" si="371"/>
        <v>4.5725343977099771E-2</v>
      </c>
      <c r="K7774">
        <v>7769</v>
      </c>
      <c r="L7774" s="8">
        <v>-1.9668487621371999E-3</v>
      </c>
      <c r="M7774" s="8">
        <v>1.07001546708273E-2</v>
      </c>
    </row>
    <row r="7775" spans="1:13" x14ac:dyDescent="0.55000000000000004">
      <c r="A7775">
        <v>7770</v>
      </c>
      <c r="C7775">
        <f t="shared" si="369"/>
        <v>0.26756825800580653</v>
      </c>
      <c r="D7775">
        <f t="shared" si="370"/>
        <v>-9.0445674704946774E-4</v>
      </c>
      <c r="E7775" s="2">
        <f t="shared" si="371"/>
        <v>0.1506173741539357</v>
      </c>
      <c r="K7775">
        <v>7770</v>
      </c>
      <c r="L7775" s="8">
        <v>-1.2515457757200799E-3</v>
      </c>
      <c r="M7775" s="8">
        <v>-0.12052628479779399</v>
      </c>
    </row>
    <row r="7776" spans="1:13" x14ac:dyDescent="0.55000000000000004">
      <c r="A7776">
        <v>7771</v>
      </c>
      <c r="C7776">
        <f t="shared" si="369"/>
        <v>0.24344751636389958</v>
      </c>
      <c r="D7776">
        <f t="shared" si="370"/>
        <v>-1.7594349133145959E-3</v>
      </c>
      <c r="E7776" s="2">
        <f t="shared" si="371"/>
        <v>0.21623772715536202</v>
      </c>
      <c r="K7776">
        <v>7771</v>
      </c>
      <c r="L7776" s="8">
        <v>-2.2278538574754101E-4</v>
      </c>
      <c r="M7776" s="8">
        <v>-0.22156616854802</v>
      </c>
    </row>
    <row r="7777" spans="1:13" x14ac:dyDescent="0.55000000000000004">
      <c r="A7777">
        <v>7772</v>
      </c>
      <c r="C7777">
        <f t="shared" si="369"/>
        <v>0.15822657958142941</v>
      </c>
      <c r="D7777">
        <f t="shared" si="370"/>
        <v>-2.1728320023122289E-3</v>
      </c>
      <c r="E7777" s="2">
        <f t="shared" si="371"/>
        <v>0.18091412450670596</v>
      </c>
      <c r="K7777">
        <v>7772</v>
      </c>
      <c r="L7777" s="8">
        <v>8.6177298614566395E-4</v>
      </c>
      <c r="M7777" s="8">
        <v>-0.26711343088867201</v>
      </c>
    </row>
    <row r="7778" spans="1:13" x14ac:dyDescent="0.55000000000000004">
      <c r="A7778">
        <v>7773</v>
      </c>
      <c r="C7778">
        <f t="shared" si="369"/>
        <v>3.3294106475692434E-2</v>
      </c>
      <c r="D7778">
        <f t="shared" si="370"/>
        <v>-2.0408940583941547E-3</v>
      </c>
      <c r="E7778" s="2">
        <f t="shared" si="371"/>
        <v>7.7871460788639962E-2</v>
      </c>
      <c r="K7778">
        <v>7773</v>
      </c>
      <c r="L7778" s="8">
        <v>1.7304949676072E-3</v>
      </c>
      <c r="M7778" s="8">
        <v>-0.24576047741183299</v>
      </c>
    </row>
    <row r="7779" spans="1:13" x14ac:dyDescent="0.55000000000000004">
      <c r="A7779">
        <v>7774</v>
      </c>
      <c r="C7779">
        <f t="shared" si="369"/>
        <v>-9.9994485571361452E-2</v>
      </c>
      <c r="D7779">
        <f t="shared" si="370"/>
        <v>-1.3967347244526114E-3</v>
      </c>
      <c r="E7779" s="2">
        <f t="shared" si="371"/>
        <v>3.9514804542988688E-3</v>
      </c>
      <c r="K7779">
        <v>7774</v>
      </c>
      <c r="L7779" s="8">
        <v>2.16580374922011E-3</v>
      </c>
      <c r="M7779" s="8">
        <v>-0.16285528777988301</v>
      </c>
    </row>
    <row r="7780" spans="1:13" x14ac:dyDescent="0.55000000000000004">
      <c r="A7780">
        <v>7775</v>
      </c>
      <c r="C7780">
        <f t="shared" si="369"/>
        <v>-0.20818656945652397</v>
      </c>
      <c r="D7780">
        <f t="shared" si="370"/>
        <v>-4.0202441550548897E-4</v>
      </c>
      <c r="E7780" s="2">
        <f t="shared" si="371"/>
        <v>2.8569311488495421E-2</v>
      </c>
      <c r="K7780">
        <v>7775</v>
      </c>
      <c r="L7780" s="8">
        <v>2.0586735461698199E-3</v>
      </c>
      <c r="M7780" s="8">
        <v>-3.9161981042602899E-2</v>
      </c>
    </row>
    <row r="7781" spans="1:13" x14ac:dyDescent="0.55000000000000004">
      <c r="A7781">
        <v>7776</v>
      </c>
      <c r="C7781">
        <f t="shared" si="369"/>
        <v>-0.26412821263280212</v>
      </c>
      <c r="D7781">
        <f t="shared" si="370"/>
        <v>6.9358554773119691E-4</v>
      </c>
      <c r="E7781" s="2">
        <f t="shared" si="371"/>
        <v>0.12849923491666121</v>
      </c>
      <c r="K7781">
        <v>7776</v>
      </c>
      <c r="L7781" s="8">
        <v>1.43593578239778E-3</v>
      </c>
      <c r="M7781" s="8">
        <v>9.4339686790090693E-2</v>
      </c>
    </row>
    <row r="7782" spans="1:13" x14ac:dyDescent="0.55000000000000004">
      <c r="A7782">
        <v>7777</v>
      </c>
      <c r="C7782">
        <f t="shared" si="369"/>
        <v>-0.25377924182049472</v>
      </c>
      <c r="D7782">
        <f t="shared" si="370"/>
        <v>1.6151201580891453E-3</v>
      </c>
      <c r="E7782" s="2">
        <f t="shared" si="371"/>
        <v>0.20975725522174588</v>
      </c>
      <c r="K7782">
        <v>7777</v>
      </c>
      <c r="L7782" s="8">
        <v>4.5355899402534799E-4</v>
      </c>
      <c r="M7782" s="8">
        <v>0.20421339482527701</v>
      </c>
    </row>
    <row r="7783" spans="1:13" x14ac:dyDescent="0.55000000000000004">
      <c r="A7783">
        <v>7778</v>
      </c>
      <c r="C7783">
        <f t="shared" si="369"/>
        <v>-0.17973703055391241</v>
      </c>
      <c r="D7783">
        <f t="shared" si="370"/>
        <v>2.1312936528287084E-3</v>
      </c>
      <c r="E7783" s="2">
        <f t="shared" si="371"/>
        <v>0.19596347687124016</v>
      </c>
      <c r="K7783">
        <v>7778</v>
      </c>
      <c r="L7783" s="8">
        <v>-6.4241445807646696E-4</v>
      </c>
      <c r="M7783" s="8">
        <v>0.26294059127854502</v>
      </c>
    </row>
    <row r="7784" spans="1:13" x14ac:dyDescent="0.55000000000000004">
      <c r="A7784">
        <v>7779</v>
      </c>
      <c r="C7784">
        <f t="shared" si="369"/>
        <v>-6.0584613174301444E-2</v>
      </c>
      <c r="D7784">
        <f t="shared" si="370"/>
        <v>2.1125573648139912E-3</v>
      </c>
      <c r="E7784" s="2">
        <f t="shared" si="371"/>
        <v>0.10010725059643213</v>
      </c>
      <c r="K7784">
        <v>7779</v>
      </c>
      <c r="L7784" s="8">
        <v>-1.57749122390306E-3</v>
      </c>
      <c r="M7784" s="8">
        <v>0.25581268548109498</v>
      </c>
    </row>
    <row r="7785" spans="1:13" x14ac:dyDescent="0.55000000000000004">
      <c r="A7785">
        <v>7780</v>
      </c>
      <c r="C7785">
        <f t="shared" si="369"/>
        <v>7.3773265089738027E-2</v>
      </c>
      <c r="D7785">
        <f t="shared" si="370"/>
        <v>1.5636137074070725E-3</v>
      </c>
      <c r="E7785" s="2">
        <f t="shared" si="371"/>
        <v>1.2285869283911663E-2</v>
      </c>
      <c r="K7785">
        <v>7780</v>
      </c>
      <c r="L7785" s="8">
        <v>-2.1174755266580398E-3</v>
      </c>
      <c r="M7785" s="8">
        <v>0.18461490565821601</v>
      </c>
    </row>
    <row r="7786" spans="1:13" x14ac:dyDescent="0.55000000000000004">
      <c r="A7786">
        <v>7781</v>
      </c>
      <c r="C7786">
        <f t="shared" si="369"/>
        <v>0.18961560883329948</v>
      </c>
      <c r="D7786">
        <f t="shared" si="370"/>
        <v>6.2223596780286927E-4</v>
      </c>
      <c r="E7786" s="2">
        <f t="shared" si="371"/>
        <v>1.4990679730977247E-2</v>
      </c>
      <c r="K7786">
        <v>7781</v>
      </c>
      <c r="L7786" s="8">
        <v>-2.1271249478970098E-3</v>
      </c>
      <c r="M7786" s="8">
        <v>6.7179177445508498E-2</v>
      </c>
    </row>
    <row r="7787" spans="1:13" x14ac:dyDescent="0.55000000000000004">
      <c r="A7787">
        <v>7782</v>
      </c>
      <c r="C7787">
        <f t="shared" si="369"/>
        <v>0.25786843153961486</v>
      </c>
      <c r="D7787">
        <f t="shared" si="370"/>
        <v>-4.7530988402630966E-4</v>
      </c>
      <c r="E7787" s="2">
        <f t="shared" si="371"/>
        <v>0.10559277808858669</v>
      </c>
      <c r="K7787">
        <v>7782</v>
      </c>
      <c r="L7787" s="8">
        <v>-1.6040227302100099E-3</v>
      </c>
      <c r="M7787" s="8">
        <v>-6.7081992507787597E-2</v>
      </c>
    </row>
    <row r="7788" spans="1:13" x14ac:dyDescent="0.55000000000000004">
      <c r="A7788">
        <v>7783</v>
      </c>
      <c r="C7788">
        <f t="shared" si="369"/>
        <v>0.26140171336563067</v>
      </c>
      <c r="D7788">
        <f t="shared" si="370"/>
        <v>-1.4535629736784311E-3</v>
      </c>
      <c r="E7788" s="2">
        <f t="shared" si="371"/>
        <v>0.19886585015503858</v>
      </c>
      <c r="K7788">
        <v>7783</v>
      </c>
      <c r="L7788" s="8">
        <v>-6.7918306910730504E-4</v>
      </c>
      <c r="M7788" s="8">
        <v>-0.18454206129103901</v>
      </c>
    </row>
    <row r="7789" spans="1:13" x14ac:dyDescent="0.55000000000000004">
      <c r="A7789">
        <v>7784</v>
      </c>
      <c r="C7789">
        <f t="shared" si="369"/>
        <v>0.19932867504888729</v>
      </c>
      <c r="D7789">
        <f t="shared" si="370"/>
        <v>-2.067002395644885E-3</v>
      </c>
      <c r="E7789" s="2">
        <f t="shared" si="371"/>
        <v>0.20712611430531605</v>
      </c>
      <c r="K7789">
        <v>7784</v>
      </c>
      <c r="L7789" s="8">
        <v>4.1576220499919998E-4</v>
      </c>
      <c r="M7789" s="8">
        <v>-0.25578242600811402</v>
      </c>
    </row>
    <row r="7790" spans="1:13" x14ac:dyDescent="0.55000000000000004">
      <c r="A7790">
        <v>7785</v>
      </c>
      <c r="C7790">
        <f t="shared" si="369"/>
        <v>8.7228340809976601E-2</v>
      </c>
      <c r="D7790">
        <f t="shared" si="370"/>
        <v>-2.1616677852580209E-3</v>
      </c>
      <c r="E7790" s="2">
        <f t="shared" si="371"/>
        <v>0.12263222098682693</v>
      </c>
      <c r="K7790">
        <v>7785</v>
      </c>
      <c r="L7790" s="8">
        <v>1.40657725566218E-3</v>
      </c>
      <c r="M7790" s="8">
        <v>-0.262960495372485</v>
      </c>
    </row>
    <row r="7791" spans="1:13" x14ac:dyDescent="0.55000000000000004">
      <c r="A7791">
        <v>7786</v>
      </c>
      <c r="C7791">
        <f t="shared" si="369"/>
        <v>-4.6764468344698745E-2</v>
      </c>
      <c r="D7791">
        <f t="shared" si="370"/>
        <v>-1.7138001251130318E-3</v>
      </c>
      <c r="E7791" s="2">
        <f t="shared" si="371"/>
        <v>2.4810663043108559E-2</v>
      </c>
      <c r="K7791">
        <v>7786</v>
      </c>
      <c r="L7791" s="8">
        <v>2.0451063068727699E-3</v>
      </c>
      <c r="M7791" s="8">
        <v>-0.20427847738233501</v>
      </c>
    </row>
    <row r="7792" spans="1:13" x14ac:dyDescent="0.55000000000000004">
      <c r="A7792">
        <v>7787</v>
      </c>
      <c r="C7792">
        <f t="shared" si="369"/>
        <v>-0.1690203816616363</v>
      </c>
      <c r="D7792">
        <f t="shared" si="370"/>
        <v>-8.3580475760506874E-4</v>
      </c>
      <c r="E7792" s="2">
        <f t="shared" si="371"/>
        <v>5.5631809158659465E-3</v>
      </c>
      <c r="K7792">
        <v>7787</v>
      </c>
      <c r="L7792" s="8">
        <v>2.1714257966086101E-3</v>
      </c>
      <c r="M7792" s="8">
        <v>-9.4433647480108102E-2</v>
      </c>
    </row>
    <row r="7793" spans="1:13" x14ac:dyDescent="0.55000000000000004">
      <c r="A7793">
        <v>7788</v>
      </c>
      <c r="C7793">
        <f t="shared" si="369"/>
        <v>-0.24885574184847092</v>
      </c>
      <c r="D7793">
        <f t="shared" si="370"/>
        <v>2.519599866953153E-4</v>
      </c>
      <c r="E7793" s="2">
        <f t="shared" si="371"/>
        <v>8.2897014908710237E-2</v>
      </c>
      <c r="K7793">
        <v>7788</v>
      </c>
      <c r="L7793" s="8">
        <v>1.7538982250361399E-3</v>
      </c>
      <c r="M7793" s="8">
        <v>3.9062675257330502E-2</v>
      </c>
    </row>
    <row r="7794" spans="1:13" x14ac:dyDescent="0.55000000000000004">
      <c r="A7794">
        <v>7789</v>
      </c>
      <c r="C7794">
        <f t="shared" si="369"/>
        <v>-0.2662335562946605</v>
      </c>
      <c r="D7794">
        <f t="shared" si="370"/>
        <v>1.2764880852043717E-3</v>
      </c>
      <c r="E7794" s="2">
        <f t="shared" si="371"/>
        <v>0.18404877780411363</v>
      </c>
      <c r="K7794">
        <v>7789</v>
      </c>
      <c r="L7794" s="8">
        <v>8.9709596260869999E-4</v>
      </c>
      <c r="M7794" s="8">
        <v>0.162775508649326</v>
      </c>
    </row>
    <row r="7795" spans="1:13" x14ac:dyDescent="0.55000000000000004">
      <c r="A7795">
        <v>7790</v>
      </c>
      <c r="C7795">
        <f t="shared" si="369"/>
        <v>-0.21679235987045375</v>
      </c>
      <c r="D7795">
        <f t="shared" si="370"/>
        <v>1.9806445805927962E-3</v>
      </c>
      <c r="E7795" s="2">
        <f t="shared" si="371"/>
        <v>0.21391787369366524</v>
      </c>
      <c r="K7795">
        <v>7790</v>
      </c>
      <c r="L7795" s="8">
        <v>-1.8438954883341399E-4</v>
      </c>
      <c r="M7795" s="8">
        <v>0.24572020611415299</v>
      </c>
    </row>
    <row r="7796" spans="1:13" x14ac:dyDescent="0.55000000000000004">
      <c r="A7796">
        <v>7791</v>
      </c>
      <c r="C7796">
        <f t="shared" si="369"/>
        <v>-0.11294085073913546</v>
      </c>
      <c r="D7796">
        <f t="shared" si="370"/>
        <v>2.1877010349276647E-3</v>
      </c>
      <c r="E7796" s="2">
        <f t="shared" si="371"/>
        <v>0.14444834335860796</v>
      </c>
      <c r="K7796">
        <v>7791</v>
      </c>
      <c r="L7796" s="8">
        <v>-1.2196935539004799E-3</v>
      </c>
      <c r="M7796" s="8">
        <v>0.26712275362019799</v>
      </c>
    </row>
    <row r="7797" spans="1:13" x14ac:dyDescent="0.55000000000000004">
      <c r="A7797">
        <v>7792</v>
      </c>
      <c r="C7797">
        <f t="shared" si="369"/>
        <v>1.9256431323459867E-2</v>
      </c>
      <c r="D7797">
        <f t="shared" si="370"/>
        <v>1.845690642574691E-3</v>
      </c>
      <c r="E7797" s="2">
        <f t="shared" si="371"/>
        <v>4.095212708558215E-2</v>
      </c>
      <c r="K7797">
        <v>7792</v>
      </c>
      <c r="L7797" s="8">
        <v>-1.94951774196368E-3</v>
      </c>
      <c r="M7797" s="8">
        <v>0.22162275037280699</v>
      </c>
    </row>
    <row r="7798" spans="1:13" x14ac:dyDescent="0.55000000000000004">
      <c r="A7798">
        <v>7793</v>
      </c>
      <c r="C7798">
        <f t="shared" si="369"/>
        <v>0.14662075501723371</v>
      </c>
      <c r="D7798">
        <f t="shared" si="370"/>
        <v>1.0404508030073957E-3</v>
      </c>
      <c r="E7798" s="2">
        <f t="shared" si="371"/>
        <v>6.7624965270719718E-4</v>
      </c>
      <c r="K7798">
        <v>7793</v>
      </c>
      <c r="L7798" s="8">
        <v>-2.1910731176220302E-3</v>
      </c>
      <c r="M7798" s="8">
        <v>0.120615954446816</v>
      </c>
    </row>
    <row r="7799" spans="1:13" x14ac:dyDescent="0.55000000000000004">
      <c r="A7799">
        <v>7794</v>
      </c>
      <c r="C7799">
        <f t="shared" si="369"/>
        <v>0.23718635972198218</v>
      </c>
      <c r="D7799">
        <f t="shared" si="370"/>
        <v>-2.5920257151927664E-5</v>
      </c>
      <c r="E7799" s="2">
        <f t="shared" si="371"/>
        <v>6.1398008462676117E-2</v>
      </c>
      <c r="K7799">
        <v>7794</v>
      </c>
      <c r="L7799" s="8">
        <v>-1.8838606385411299E-3</v>
      </c>
      <c r="M7799" s="8">
        <v>-1.05998555174377E-2</v>
      </c>
    </row>
    <row r="7800" spans="1:13" x14ac:dyDescent="0.55000000000000004">
      <c r="A7800">
        <v>7795</v>
      </c>
      <c r="C7800">
        <f t="shared" si="369"/>
        <v>0.26822318762829445</v>
      </c>
      <c r="D7800">
        <f t="shared" si="370"/>
        <v>-1.0857858791217877E-3</v>
      </c>
      <c r="E7800" s="2">
        <f t="shared" si="371"/>
        <v>0.16596176707779711</v>
      </c>
      <c r="K7800">
        <v>7795</v>
      </c>
      <c r="L7800" s="8">
        <v>-1.10482357591464E-3</v>
      </c>
      <c r="M7800" s="8">
        <v>-0.13916086591061999</v>
      </c>
    </row>
    <row r="7801" spans="1:13" x14ac:dyDescent="0.55000000000000004">
      <c r="A7801">
        <v>7796</v>
      </c>
      <c r="C7801">
        <f t="shared" si="369"/>
        <v>0.23194164913807275</v>
      </c>
      <c r="D7801">
        <f t="shared" si="370"/>
        <v>-1.8731421319659203E-3</v>
      </c>
      <c r="E7801" s="2">
        <f t="shared" si="371"/>
        <v>0.21604817182058075</v>
      </c>
      <c r="K7801">
        <v>7796</v>
      </c>
      <c r="L7801" s="8">
        <v>-4.9076594872457401E-5</v>
      </c>
      <c r="M7801" s="8">
        <v>-0.23286817414514999</v>
      </c>
    </row>
    <row r="7802" spans="1:13" x14ac:dyDescent="0.55000000000000004">
      <c r="A7802">
        <v>7797</v>
      </c>
      <c r="C7802">
        <f t="shared" si="369"/>
        <v>0.13744764565616985</v>
      </c>
      <c r="D7802">
        <f t="shared" si="370"/>
        <v>-2.1903791924177294E-3</v>
      </c>
      <c r="E7802" s="2">
        <f t="shared" si="371"/>
        <v>0.16459236765057778</v>
      </c>
      <c r="K7802">
        <v>7797</v>
      </c>
      <c r="L7802" s="8">
        <v>1.0189619238046199E-3</v>
      </c>
      <c r="M7802" s="8">
        <v>-0.26825220355575402</v>
      </c>
    </row>
    <row r="7803" spans="1:13" x14ac:dyDescent="0.55000000000000004">
      <c r="A7803">
        <v>7798</v>
      </c>
      <c r="C7803">
        <f t="shared" si="369"/>
        <v>8.4571802810647911E-3</v>
      </c>
      <c r="D7803">
        <f t="shared" si="370"/>
        <v>-1.9578772451027712E-3</v>
      </c>
      <c r="E7803" s="2">
        <f t="shared" si="371"/>
        <v>5.9979920994809172E-2</v>
      </c>
      <c r="K7803">
        <v>7798</v>
      </c>
      <c r="L7803" s="8">
        <v>1.83179510748398E-3</v>
      </c>
      <c r="M7803" s="8">
        <v>-0.236450804469962</v>
      </c>
    </row>
    <row r="7804" spans="1:13" x14ac:dyDescent="0.55000000000000004">
      <c r="A7804">
        <v>7799</v>
      </c>
      <c r="C7804">
        <f t="shared" si="369"/>
        <v>-0.12265585908137136</v>
      </c>
      <c r="D7804">
        <f t="shared" si="370"/>
        <v>-1.2339893780448981E-3</v>
      </c>
      <c r="E7804" s="2">
        <f t="shared" si="371"/>
        <v>5.1860841262248766E-4</v>
      </c>
      <c r="K7804">
        <v>7799</v>
      </c>
      <c r="L7804" s="8">
        <v>2.1858438428621302E-3</v>
      </c>
      <c r="M7804" s="8">
        <v>-0.14542883457036901</v>
      </c>
    </row>
    <row r="7805" spans="1:13" x14ac:dyDescent="0.55000000000000004">
      <c r="A7805">
        <v>7800</v>
      </c>
      <c r="C7805">
        <f t="shared" si="369"/>
        <v>-0.2229848631947573</v>
      </c>
      <c r="D7805">
        <f t="shared" si="370"/>
        <v>-2.0039618753006281E-4</v>
      </c>
      <c r="E7805" s="2">
        <f t="shared" si="371"/>
        <v>4.2025636452429377E-2</v>
      </c>
      <c r="K7805">
        <v>7800</v>
      </c>
      <c r="L7805" s="8">
        <v>1.9924344278047E-3</v>
      </c>
      <c r="M7805" s="8">
        <v>-1.7983310877636102E-2</v>
      </c>
    </row>
    <row r="7806" spans="1:13" x14ac:dyDescent="0.55000000000000004">
      <c r="A7806">
        <v>7801</v>
      </c>
      <c r="C7806">
        <f t="shared" si="369"/>
        <v>-0.26734936679424492</v>
      </c>
      <c r="D7806">
        <f t="shared" si="370"/>
        <v>8.8349222203833709E-4</v>
      </c>
      <c r="E7806" s="2">
        <f t="shared" si="371"/>
        <v>0.14540159548134585</v>
      </c>
      <c r="K7806">
        <v>7801</v>
      </c>
      <c r="L7806" s="8">
        <v>1.30000745013774E-3</v>
      </c>
      <c r="M7806" s="8">
        <v>0.113966244584762</v>
      </c>
    </row>
    <row r="7807" spans="1:13" x14ac:dyDescent="0.55000000000000004">
      <c r="A7807">
        <v>7802</v>
      </c>
      <c r="C7807">
        <f t="shared" si="369"/>
        <v>-0.24461481460750453</v>
      </c>
      <c r="D7807">
        <f t="shared" si="370"/>
        <v>1.7456427063942662E-3</v>
      </c>
      <c r="E7807" s="2">
        <f t="shared" si="371"/>
        <v>0.213432045181118</v>
      </c>
      <c r="K7807">
        <v>7802</v>
      </c>
      <c r="L7807" s="8">
        <v>2.81985541923066E-4</v>
      </c>
      <c r="M7807" s="8">
        <v>0.217372247095654</v>
      </c>
    </row>
    <row r="7808" spans="1:13" x14ac:dyDescent="0.55000000000000004">
      <c r="A7808">
        <v>7803</v>
      </c>
      <c r="C7808">
        <f t="shared" si="369"/>
        <v>-0.16048710002579158</v>
      </c>
      <c r="D7808">
        <f t="shared" si="370"/>
        <v>2.169673666703184E-3</v>
      </c>
      <c r="E7808" s="2">
        <f t="shared" si="371"/>
        <v>0.18217797736089683</v>
      </c>
      <c r="K7808">
        <v>7803</v>
      </c>
      <c r="L7808" s="8">
        <v>-8.0666139457755105E-4</v>
      </c>
      <c r="M7808" s="8">
        <v>0.26633602184191701</v>
      </c>
    </row>
    <row r="7809" spans="1:13" x14ac:dyDescent="0.55000000000000004">
      <c r="A7809">
        <v>7804</v>
      </c>
      <c r="C7809">
        <f t="shared" si="369"/>
        <v>-3.60805061372673E-2</v>
      </c>
      <c r="D7809">
        <f t="shared" si="370"/>
        <v>2.0491622697618324E-3</v>
      </c>
      <c r="E7809" s="2">
        <f t="shared" si="371"/>
        <v>8.1039738240109793E-2</v>
      </c>
      <c r="K7809">
        <v>7804</v>
      </c>
      <c r="L7809" s="8">
        <v>-1.69327498064223E-3</v>
      </c>
      <c r="M7809" s="8">
        <v>0.24859428768914399</v>
      </c>
    </row>
    <row r="7810" spans="1:13" x14ac:dyDescent="0.55000000000000004">
      <c r="A7810">
        <v>7805</v>
      </c>
      <c r="C7810">
        <f t="shared" si="369"/>
        <v>9.738153427498443E-2</v>
      </c>
      <c r="D7810">
        <f t="shared" si="370"/>
        <v>1.414354336023792E-3</v>
      </c>
      <c r="E7810" s="2">
        <f t="shared" si="371"/>
        <v>5.0707270562328098E-3</v>
      </c>
      <c r="K7810">
        <v>7805</v>
      </c>
      <c r="L7810" s="8">
        <v>-2.1557973434896899E-3</v>
      </c>
      <c r="M7810" s="8">
        <v>0.16859057201762501</v>
      </c>
    </row>
    <row r="7811" spans="1:13" x14ac:dyDescent="0.55000000000000004">
      <c r="A7811">
        <v>7806</v>
      </c>
      <c r="C7811">
        <f t="shared" si="369"/>
        <v>0.20640286222409213</v>
      </c>
      <c r="D7811">
        <f t="shared" si="370"/>
        <v>4.2457327616775016E-4</v>
      </c>
      <c r="E7811" s="2">
        <f t="shared" si="371"/>
        <v>2.5612981005083527E-2</v>
      </c>
      <c r="K7811">
        <v>7806</v>
      </c>
      <c r="L7811" s="8">
        <v>-2.0783868880643601E-3</v>
      </c>
      <c r="M7811" s="8">
        <v>4.6362301724312799E-2</v>
      </c>
    </row>
    <row r="7812" spans="1:13" x14ac:dyDescent="0.55000000000000004">
      <c r="A7812">
        <v>7807</v>
      </c>
      <c r="C7812">
        <f t="shared" si="369"/>
        <v>0.26362142238209052</v>
      </c>
      <c r="D7812">
        <f t="shared" si="370"/>
        <v>-6.7176672671181157E-4</v>
      </c>
      <c r="E7812" s="2">
        <f t="shared" si="371"/>
        <v>0.12327058997839171</v>
      </c>
      <c r="K7812">
        <v>7807</v>
      </c>
      <c r="L7812" s="8">
        <v>-1.4804315431471201E-3</v>
      </c>
      <c r="M7812" s="8">
        <v>-8.7477694646693402E-2</v>
      </c>
    </row>
    <row r="7813" spans="1:13" x14ac:dyDescent="0.55000000000000004">
      <c r="A7813">
        <v>7808</v>
      </c>
      <c r="C7813">
        <f t="shared" si="369"/>
        <v>0.25467656222210239</v>
      </c>
      <c r="D7813">
        <f t="shared" si="370"/>
        <v>-1.5995074408840001E-3</v>
      </c>
      <c r="E7813" s="2">
        <f t="shared" si="371"/>
        <v>0.20619311633626866</v>
      </c>
      <c r="K7813">
        <v>7808</v>
      </c>
      <c r="L7813" s="8">
        <v>-5.1169293431813795E-4</v>
      </c>
      <c r="M7813" s="8">
        <v>-0.19940835972121501</v>
      </c>
    </row>
    <row r="7814" spans="1:13" x14ac:dyDescent="0.55000000000000004">
      <c r="A7814">
        <v>7809</v>
      </c>
      <c r="C7814">
        <f t="shared" ref="C7814:C7877" si="372">$D$1*COS($B$2*(A7814-$L$2)+$B$1)</f>
        <v>0.18181325310108931</v>
      </c>
      <c r="D7814">
        <f t="shared" ref="D7814:D7877" si="373">$D$2*COS($B$2*(A7814-$L$3)+$B$3)</f>
        <v>-2.125805502366432E-3</v>
      </c>
      <c r="E7814" s="2">
        <f t="shared" ref="E7814:E7877" si="374">(M7814-C7814)^2</f>
        <v>0.19643441018000707</v>
      </c>
      <c r="K7814">
        <v>7809</v>
      </c>
      <c r="L7814" s="8">
        <v>5.8520234422333305E-4</v>
      </c>
      <c r="M7814" s="8">
        <v>-0.26139596406390497</v>
      </c>
    </row>
    <row r="7815" spans="1:13" x14ac:dyDescent="0.55000000000000004">
      <c r="A7815">
        <v>7810</v>
      </c>
      <c r="C7815">
        <f t="shared" si="372"/>
        <v>6.3318649771005125E-2</v>
      </c>
      <c r="D7815">
        <f t="shared" si="373"/>
        <v>-2.1185711911795818E-3</v>
      </c>
      <c r="E7815" s="2">
        <f t="shared" si="374"/>
        <v>0.10319126823298515</v>
      </c>
      <c r="K7815">
        <v>7810</v>
      </c>
      <c r="L7815" s="8">
        <v>1.5355300653222799E-3</v>
      </c>
      <c r="M7815" s="8">
        <v>-0.25791532762395403</v>
      </c>
    </row>
    <row r="7816" spans="1:13" x14ac:dyDescent="0.55000000000000004">
      <c r="A7816">
        <v>7811</v>
      </c>
      <c r="C7816">
        <f t="shared" si="372"/>
        <v>-7.1067600000361261E-2</v>
      </c>
      <c r="D7816">
        <f t="shared" si="373"/>
        <v>-1.5796201669441682E-3</v>
      </c>
      <c r="E7816" s="2">
        <f t="shared" si="374"/>
        <v>1.4106454804303776E-2</v>
      </c>
      <c r="K7816">
        <v>7811</v>
      </c>
      <c r="L7816" s="8">
        <v>2.10127475582431E-3</v>
      </c>
      <c r="M7816" s="8">
        <v>-0.18983819739005101</v>
      </c>
    </row>
    <row r="7817" spans="1:13" x14ac:dyDescent="0.55000000000000004">
      <c r="A7817">
        <v>7812</v>
      </c>
      <c r="C7817">
        <f t="shared" si="372"/>
        <v>-0.18761738015778817</v>
      </c>
      <c r="D7817">
        <f t="shared" si="373"/>
        <v>-6.4421777655705671E-4</v>
      </c>
      <c r="E7817" s="2">
        <f t="shared" si="374"/>
        <v>1.2860119569010406E-2</v>
      </c>
      <c r="K7817">
        <v>7812</v>
      </c>
      <c r="L7817" s="8">
        <v>2.1407421483679201E-3</v>
      </c>
      <c r="M7817" s="8">
        <v>-7.4214912949131698E-2</v>
      </c>
    </row>
    <row r="7818" spans="1:13" x14ac:dyDescent="0.55000000000000004">
      <c r="A7818">
        <v>7813</v>
      </c>
      <c r="C7818">
        <f t="shared" si="372"/>
        <v>-0.25707915255620384</v>
      </c>
      <c r="D7818">
        <f t="shared" si="373"/>
        <v>4.5286969671256633E-4</v>
      </c>
      <c r="E7818" s="2">
        <f t="shared" si="374"/>
        <v>0.10053662499594683</v>
      </c>
      <c r="K7818">
        <v>7813</v>
      </c>
      <c r="L7818" s="8">
        <v>1.6440473896526401E-3</v>
      </c>
      <c r="M7818" s="8">
        <v>5.9995956835793098E-2</v>
      </c>
    </row>
    <row r="7819" spans="1:13" x14ac:dyDescent="0.55000000000000004">
      <c r="A7819">
        <v>7814</v>
      </c>
      <c r="C7819">
        <f t="shared" si="372"/>
        <v>-0.26201947646243523</v>
      </c>
      <c r="D7819">
        <f t="shared" si="373"/>
        <v>1.4362964218190429E-3</v>
      </c>
      <c r="E7819" s="2">
        <f t="shared" si="374"/>
        <v>0.19465739014946218</v>
      </c>
      <c r="K7819">
        <v>7814</v>
      </c>
      <c r="L7819" s="8">
        <v>7.3559076326928702E-4</v>
      </c>
      <c r="M7819" s="8">
        <v>0.17918046704329799</v>
      </c>
    </row>
    <row r="7820" spans="1:13" x14ac:dyDescent="0.55000000000000004">
      <c r="A7820">
        <v>7815</v>
      </c>
      <c r="C7820">
        <f t="shared" si="372"/>
        <v>-0.20119843471006169</v>
      </c>
      <c r="D7820">
        <f t="shared" si="373"/>
        <v>2.0592430198065935E-3</v>
      </c>
      <c r="E7820" s="2">
        <f t="shared" si="374"/>
        <v>0.2067398609651821</v>
      </c>
      <c r="K7820">
        <v>7815</v>
      </c>
      <c r="L7820" s="8">
        <v>-3.5709913304866301E-4</v>
      </c>
      <c r="M7820" s="8">
        <v>0.25348811772488999</v>
      </c>
    </row>
    <row r="7821" spans="1:13" x14ac:dyDescent="0.55000000000000004">
      <c r="A7821">
        <v>7816</v>
      </c>
      <c r="C7821">
        <f t="shared" si="372"/>
        <v>-8.9880826771972594E-2</v>
      </c>
      <c r="D7821">
        <f t="shared" si="373"/>
        <v>2.1653630252215714E-3</v>
      </c>
      <c r="E7821" s="2">
        <f t="shared" si="374"/>
        <v>0.1254497935783567</v>
      </c>
      <c r="K7821">
        <v>7816</v>
      </c>
      <c r="L7821" s="8">
        <v>-1.3603513362123801E-3</v>
      </c>
      <c r="M7821" s="8">
        <v>0.26430809679616601</v>
      </c>
    </row>
    <row r="7822" spans="1:13" x14ac:dyDescent="0.55000000000000004">
      <c r="A7822">
        <v>7817</v>
      </c>
      <c r="C7822">
        <f t="shared" si="372"/>
        <v>4.3994974148374194E-2</v>
      </c>
      <c r="D7822">
        <f t="shared" si="373"/>
        <v>1.7280225535370515E-3</v>
      </c>
      <c r="E7822" s="2">
        <f t="shared" si="374"/>
        <v>2.7203718905613933E-2</v>
      </c>
      <c r="K7822">
        <v>7817</v>
      </c>
      <c r="L7822" s="8">
        <v>-2.0228951082146901E-3</v>
      </c>
      <c r="M7822" s="8">
        <v>0.20893047337644799</v>
      </c>
    </row>
    <row r="7823" spans="1:13" x14ac:dyDescent="0.55000000000000004">
      <c r="A7823">
        <v>7818</v>
      </c>
      <c r="C7823">
        <f t="shared" si="372"/>
        <v>0.16682896389795485</v>
      </c>
      <c r="D7823">
        <f t="shared" si="373"/>
        <v>8.5698484474013383E-4</v>
      </c>
      <c r="E7823" s="2">
        <f t="shared" si="374"/>
        <v>4.3038909970688497E-3</v>
      </c>
      <c r="K7823">
        <v>7818</v>
      </c>
      <c r="L7823" s="8">
        <v>-2.1787922512344401E-3</v>
      </c>
      <c r="M7823" s="8">
        <v>0.101224916789039</v>
      </c>
    </row>
    <row r="7824" spans="1:13" x14ac:dyDescent="0.55000000000000004">
      <c r="A7824">
        <v>7819</v>
      </c>
      <c r="C7824">
        <f t="shared" si="372"/>
        <v>0.24779240018469517</v>
      </c>
      <c r="D7824">
        <f t="shared" si="373"/>
        <v>-2.2913799627929203E-4</v>
      </c>
      <c r="E7824" s="2">
        <f t="shared" si="374"/>
        <v>7.8190391363078371E-2</v>
      </c>
      <c r="K7824">
        <v>7819</v>
      </c>
      <c r="L7824" s="8">
        <v>-1.78899735868668E-3</v>
      </c>
      <c r="M7824" s="8">
        <v>-3.1833048161978697E-2</v>
      </c>
    </row>
    <row r="7825" spans="1:13" x14ac:dyDescent="0.55000000000000004">
      <c r="A7825">
        <v>7820</v>
      </c>
      <c r="C7825">
        <f t="shared" si="372"/>
        <v>0.26656516707445321</v>
      </c>
      <c r="D7825">
        <f t="shared" si="373"/>
        <v>-1.2577520300783558E-3</v>
      </c>
      <c r="E7825" s="2">
        <f t="shared" si="374"/>
        <v>0.17933818651608741</v>
      </c>
      <c r="K7825">
        <v>7820</v>
      </c>
      <c r="L7825" s="8">
        <v>-9.5113697952194901E-4</v>
      </c>
      <c r="M7825" s="8">
        <v>-0.15691822872293501</v>
      </c>
    </row>
    <row r="7826" spans="1:13" x14ac:dyDescent="0.55000000000000004">
      <c r="A7826">
        <v>7821</v>
      </c>
      <c r="C7826">
        <f t="shared" si="372"/>
        <v>0.21843569577869582</v>
      </c>
      <c r="D7826">
        <f t="shared" si="373"/>
        <v>-1.9706968156230522E-3</v>
      </c>
      <c r="E7826" s="2">
        <f t="shared" si="374"/>
        <v>0.21264821928635555</v>
      </c>
      <c r="K7826">
        <v>7821</v>
      </c>
      <c r="L7826" s="8">
        <v>1.2494155658950701E-4</v>
      </c>
      <c r="M7826" s="8">
        <v>-0.24270226545021401</v>
      </c>
    </row>
    <row r="7827" spans="1:13" x14ac:dyDescent="0.55000000000000004">
      <c r="A7827">
        <v>7822</v>
      </c>
      <c r="C7827">
        <f t="shared" si="372"/>
        <v>0.11548346910119019</v>
      </c>
      <c r="D7827">
        <f t="shared" si="373"/>
        <v>-2.1890382394654756E-3</v>
      </c>
      <c r="E7827" s="2">
        <f t="shared" si="374"/>
        <v>0.14682958185945941</v>
      </c>
      <c r="K7827">
        <v>7822</v>
      </c>
      <c r="L7827" s="8">
        <v>1.1697277047719699E-3</v>
      </c>
      <c r="M7827" s="8">
        <v>-0.26770001417993899</v>
      </c>
    </row>
    <row r="7828" spans="1:13" x14ac:dyDescent="0.55000000000000004">
      <c r="A7828">
        <v>7823</v>
      </c>
      <c r="C7828">
        <f t="shared" si="372"/>
        <v>-1.645267412232549E-2</v>
      </c>
      <c r="D7828">
        <f t="shared" si="373"/>
        <v>-1.8579772064671019E-3</v>
      </c>
      <c r="E7828" s="2">
        <f t="shared" si="374"/>
        <v>4.376378627806405E-2</v>
      </c>
      <c r="K7828">
        <v>7823</v>
      </c>
      <c r="L7828" s="8">
        <v>1.9215482928304399E-3</v>
      </c>
      <c r="M7828" s="8">
        <v>-0.225650633667977</v>
      </c>
    </row>
    <row r="7829" spans="1:13" x14ac:dyDescent="0.55000000000000004">
      <c r="A7829">
        <v>7824</v>
      </c>
      <c r="C7829">
        <f t="shared" si="372"/>
        <v>-0.14425954293599175</v>
      </c>
      <c r="D7829">
        <f t="shared" si="373"/>
        <v>-1.0606030576976295E-3</v>
      </c>
      <c r="E7829" s="2">
        <f t="shared" si="374"/>
        <v>2.949425257951557E-4</v>
      </c>
      <c r="K7829">
        <v>7824</v>
      </c>
      <c r="L7829" s="8">
        <v>2.1921051905293299E-3</v>
      </c>
      <c r="M7829" s="8">
        <v>-0.127085652118965</v>
      </c>
    </row>
    <row r="7830" spans="1:13" x14ac:dyDescent="0.55000000000000004">
      <c r="A7830">
        <v>7825</v>
      </c>
      <c r="C7830">
        <f t="shared" si="372"/>
        <v>-0.23586030722262272</v>
      </c>
      <c r="D7830">
        <f t="shared" si="373"/>
        <v>2.9601028152941097E-6</v>
      </c>
      <c r="E7830" s="2">
        <f t="shared" si="374"/>
        <v>5.7201823288624103E-2</v>
      </c>
      <c r="K7830">
        <v>7825</v>
      </c>
      <c r="L7830" s="8">
        <v>1.91363574442682E-3</v>
      </c>
      <c r="M7830" s="8">
        <v>3.3087193853896099E-3</v>
      </c>
    </row>
    <row r="7831" spans="1:13" x14ac:dyDescent="0.55000000000000004">
      <c r="A7831">
        <v>7826</v>
      </c>
      <c r="C7831">
        <f t="shared" si="372"/>
        <v>-0.26826510593718772</v>
      </c>
      <c r="D7831">
        <f t="shared" si="373"/>
        <v>1.0657803399155956E-3</v>
      </c>
      <c r="E7831" s="2">
        <f t="shared" si="374"/>
        <v>0.16091290450225873</v>
      </c>
      <c r="K7831">
        <v>7826</v>
      </c>
      <c r="L7831" s="8">
        <v>1.1558843547983099E-3</v>
      </c>
      <c r="M7831" s="8">
        <v>0.13287440159386901</v>
      </c>
    </row>
    <row r="7832" spans="1:13" x14ac:dyDescent="0.55000000000000004">
      <c r="A7832">
        <v>7827</v>
      </c>
      <c r="C7832">
        <f t="shared" si="372"/>
        <v>-0.23334101764321902</v>
      </c>
      <c r="D7832">
        <f t="shared" si="373"/>
        <v>1.8611121765473315E-3</v>
      </c>
      <c r="E7832" s="2">
        <f t="shared" si="374"/>
        <v>0.21390799203147778</v>
      </c>
      <c r="K7832">
        <v>7827</v>
      </c>
      <c r="L7832" s="8">
        <v>1.0863455792461701E-4</v>
      </c>
      <c r="M7832" s="8">
        <v>0.22916086563022001</v>
      </c>
    </row>
    <row r="7833" spans="1:13" x14ac:dyDescent="0.55000000000000004">
      <c r="A7833">
        <v>7828</v>
      </c>
      <c r="C7833">
        <f t="shared" si="372"/>
        <v>-0.13985325235916593</v>
      </c>
      <c r="D7833">
        <f t="shared" si="373"/>
        <v>2.1893440860256325E-3</v>
      </c>
      <c r="E7833" s="2">
        <f t="shared" si="374"/>
        <v>0.16638715930973078</v>
      </c>
      <c r="K7833">
        <v>7828</v>
      </c>
      <c r="L7833" s="8">
        <v>-9.6582343790117397E-4</v>
      </c>
      <c r="M7833" s="8">
        <v>0.26805256925868098</v>
      </c>
    </row>
    <row r="7834" spans="1:13" x14ac:dyDescent="0.55000000000000004">
      <c r="A7834">
        <v>7829</v>
      </c>
      <c r="C7834">
        <f t="shared" si="372"/>
        <v>-1.1265268605624752E-2</v>
      </c>
      <c r="D7834">
        <f t="shared" si="373"/>
        <v>1.9680967776232712E-3</v>
      </c>
      <c r="E7834" s="2">
        <f t="shared" si="374"/>
        <v>6.3038210040230469E-2</v>
      </c>
      <c r="K7834">
        <v>7829</v>
      </c>
      <c r="L7834" s="8">
        <v>-1.7983849621709899E-3</v>
      </c>
      <c r="M7834" s="8">
        <v>0.23980884403889</v>
      </c>
    </row>
    <row r="7835" spans="1:13" x14ac:dyDescent="0.55000000000000004">
      <c r="A7835">
        <v>7830</v>
      </c>
      <c r="C7835">
        <f t="shared" si="372"/>
        <v>0.12015006011490659</v>
      </c>
      <c r="D7835">
        <f t="shared" si="373"/>
        <v>1.2528986622260033E-3</v>
      </c>
      <c r="E7835" s="2">
        <f t="shared" si="374"/>
        <v>9.8303857912174458E-4</v>
      </c>
      <c r="K7835">
        <v>7830</v>
      </c>
      <c r="L7835" s="8">
        <v>-2.1805298162947298E-3</v>
      </c>
      <c r="M7835" s="8">
        <v>0.15150350616349501</v>
      </c>
    </row>
    <row r="7836" spans="1:13" x14ac:dyDescent="0.55000000000000004">
      <c r="A7836">
        <v>7831</v>
      </c>
      <c r="C7836">
        <f t="shared" si="372"/>
        <v>0.221410256308919</v>
      </c>
      <c r="D7836">
        <f t="shared" si="373"/>
        <v>2.2324939161840146E-4</v>
      </c>
      <c r="E7836" s="2">
        <f t="shared" si="374"/>
        <v>3.8477600426042327E-2</v>
      </c>
      <c r="K7836">
        <v>7831</v>
      </c>
      <c r="L7836" s="8">
        <v>-2.0165474509025302E-3</v>
      </c>
      <c r="M7836" s="8">
        <v>2.5253175309934098E-2</v>
      </c>
    </row>
    <row r="7837" spans="1:13" x14ac:dyDescent="0.55000000000000004">
      <c r="A7837">
        <v>7832</v>
      </c>
      <c r="C7837">
        <f t="shared" si="372"/>
        <v>0.26710114512729877</v>
      </c>
      <c r="D7837">
        <f t="shared" si="373"/>
        <v>-8.6243077056161654E-4</v>
      </c>
      <c r="E7837" s="2">
        <f t="shared" si="374"/>
        <v>0.14019266911117184</v>
      </c>
      <c r="K7837">
        <v>7832</v>
      </c>
      <c r="L7837" s="8">
        <v>-1.3475082666796099E-3</v>
      </c>
      <c r="M7837" s="8">
        <v>-0.107321969959326</v>
      </c>
    </row>
    <row r="7838" spans="1:13" x14ac:dyDescent="0.55000000000000004">
      <c r="A7838">
        <v>7833</v>
      </c>
      <c r="C7838">
        <f t="shared" si="372"/>
        <v>0.24575527656571905</v>
      </c>
      <c r="D7838">
        <f t="shared" si="373"/>
        <v>-1.7316589879093824E-3</v>
      </c>
      <c r="E7838" s="2">
        <f t="shared" si="374"/>
        <v>0.21047260922913821</v>
      </c>
      <c r="K7838">
        <v>7833</v>
      </c>
      <c r="L7838" s="8">
        <v>-3.4097727773239103E-4</v>
      </c>
      <c r="M7838" s="8">
        <v>-0.213017662075106</v>
      </c>
    </row>
    <row r="7839" spans="1:13" x14ac:dyDescent="0.55000000000000004">
      <c r="A7839">
        <v>7834</v>
      </c>
      <c r="C7839">
        <f t="shared" si="372"/>
        <v>0.16273001369672635</v>
      </c>
      <c r="D7839">
        <f t="shared" si="373"/>
        <v>-2.1662772997965776E-3</v>
      </c>
      <c r="E7839" s="2">
        <f t="shared" si="374"/>
        <v>0.18326256607198246</v>
      </c>
      <c r="K7839">
        <v>7834</v>
      </c>
      <c r="L7839" s="8">
        <v>7.5095358569237595E-4</v>
      </c>
      <c r="M7839" s="8">
        <v>-0.265361759258539</v>
      </c>
    </row>
    <row r="7840" spans="1:13" x14ac:dyDescent="0.55000000000000004">
      <c r="A7840">
        <v>7835</v>
      </c>
      <c r="C7840">
        <f t="shared" si="372"/>
        <v>3.8862947466386764E-2</v>
      </c>
      <c r="D7840">
        <f t="shared" si="373"/>
        <v>-2.0572056709373268E-3</v>
      </c>
      <c r="E7840" s="2">
        <f t="shared" si="374"/>
        <v>8.4162248482373303E-2</v>
      </c>
      <c r="K7840">
        <v>7835</v>
      </c>
      <c r="L7840" s="8">
        <v>1.6548034650026499E-3</v>
      </c>
      <c r="M7840" s="8">
        <v>-0.25124435765082898</v>
      </c>
    </row>
    <row r="7841" spans="1:13" x14ac:dyDescent="0.55000000000000004">
      <c r="A7841">
        <v>7836</v>
      </c>
      <c r="C7841">
        <f t="shared" si="372"/>
        <v>-9.4757899412079544E-2</v>
      </c>
      <c r="D7841">
        <f t="shared" si="373"/>
        <v>-1.4318187811277832E-3</v>
      </c>
      <c r="E7841" s="2">
        <f t="shared" si="374"/>
        <v>6.3112456448127562E-3</v>
      </c>
      <c r="K7841">
        <v>7836</v>
      </c>
      <c r="L7841" s="8">
        <v>2.1441975508476002E-3</v>
      </c>
      <c r="M7841" s="8">
        <v>-0.17420124806262899</v>
      </c>
    </row>
    <row r="7842" spans="1:13" x14ac:dyDescent="0.55000000000000004">
      <c r="A7842">
        <v>7837</v>
      </c>
      <c r="C7842">
        <f t="shared" si="372"/>
        <v>-0.20459651087615593</v>
      </c>
      <c r="D7842">
        <f t="shared" si="373"/>
        <v>-4.4707555760043085E-4</v>
      </c>
      <c r="E7842" s="2">
        <f t="shared" si="374"/>
        <v>2.282158765001208E-2</v>
      </c>
      <c r="K7842">
        <v>7837</v>
      </c>
      <c r="L7842" s="8">
        <v>2.0965640584468602E-3</v>
      </c>
      <c r="M7842" s="8">
        <v>-5.3528355231056202E-2</v>
      </c>
    </row>
    <row r="7843" spans="1:13" x14ac:dyDescent="0.55000000000000004">
      <c r="A7843">
        <v>7838</v>
      </c>
      <c r="C7843">
        <f t="shared" si="372"/>
        <v>-0.26308571066258962</v>
      </c>
      <c r="D7843">
        <f t="shared" si="373"/>
        <v>6.4987420727958569E-4</v>
      </c>
      <c r="E7843" s="2">
        <f t="shared" si="374"/>
        <v>0.11808622069036638</v>
      </c>
      <c r="K7843">
        <v>7838</v>
      </c>
      <c r="L7843" s="8">
        <v>1.5238330914689299E-3</v>
      </c>
      <c r="M7843" s="8">
        <v>8.0551046233942603E-2</v>
      </c>
    </row>
    <row r="7844" spans="1:13" x14ac:dyDescent="0.55000000000000004">
      <c r="A7844">
        <v>7839</v>
      </c>
      <c r="C7844">
        <f t="shared" si="372"/>
        <v>-0.25554594248068552</v>
      </c>
      <c r="D7844">
        <f t="shared" si="373"/>
        <v>1.5837192443717797E-3</v>
      </c>
      <c r="E7844" s="2">
        <f t="shared" si="374"/>
        <v>0.20250169285666819</v>
      </c>
      <c r="K7844">
        <v>7839</v>
      </c>
      <c r="L7844" s="8">
        <v>5.6944867355840497E-4</v>
      </c>
      <c r="M7844" s="8">
        <v>0.19445593846723699</v>
      </c>
    </row>
    <row r="7845" spans="1:13" x14ac:dyDescent="0.55000000000000004">
      <c r="A7845">
        <v>7840</v>
      </c>
      <c r="C7845">
        <f t="shared" si="372"/>
        <v>-0.18386952921797409</v>
      </c>
      <c r="D7845">
        <f t="shared" si="373"/>
        <v>2.1200841333101073E-3</v>
      </c>
      <c r="E7845" s="2">
        <f t="shared" si="374"/>
        <v>0.19671678856681712</v>
      </c>
      <c r="K7845">
        <v>7840</v>
      </c>
      <c r="L7845" s="8">
        <v>-5.2755769724792802E-4</v>
      </c>
      <c r="M7845" s="8">
        <v>0.259658134594349</v>
      </c>
    </row>
    <row r="7846" spans="1:13" x14ac:dyDescent="0.55000000000000004">
      <c r="A7846">
        <v>7841</v>
      </c>
      <c r="C7846">
        <f t="shared" si="372"/>
        <v>-6.604573978371503E-2</v>
      </c>
      <c r="D7846">
        <f t="shared" si="373"/>
        <v>2.1243525926153994E-3</v>
      </c>
      <c r="E7846" s="2">
        <f t="shared" si="374"/>
        <v>0.10619326419953484</v>
      </c>
      <c r="K7846">
        <v>7841</v>
      </c>
      <c r="L7846" s="8">
        <v>-1.4924339700481599E-3</v>
      </c>
      <c r="M7846" s="8">
        <v>0.25982734011018299</v>
      </c>
    </row>
    <row r="7847" spans="1:13" x14ac:dyDescent="0.55000000000000004">
      <c r="A7847">
        <v>7842</v>
      </c>
      <c r="C7847">
        <f t="shared" si="372"/>
        <v>6.8354138202519857E-2</v>
      </c>
      <c r="D7847">
        <f t="shared" si="373"/>
        <v>1.5954533289740114E-3</v>
      </c>
      <c r="E7847" s="2">
        <f t="shared" si="374"/>
        <v>1.6019215169125123E-2</v>
      </c>
      <c r="K7847">
        <v>7842</v>
      </c>
      <c r="L7847" s="8">
        <v>-2.0835208966616401E-3</v>
      </c>
      <c r="M7847" s="8">
        <v>0.194921176443624</v>
      </c>
    </row>
    <row r="7848" spans="1:13" x14ac:dyDescent="0.55000000000000004">
      <c r="A7848">
        <v>7843</v>
      </c>
      <c r="C7848">
        <f t="shared" si="372"/>
        <v>0.1855985682908369</v>
      </c>
      <c r="D7848">
        <f t="shared" si="373"/>
        <v>6.6612890924800988E-4</v>
      </c>
      <c r="E7848" s="2">
        <f t="shared" si="374"/>
        <v>1.0899939084689196E-2</v>
      </c>
      <c r="K7848">
        <v>7843</v>
      </c>
      <c r="L7848" s="8">
        <v>-2.1527770894809398E-3</v>
      </c>
      <c r="M7848" s="8">
        <v>8.1195794933568294E-2</v>
      </c>
    </row>
    <row r="7849" spans="1:13" x14ac:dyDescent="0.55000000000000004">
      <c r="A7849">
        <v>7844</v>
      </c>
      <c r="C7849">
        <f t="shared" si="372"/>
        <v>0.25626166984556964</v>
      </c>
      <c r="D7849">
        <f t="shared" si="373"/>
        <v>-4.3037982581590047E-4</v>
      </c>
      <c r="E7849" s="2">
        <f t="shared" si="374"/>
        <v>9.5559654816353284E-2</v>
      </c>
      <c r="K7849">
        <v>7844</v>
      </c>
      <c r="L7849" s="8">
        <v>-1.6828569053802299E-3</v>
      </c>
      <c r="M7849" s="8">
        <v>-5.2865577119742803E-2</v>
      </c>
    </row>
    <row r="7850" spans="1:13" x14ac:dyDescent="0.55000000000000004">
      <c r="A7850">
        <v>7845</v>
      </c>
      <c r="C7850">
        <f t="shared" si="372"/>
        <v>0.26260849383648066</v>
      </c>
      <c r="D7850">
        <f t="shared" si="373"/>
        <v>-1.4188722962869605E-3</v>
      </c>
      <c r="E7850" s="2">
        <f t="shared" si="374"/>
        <v>0.19035326704811018</v>
      </c>
      <c r="K7850">
        <v>7845</v>
      </c>
      <c r="L7850" s="8">
        <v>-7.9145476964072802E-4</v>
      </c>
      <c r="M7850" s="8">
        <v>-0.17368643742918299</v>
      </c>
    </row>
    <row r="7851" spans="1:13" x14ac:dyDescent="0.55000000000000004">
      <c r="A7851">
        <v>7846</v>
      </c>
      <c r="C7851">
        <f t="shared" si="372"/>
        <v>0.20304612122483792</v>
      </c>
      <c r="D7851">
        <f t="shared" si="373"/>
        <v>-2.0512577278337597E-3</v>
      </c>
      <c r="E7851" s="2">
        <f t="shared" si="374"/>
        <v>0.20616373926304041</v>
      </c>
      <c r="K7851">
        <v>7846</v>
      </c>
      <c r="L7851" s="8">
        <v>2.98172122984238E-4</v>
      </c>
      <c r="M7851" s="8">
        <v>-0.25100645201205102</v>
      </c>
    </row>
    <row r="7852" spans="1:13" x14ac:dyDescent="0.55000000000000004">
      <c r="A7852">
        <v>7847</v>
      </c>
      <c r="C7852">
        <f t="shared" si="372"/>
        <v>9.2523452057614003E-2</v>
      </c>
      <c r="D7852">
        <f t="shared" si="373"/>
        <v>-2.168820706800884E-3</v>
      </c>
      <c r="E7852" s="2">
        <f t="shared" si="374"/>
        <v>0.12815239792301808</v>
      </c>
      <c r="K7852">
        <v>7847</v>
      </c>
      <c r="L7852" s="8">
        <v>1.3131199576822399E-3</v>
      </c>
      <c r="M7852" s="8">
        <v>-0.26546034355752002</v>
      </c>
    </row>
    <row r="7853" spans="1:13" x14ac:dyDescent="0.55000000000000004">
      <c r="A7853">
        <v>7848</v>
      </c>
      <c r="C7853">
        <f t="shared" si="372"/>
        <v>-4.1220653336442224E-2</v>
      </c>
      <c r="D7853">
        <f t="shared" si="373"/>
        <v>-1.7420554034742479E-3</v>
      </c>
      <c r="E7853" s="2">
        <f t="shared" si="374"/>
        <v>2.9655385834007245E-2</v>
      </c>
      <c r="K7853">
        <v>7848</v>
      </c>
      <c r="L7853" s="8">
        <v>1.9991887529739001E-3</v>
      </c>
      <c r="M7853" s="8">
        <v>-0.21342804526259401</v>
      </c>
    </row>
    <row r="7854" spans="1:13" x14ac:dyDescent="0.55000000000000004">
      <c r="A7854">
        <v>7849</v>
      </c>
      <c r="C7854">
        <f t="shared" si="372"/>
        <v>-0.16461924360548441</v>
      </c>
      <c r="D7854">
        <f t="shared" si="373"/>
        <v>-8.7807091348998515E-4</v>
      </c>
      <c r="E7854" s="2">
        <f t="shared" si="374"/>
        <v>3.2123814675073816E-3</v>
      </c>
      <c r="K7854">
        <v>7849</v>
      </c>
      <c r="L7854" s="8">
        <v>2.1845483230166201E-3</v>
      </c>
      <c r="M7854" s="8">
        <v>-0.107941369020181</v>
      </c>
    </row>
    <row r="7855" spans="1:13" x14ac:dyDescent="0.55000000000000004">
      <c r="A7855">
        <v>7850</v>
      </c>
      <c r="C7855">
        <f t="shared" si="372"/>
        <v>-0.24670187362788823</v>
      </c>
      <c r="D7855">
        <f t="shared" si="373"/>
        <v>2.0629086751393447E-4</v>
      </c>
      <c r="E7855" s="2">
        <f t="shared" si="374"/>
        <v>7.359379674901867E-2</v>
      </c>
      <c r="K7855">
        <v>7850</v>
      </c>
      <c r="L7855" s="8">
        <v>1.8227742136059E-3</v>
      </c>
      <c r="M7855" s="8">
        <v>2.45798927129749E-2</v>
      </c>
    </row>
    <row r="7856" spans="1:13" x14ac:dyDescent="0.55000000000000004">
      <c r="A7856">
        <v>7851</v>
      </c>
      <c r="C7856">
        <f t="shared" si="372"/>
        <v>-0.26686753343259234</v>
      </c>
      <c r="D7856">
        <f t="shared" si="373"/>
        <v>1.2388779890383334E-3</v>
      </c>
      <c r="E7856" s="2">
        <f t="shared" si="374"/>
        <v>0.1745672862142969</v>
      </c>
      <c r="K7856">
        <v>7851</v>
      </c>
      <c r="L7856" s="8">
        <v>1.0044749947272899E-3</v>
      </c>
      <c r="M7856" s="8">
        <v>0.15094496783358199</v>
      </c>
    </row>
    <row r="7857" spans="1:13" x14ac:dyDescent="0.55000000000000004">
      <c r="A7857">
        <v>7852</v>
      </c>
      <c r="C7857">
        <f t="shared" si="372"/>
        <v>-0.22005506746923181</v>
      </c>
      <c r="D7857">
        <f t="shared" si="373"/>
        <v>1.9605328487758908E-3</v>
      </c>
      <c r="E7857" s="2">
        <f t="shared" si="374"/>
        <v>0.21119539988209593</v>
      </c>
      <c r="K7857">
        <v>7852</v>
      </c>
      <c r="L7857" s="8">
        <v>-6.5401217891240105E-5</v>
      </c>
      <c r="M7857" s="8">
        <v>0.23950493936567099</v>
      </c>
    </row>
    <row r="7858" spans="1:13" x14ac:dyDescent="0.55000000000000004">
      <c r="A7858">
        <v>7853</v>
      </c>
      <c r="C7858">
        <f t="shared" si="372"/>
        <v>-0.11801341796348611</v>
      </c>
      <c r="D7858">
        <f t="shared" si="373"/>
        <v>2.1901352882505816E-3</v>
      </c>
      <c r="E7858" s="2">
        <f t="shared" si="374"/>
        <v>0.14906767416220904</v>
      </c>
      <c r="K7858">
        <v>7853</v>
      </c>
      <c r="L7858" s="8">
        <v>-1.1188972897692099E-3</v>
      </c>
      <c r="M7858" s="8">
        <v>0.26807941305284999</v>
      </c>
    </row>
    <row r="7859" spans="1:13" x14ac:dyDescent="0.55000000000000004">
      <c r="A7859">
        <v>7854</v>
      </c>
      <c r="C7859">
        <f t="shared" si="372"/>
        <v>1.3647111925615144E-2</v>
      </c>
      <c r="D7859">
        <f t="shared" si="373"/>
        <v>1.8700599347633668E-3</v>
      </c>
      <c r="E7859" s="2">
        <f t="shared" si="374"/>
        <v>4.6597535364233146E-2</v>
      </c>
      <c r="K7859">
        <v>7854</v>
      </c>
      <c r="L7859" s="8">
        <v>-1.89215859428962E-3</v>
      </c>
      <c r="M7859" s="8">
        <v>0.22951173469700201</v>
      </c>
    </row>
    <row r="7860" spans="1:13" x14ac:dyDescent="0.55000000000000004">
      <c r="A7860">
        <v>7855</v>
      </c>
      <c r="C7860">
        <f t="shared" si="372"/>
        <v>0.14188250437968231</v>
      </c>
      <c r="D7860">
        <f t="shared" si="373"/>
        <v>1.0806389553863957E-3</v>
      </c>
      <c r="E7860" s="2">
        <f t="shared" si="374"/>
        <v>7.0914685728068802E-5</v>
      </c>
      <c r="K7860">
        <v>7855</v>
      </c>
      <c r="L7860" s="8">
        <v>-2.19151704077046E-3</v>
      </c>
      <c r="M7860" s="8">
        <v>0.13346141859885399</v>
      </c>
    </row>
    <row r="7861" spans="1:13" x14ac:dyDescent="0.55000000000000004">
      <c r="A7861">
        <v>7856</v>
      </c>
      <c r="C7861">
        <f t="shared" si="372"/>
        <v>0.23450837888035053</v>
      </c>
      <c r="D7861">
        <f t="shared" si="373"/>
        <v>2.0000376269307238E-5</v>
      </c>
      <c r="E7861" s="2">
        <f t="shared" si="374"/>
        <v>5.3141091706672736E-2</v>
      </c>
      <c r="K7861">
        <v>7856</v>
      </c>
      <c r="L7861" s="8">
        <v>-1.94199644920563E-3</v>
      </c>
      <c r="M7861" s="8">
        <v>3.9848622780898901E-3</v>
      </c>
    </row>
    <row r="7862" spans="1:13" x14ac:dyDescent="0.55000000000000004">
      <c r="A7862">
        <v>7857</v>
      </c>
      <c r="C7862">
        <f t="shared" si="372"/>
        <v>0.26827759332647472</v>
      </c>
      <c r="D7862">
        <f t="shared" si="373"/>
        <v>-1.0456578757168952E-3</v>
      </c>
      <c r="E7862" s="2">
        <f t="shared" si="374"/>
        <v>0.15584123760870777</v>
      </c>
      <c r="K7862">
        <v>7857</v>
      </c>
      <c r="L7862" s="8">
        <v>-1.2060907996659001E-3</v>
      </c>
      <c r="M7862" s="8">
        <v>-0.12648972752051199</v>
      </c>
    </row>
    <row r="7863" spans="1:13" x14ac:dyDescent="0.55000000000000004">
      <c r="A7863">
        <v>7858</v>
      </c>
      <c r="C7863">
        <f t="shared" si="372"/>
        <v>0.23471478669253176</v>
      </c>
      <c r="D7863">
        <f t="shared" si="373"/>
        <v>-1.8488780416002313E-3</v>
      </c>
      <c r="E7863" s="2">
        <f t="shared" si="374"/>
        <v>0.21159904970439308</v>
      </c>
      <c r="K7863">
        <v>7858</v>
      </c>
      <c r="L7863" s="8">
        <v>-1.6811222730572699E-4</v>
      </c>
      <c r="M7863" s="8">
        <v>-0.22528418037630099</v>
      </c>
    </row>
    <row r="7864" spans="1:13" x14ac:dyDescent="0.55000000000000004">
      <c r="A7864">
        <v>7859</v>
      </c>
      <c r="C7864">
        <f t="shared" si="372"/>
        <v>0.14224351599392179</v>
      </c>
      <c r="D7864">
        <f t="shared" si="373"/>
        <v>-2.188068790326912E-3</v>
      </c>
      <c r="E7864" s="2">
        <f t="shared" si="374"/>
        <v>0.16801663986217874</v>
      </c>
      <c r="K7864">
        <v>7859</v>
      </c>
      <c r="L7864" s="8">
        <v>9.1197109527571399E-4</v>
      </c>
      <c r="M7864" s="8">
        <v>-0.26765481269525299</v>
      </c>
    </row>
    <row r="7865" spans="1:13" x14ac:dyDescent="0.55000000000000004">
      <c r="A7865">
        <v>7860</v>
      </c>
      <c r="C7865">
        <f t="shared" si="372"/>
        <v>1.4072121036259867E-2</v>
      </c>
      <c r="D7865">
        <f t="shared" si="373"/>
        <v>-1.9781003935122085E-3</v>
      </c>
      <c r="E7865" s="2">
        <f t="shared" si="374"/>
        <v>6.6080747323753283E-2</v>
      </c>
      <c r="K7865">
        <v>7860</v>
      </c>
      <c r="L7865" s="8">
        <v>1.7636455995874E-3</v>
      </c>
      <c r="M7865" s="8">
        <v>-0.24298963676476601</v>
      </c>
    </row>
    <row r="7866" spans="1:13" x14ac:dyDescent="0.55000000000000004">
      <c r="A7866">
        <v>7861</v>
      </c>
      <c r="C7866">
        <f t="shared" si="372"/>
        <v>-0.11763107968472672</v>
      </c>
      <c r="D7866">
        <f t="shared" si="373"/>
        <v>-1.271670492973968E-3</v>
      </c>
      <c r="E7866" s="2">
        <f t="shared" si="374"/>
        <v>1.5868367235542271E-3</v>
      </c>
      <c r="K7866">
        <v>7861</v>
      </c>
      <c r="L7866" s="8">
        <v>2.1736041226194402E-3</v>
      </c>
      <c r="M7866" s="8">
        <v>-0.15746619890827401</v>
      </c>
    </row>
    <row r="7867" spans="1:13" x14ac:dyDescent="0.55000000000000004">
      <c r="A7867">
        <v>7862</v>
      </c>
      <c r="C7867">
        <f t="shared" si="372"/>
        <v>-0.2198113588712749</v>
      </c>
      <c r="D7867">
        <f t="shared" si="373"/>
        <v>-2.4607810338645142E-4</v>
      </c>
      <c r="E7867" s="2">
        <f t="shared" si="374"/>
        <v>3.5083906324648112E-2</v>
      </c>
      <c r="K7867">
        <v>7862</v>
      </c>
      <c r="L7867" s="8">
        <v>2.03917000908039E-3</v>
      </c>
      <c r="M7867" s="8">
        <v>-3.2504374685825697E-2</v>
      </c>
    </row>
    <row r="7868" spans="1:13" x14ac:dyDescent="0.55000000000000004">
      <c r="A7868">
        <v>7863</v>
      </c>
      <c r="C7868">
        <f t="shared" si="372"/>
        <v>-0.26682362023695522</v>
      </c>
      <c r="D7868">
        <f t="shared" si="373"/>
        <v>8.4127470323619761E-4</v>
      </c>
      <c r="E7868" s="2">
        <f t="shared" si="374"/>
        <v>0.13499892024650531</v>
      </c>
      <c r="K7868">
        <v>7863</v>
      </c>
      <c r="L7868" s="8">
        <v>1.3940131166748199E-3</v>
      </c>
      <c r="M7868" s="8">
        <v>0.100598371819189</v>
      </c>
    </row>
    <row r="7869" spans="1:13" x14ac:dyDescent="0.55000000000000004">
      <c r="A7869">
        <v>7864</v>
      </c>
      <c r="C7869">
        <f t="shared" si="372"/>
        <v>-0.24686877712035418</v>
      </c>
      <c r="D7869">
        <f t="shared" si="373"/>
        <v>1.7174852919904949E-3</v>
      </c>
      <c r="E7869" s="2">
        <f t="shared" si="374"/>
        <v>0.20736585251367537</v>
      </c>
      <c r="K7869">
        <v>7864</v>
      </c>
      <c r="L7869" s="8">
        <v>3.9971699136850199E-4</v>
      </c>
      <c r="M7869" s="8">
        <v>0.20850563203509601</v>
      </c>
    </row>
    <row r="7870" spans="1:13" x14ac:dyDescent="0.55000000000000004">
      <c r="A7870">
        <v>7865</v>
      </c>
      <c r="C7870">
        <f t="shared" si="372"/>
        <v>-0.16495507452789687</v>
      </c>
      <c r="D7870">
        <f t="shared" si="373"/>
        <v>2.1626432742021867E-3</v>
      </c>
      <c r="E7870" s="2">
        <f t="shared" si="374"/>
        <v>0.18416666504267676</v>
      </c>
      <c r="K7870">
        <v>7865</v>
      </c>
      <c r="L7870" s="8">
        <v>-6.9469073409025503E-4</v>
      </c>
      <c r="M7870" s="8">
        <v>0.26419136323277798</v>
      </c>
    </row>
    <row r="7871" spans="1:13" x14ac:dyDescent="0.55000000000000004">
      <c r="A7871">
        <v>7866</v>
      </c>
      <c r="C7871">
        <f t="shared" si="372"/>
        <v>-4.1641125206029875E-2</v>
      </c>
      <c r="D7871">
        <f t="shared" si="373"/>
        <v>2.0650233794924431E-3</v>
      </c>
      <c r="E7871" s="2">
        <f t="shared" si="374"/>
        <v>8.7231536134134022E-2</v>
      </c>
      <c r="K7871">
        <v>7866</v>
      </c>
      <c r="L7871" s="8">
        <v>-1.61510885564766E-3</v>
      </c>
      <c r="M7871" s="8">
        <v>0.25370872858457899</v>
      </c>
    </row>
    <row r="7872" spans="1:13" x14ac:dyDescent="0.55000000000000004">
      <c r="A7872">
        <v>7867</v>
      </c>
      <c r="C7872">
        <f t="shared" si="372"/>
        <v>9.2123868817273857E-2</v>
      </c>
      <c r="D7872">
        <f t="shared" si="373"/>
        <v>1.449126143769294E-3</v>
      </c>
      <c r="E7872" s="2">
        <f t="shared" si="374"/>
        <v>7.6666310428297876E-3</v>
      </c>
      <c r="K7872">
        <v>7867</v>
      </c>
      <c r="L7872" s="8">
        <v>-2.1310129449001801E-3</v>
      </c>
      <c r="M7872" s="8">
        <v>0.17968316896768499</v>
      </c>
    </row>
    <row r="7873" spans="1:13" x14ac:dyDescent="0.55000000000000004">
      <c r="A7873">
        <v>7868</v>
      </c>
      <c r="C7873">
        <f t="shared" si="372"/>
        <v>0.20276771358452422</v>
      </c>
      <c r="D7873">
        <f t="shared" si="373"/>
        <v>4.6952879111557592E-4</v>
      </c>
      <c r="E7873" s="2">
        <f t="shared" si="374"/>
        <v>2.0196067414656581E-2</v>
      </c>
      <c r="K7873">
        <v>7868</v>
      </c>
      <c r="L7873" s="8">
        <v>-2.1131916222579001E-3</v>
      </c>
      <c r="M7873" s="8">
        <v>6.0654845009378698E-2</v>
      </c>
    </row>
    <row r="7874" spans="1:13" x14ac:dyDescent="0.55000000000000004">
      <c r="A7874">
        <v>7869</v>
      </c>
      <c r="C7874">
        <f t="shared" si="372"/>
        <v>0.2625211362463431</v>
      </c>
      <c r="D7874">
        <f t="shared" si="373"/>
        <v>-6.2791039122649724E-4</v>
      </c>
      <c r="E7874" s="2">
        <f t="shared" si="374"/>
        <v>0.11295379765051096</v>
      </c>
      <c r="K7874">
        <v>7869</v>
      </c>
      <c r="L7874" s="8">
        <v>-1.5661083485320299E-3</v>
      </c>
      <c r="M7874" s="8">
        <v>-7.3564861156867598E-2</v>
      </c>
    </row>
    <row r="7875" spans="1:13" x14ac:dyDescent="0.55000000000000004">
      <c r="A7875">
        <v>7870</v>
      </c>
      <c r="C7875">
        <f t="shared" si="372"/>
        <v>0.25638728721682924</v>
      </c>
      <c r="D7875">
        <f t="shared" si="373"/>
        <v>-1.5677573006716197E-3</v>
      </c>
      <c r="E7875" s="2">
        <f t="shared" si="374"/>
        <v>0.19869045816952893</v>
      </c>
      <c r="K7875">
        <v>7870</v>
      </c>
      <c r="L7875" s="8">
        <v>-6.26783523485467E-4</v>
      </c>
      <c r="M7875" s="8">
        <v>-0.189359791483109</v>
      </c>
    </row>
    <row r="7876" spans="1:13" x14ac:dyDescent="0.55000000000000004">
      <c r="A7876">
        <v>7871</v>
      </c>
      <c r="C7876">
        <f t="shared" si="372"/>
        <v>0.18590563331392621</v>
      </c>
      <c r="D7876">
        <f t="shared" si="373"/>
        <v>-2.1141301733416393E-3</v>
      </c>
      <c r="E7876" s="2">
        <f t="shared" si="374"/>
        <v>0.1968111442722901</v>
      </c>
      <c r="K7876">
        <v>7871</v>
      </c>
      <c r="L7876" s="8">
        <v>4.6952312330072999E-4</v>
      </c>
      <c r="M7876" s="8">
        <v>-0.25772838732954301</v>
      </c>
    </row>
    <row r="7877" spans="1:13" x14ac:dyDescent="0.55000000000000004">
      <c r="A7877">
        <v>7872</v>
      </c>
      <c r="C7877">
        <f t="shared" si="372"/>
        <v>6.8765584027911275E-2</v>
      </c>
      <c r="D7877">
        <f t="shared" si="373"/>
        <v>-2.1299009348534868E-3</v>
      </c>
      <c r="E7877" s="2">
        <f t="shared" si="374"/>
        <v>0.10910660778830947</v>
      </c>
      <c r="K7877">
        <v>7872</v>
      </c>
      <c r="L7877" s="8">
        <v>1.4482347911462599E-3</v>
      </c>
      <c r="M7877" s="8">
        <v>-0.26154730973845303</v>
      </c>
    </row>
    <row r="7878" spans="1:13" x14ac:dyDescent="0.55000000000000004">
      <c r="A7878">
        <v>7873</v>
      </c>
      <c r="C7878">
        <f t="shared" ref="C7878:C7941" si="375">$D$1*COS($B$2*(A7878-$L$2)+$B$1)</f>
        <v>-6.5633177385604882E-2</v>
      </c>
      <c r="D7878">
        <f t="shared" ref="D7878:D7941" si="376">$D$2*COS($B$2*(A7878-$L$3)+$B$3)</f>
        <v>-1.6111114564666691E-3</v>
      </c>
      <c r="E7878" s="2">
        <f t="shared" ref="E7878:E7941" si="377">(M7878-C7878)^2</f>
        <v>1.8016862969775553E-2</v>
      </c>
      <c r="K7878">
        <v>7873</v>
      </c>
      <c r="L7878" s="8">
        <v>2.06422707135282E-3</v>
      </c>
      <c r="M7878" s="8">
        <v>-0.199860085901653</v>
      </c>
    </row>
    <row r="7879" spans="1:13" x14ac:dyDescent="0.55000000000000004">
      <c r="A7879">
        <v>7874</v>
      </c>
      <c r="C7879">
        <f t="shared" si="375"/>
        <v>-0.1835593947129455</v>
      </c>
      <c r="D7879">
        <f t="shared" si="376"/>
        <v>-6.8796696204172095E-4</v>
      </c>
      <c r="E7879" s="2">
        <f t="shared" si="377"/>
        <v>9.1093149015253408E-3</v>
      </c>
      <c r="K7879">
        <v>7874</v>
      </c>
      <c r="L7879" s="8">
        <v>2.1632208760039898E-3</v>
      </c>
      <c r="M7879" s="8">
        <v>-8.8116663708822707E-2</v>
      </c>
    </row>
    <row r="7880" spans="1:13" x14ac:dyDescent="0.55000000000000004">
      <c r="A7880">
        <v>7875</v>
      </c>
      <c r="C7880">
        <f t="shared" si="375"/>
        <v>-0.25541607309238396</v>
      </c>
      <c r="D7880">
        <f t="shared" si="376"/>
        <v>4.0784273866272761E-4</v>
      </c>
      <c r="E7880" s="2">
        <f t="shared" si="377"/>
        <v>9.0668554964379672E-2</v>
      </c>
      <c r="K7880">
        <v>7875</v>
      </c>
      <c r="L7880" s="8">
        <v>1.7204225926119199E-3</v>
      </c>
      <c r="M7880" s="8">
        <v>4.5696123545978198E-2</v>
      </c>
    </row>
    <row r="7881" spans="1:13" x14ac:dyDescent="0.55000000000000004">
      <c r="A7881">
        <v>7876</v>
      </c>
      <c r="C7881">
        <f t="shared" si="375"/>
        <v>-0.26316870086928495</v>
      </c>
      <c r="D7881">
        <f t="shared" si="376"/>
        <v>1.4012925086056671E-3</v>
      </c>
      <c r="E7881" s="2">
        <f t="shared" si="377"/>
        <v>0.18596167091606808</v>
      </c>
      <c r="K7881">
        <v>7876</v>
      </c>
      <c r="L7881" s="8">
        <v>8.4673379817326003E-4</v>
      </c>
      <c r="M7881" s="8">
        <v>0.16806403318051799</v>
      </c>
    </row>
    <row r="7882" spans="1:13" x14ac:dyDescent="0.55000000000000004">
      <c r="A7882">
        <v>7877</v>
      </c>
      <c r="C7882">
        <f t="shared" si="375"/>
        <v>-0.20487153188659452</v>
      </c>
      <c r="D7882">
        <f t="shared" si="376"/>
        <v>2.0430473957795156E-3</v>
      </c>
      <c r="E7882" s="2">
        <f t="shared" si="377"/>
        <v>0.2054000247027396</v>
      </c>
      <c r="K7882">
        <v>7877</v>
      </c>
      <c r="L7882" s="8">
        <v>-2.3902472877302701E-4</v>
      </c>
      <c r="M7882" s="8">
        <v>0.24833926311142801</v>
      </c>
    </row>
    <row r="7883" spans="1:13" x14ac:dyDescent="0.55000000000000004">
      <c r="A7883">
        <v>7878</v>
      </c>
      <c r="C7883">
        <f t="shared" si="375"/>
        <v>-9.5155926748865971E-2</v>
      </c>
      <c r="D7883">
        <f t="shared" si="376"/>
        <v>2.1720404506594508E-3</v>
      </c>
      <c r="E7883" s="2">
        <f t="shared" si="377"/>
        <v>0.13073453590832959</v>
      </c>
      <c r="K7883">
        <v>7878</v>
      </c>
      <c r="L7883" s="8">
        <v>-1.26491802959634E-3</v>
      </c>
      <c r="M7883" s="8">
        <v>0.26641638401113898</v>
      </c>
    </row>
    <row r="7884" spans="1:13" x14ac:dyDescent="0.55000000000000004">
      <c r="A7884">
        <v>7879</v>
      </c>
      <c r="C7884">
        <f t="shared" si="375"/>
        <v>3.8441810275035335E-2</v>
      </c>
      <c r="D7884">
        <f t="shared" si="376"/>
        <v>1.7558971354039409E-3</v>
      </c>
      <c r="E7884" s="2">
        <f t="shared" si="377"/>
        <v>3.2157835268968635E-2</v>
      </c>
      <c r="K7884">
        <v>7879</v>
      </c>
      <c r="L7884" s="8">
        <v>-1.9740047629254898E-3</v>
      </c>
      <c r="M7884" s="8">
        <v>0.217767868808001</v>
      </c>
    </row>
    <row r="7885" spans="1:13" x14ac:dyDescent="0.55000000000000004">
      <c r="A7885">
        <v>7880</v>
      </c>
      <c r="C7885">
        <f t="shared" si="375"/>
        <v>0.16239146320897146</v>
      </c>
      <c r="D7885">
        <f t="shared" si="376"/>
        <v>8.9906065053701122E-4</v>
      </c>
      <c r="E7885" s="2">
        <f t="shared" si="377"/>
        <v>2.2861234458340595E-3</v>
      </c>
      <c r="K7885">
        <v>7880</v>
      </c>
      <c r="L7885" s="8">
        <v>-2.18868975754344E-3</v>
      </c>
      <c r="M7885" s="8">
        <v>0.11457803992811801</v>
      </c>
    </row>
    <row r="7886" spans="1:13" x14ac:dyDescent="0.55000000000000004">
      <c r="A7886">
        <v>7881</v>
      </c>
      <c r="C7886">
        <f t="shared" si="375"/>
        <v>0.24558428181790906</v>
      </c>
      <c r="D7886">
        <f t="shared" si="376"/>
        <v>-1.8342110691982639E-4</v>
      </c>
      <c r="E7886" s="2">
        <f t="shared" si="377"/>
        <v>6.911265145404584E-2</v>
      </c>
      <c r="K7886">
        <v>7881</v>
      </c>
      <c r="L7886" s="8">
        <v>-1.85520382473912E-3</v>
      </c>
      <c r="M7886" s="8">
        <v>-1.7308569842317399E-2</v>
      </c>
    </row>
    <row r="7887" spans="1:13" x14ac:dyDescent="0.55000000000000004">
      <c r="A7887">
        <v>7882</v>
      </c>
      <c r="C7887">
        <f t="shared" si="375"/>
        <v>0.26714062219648549</v>
      </c>
      <c r="D7887">
        <f t="shared" si="376"/>
        <v>-1.2198680327499592E-3</v>
      </c>
      <c r="E7887" s="2">
        <f t="shared" si="377"/>
        <v>0.16974462880953295</v>
      </c>
      <c r="K7887">
        <v>7882</v>
      </c>
      <c r="L7887" s="8">
        <v>-1.05707058517989E-3</v>
      </c>
      <c r="M7887" s="8">
        <v>-0.144860140921173</v>
      </c>
    </row>
    <row r="7888" spans="1:13" x14ac:dyDescent="0.55000000000000004">
      <c r="A7888">
        <v>7883</v>
      </c>
      <c r="C7888">
        <f t="shared" si="375"/>
        <v>0.22165029728348082</v>
      </c>
      <c r="D7888">
        <f t="shared" si="376"/>
        <v>-1.9501537951232496E-3</v>
      </c>
      <c r="E7888" s="2">
        <f t="shared" si="377"/>
        <v>0.20956334173185792</v>
      </c>
      <c r="K7888">
        <v>7883</v>
      </c>
      <c r="L7888" s="8">
        <v>5.81254002746195E-6</v>
      </c>
      <c r="M7888" s="8">
        <v>-0.236130591059248</v>
      </c>
    </row>
    <row r="7889" spans="1:13" x14ac:dyDescent="0.55000000000000004">
      <c r="A7889">
        <v>7884</v>
      </c>
      <c r="C7889">
        <f t="shared" si="375"/>
        <v>0.12053041976953174</v>
      </c>
      <c r="D7889">
        <f t="shared" si="376"/>
        <v>-2.1909920609275804E-3</v>
      </c>
      <c r="E7889" s="2">
        <f t="shared" si="377"/>
        <v>0.15115851134320132</v>
      </c>
      <c r="K7889">
        <v>7884</v>
      </c>
      <c r="L7889" s="8">
        <v>1.0672398785265601E-3</v>
      </c>
      <c r="M7889" s="8">
        <v>-0.26826066981869601</v>
      </c>
    </row>
    <row r="7890" spans="1:13" x14ac:dyDescent="0.55000000000000004">
      <c r="A7890">
        <v>7885</v>
      </c>
      <c r="C7890">
        <f t="shared" si="375"/>
        <v>-1.0840052526901808E-2</v>
      </c>
      <c r="D7890">
        <f t="shared" si="376"/>
        <v>-1.8819375018874144E-3</v>
      </c>
      <c r="E7890" s="2">
        <f t="shared" si="377"/>
        <v>4.9445369200122088E-2</v>
      </c>
      <c r="K7890">
        <v>7885</v>
      </c>
      <c r="L7890" s="8">
        <v>1.8613703687731401E-3</v>
      </c>
      <c r="M7890" s="8">
        <v>-0.233203199653673</v>
      </c>
    </row>
    <row r="7891" spans="1:13" x14ac:dyDescent="0.55000000000000004">
      <c r="A7891">
        <v>7886</v>
      </c>
      <c r="C7891">
        <f t="shared" si="375"/>
        <v>-0.13948990012926085</v>
      </c>
      <c r="D7891">
        <f t="shared" si="376"/>
        <v>-1.1005562979686065E-3</v>
      </c>
      <c r="E7891" s="2">
        <f t="shared" si="377"/>
        <v>6.18225052684816E-8</v>
      </c>
      <c r="K7891">
        <v>7886</v>
      </c>
      <c r="L7891" s="8">
        <v>2.1893091030570299E-3</v>
      </c>
      <c r="M7891" s="8">
        <v>-0.13973854144776701</v>
      </c>
    </row>
    <row r="7892" spans="1:13" x14ac:dyDescent="0.55000000000000004">
      <c r="A7892">
        <v>7887</v>
      </c>
      <c r="C7892">
        <f t="shared" si="375"/>
        <v>-0.23313072301298068</v>
      </c>
      <c r="D7892">
        <f t="shared" si="376"/>
        <v>-4.2958661145817216E-5</v>
      </c>
      <c r="E7892" s="2">
        <f t="shared" si="377"/>
        <v>4.92197405721383E-2</v>
      </c>
      <c r="K7892">
        <v>7887</v>
      </c>
      <c r="L7892" s="8">
        <v>1.9689217909926301E-3</v>
      </c>
      <c r="M7892" s="8">
        <v>-1.12754986612916E-2</v>
      </c>
    </row>
    <row r="7893" spans="1:13" x14ac:dyDescent="0.55000000000000004">
      <c r="A7893">
        <v>7888</v>
      </c>
      <c r="C7893">
        <f t="shared" si="375"/>
        <v>-0.26826064842618463</v>
      </c>
      <c r="D7893">
        <f t="shared" si="376"/>
        <v>1.0254206941278411E-3</v>
      </c>
      <c r="E7893" s="2">
        <f t="shared" si="377"/>
        <v>0.1507553099429271</v>
      </c>
      <c r="K7893">
        <v>7888</v>
      </c>
      <c r="L7893" s="8">
        <v>1.2554058020700901E-3</v>
      </c>
      <c r="M7893" s="8">
        <v>0.12001156271302001</v>
      </c>
    </row>
    <row r="7894" spans="1:13" x14ac:dyDescent="0.55000000000000004">
      <c r="A7894">
        <v>7889</v>
      </c>
      <c r="C7894">
        <f t="shared" si="375"/>
        <v>-0.23606280557208825</v>
      </c>
      <c r="D7894">
        <f t="shared" si="376"/>
        <v>1.8364410693112627E-3</v>
      </c>
      <c r="E7894" s="2">
        <f t="shared" si="377"/>
        <v>0.20912675569008377</v>
      </c>
      <c r="K7894">
        <v>7889</v>
      </c>
      <c r="L7894" s="8">
        <v>2.27465642046906E-4</v>
      </c>
      <c r="M7894" s="8">
        <v>0.221240983708171</v>
      </c>
    </row>
    <row r="7895" spans="1:13" x14ac:dyDescent="0.55000000000000004">
      <c r="A7895">
        <v>7890</v>
      </c>
      <c r="C7895">
        <f t="shared" si="375"/>
        <v>-0.14461817432858054</v>
      </c>
      <c r="D7895">
        <f t="shared" si="376"/>
        <v>2.1865534452321423E-3</v>
      </c>
      <c r="E7895" s="2">
        <f t="shared" si="377"/>
        <v>0.1694782834679546</v>
      </c>
      <c r="K7895">
        <v>7890</v>
      </c>
      <c r="L7895" s="8">
        <v>-8.5744469912132698E-4</v>
      </c>
      <c r="M7895" s="8">
        <v>0.26705922785419001</v>
      </c>
    </row>
    <row r="7896" spans="1:13" x14ac:dyDescent="0.55000000000000004">
      <c r="A7896">
        <v>7891</v>
      </c>
      <c r="C7896">
        <f t="shared" si="375"/>
        <v>-1.6877429637847732E-2</v>
      </c>
      <c r="D7896">
        <f t="shared" si="376"/>
        <v>1.9878869952894848E-3</v>
      </c>
      <c r="E7896" s="2">
        <f t="shared" si="377"/>
        <v>6.9099722802461003E-2</v>
      </c>
      <c r="K7896">
        <v>7891</v>
      </c>
      <c r="L7896" s="8">
        <v>-1.7276026961938801E-3</v>
      </c>
      <c r="M7896" s="8">
        <v>0.245990831668954</v>
      </c>
    </row>
    <row r="7897" spans="1:13" x14ac:dyDescent="0.55000000000000004">
      <c r="A7897">
        <v>7892</v>
      </c>
      <c r="C7897">
        <f t="shared" si="375"/>
        <v>0.11509919414399469</v>
      </c>
      <c r="D7897">
        <f t="shared" si="376"/>
        <v>1.290302810862391E-3</v>
      </c>
      <c r="E7897" s="2">
        <f t="shared" si="377"/>
        <v>2.3245234088723607E-3</v>
      </c>
      <c r="K7897">
        <v>7892</v>
      </c>
      <c r="L7897" s="8">
        <v>-2.16507188073562E-3</v>
      </c>
      <c r="M7897" s="8">
        <v>0.163312505675898</v>
      </c>
    </row>
    <row r="7898" spans="1:13" x14ac:dyDescent="0.55000000000000004">
      <c r="A7898">
        <v>7893</v>
      </c>
      <c r="C7898">
        <f t="shared" si="375"/>
        <v>0.21818834629420969</v>
      </c>
      <c r="D7898">
        <f t="shared" si="376"/>
        <v>2.6887981833412721E-4</v>
      </c>
      <c r="E7898" s="2">
        <f t="shared" si="377"/>
        <v>3.1846828315239974E-2</v>
      </c>
      <c r="K7898">
        <v>7893</v>
      </c>
      <c r="L7898" s="8">
        <v>-2.0602853816162801E-3</v>
      </c>
      <c r="M7898" s="8">
        <v>3.9731549519079902E-2</v>
      </c>
    </row>
    <row r="7899" spans="1:13" x14ac:dyDescent="0.55000000000000004">
      <c r="A7899">
        <v>7894</v>
      </c>
      <c r="C7899">
        <f t="shared" si="375"/>
        <v>0.26651682257000947</v>
      </c>
      <c r="D7899">
        <f t="shared" si="376"/>
        <v>-8.2002634105911949E-4</v>
      </c>
      <c r="E7899" s="2">
        <f t="shared" si="377"/>
        <v>0.1298285150708893</v>
      </c>
      <c r="K7899">
        <v>7894</v>
      </c>
      <c r="L7899" s="8">
        <v>-1.4394876275885299E-3</v>
      </c>
      <c r="M7899" s="8">
        <v>-9.3800419691430603E-2</v>
      </c>
    </row>
    <row r="7900" spans="1:13" x14ac:dyDescent="0.55000000000000004">
      <c r="A7900">
        <v>7895</v>
      </c>
      <c r="C7900">
        <f t="shared" si="375"/>
        <v>0.24795519410962136</v>
      </c>
      <c r="D7900">
        <f t="shared" si="376"/>
        <v>-1.703123173630346E-3</v>
      </c>
      <c r="E7900" s="2">
        <f t="shared" si="377"/>
        <v>0.20411843830171078</v>
      </c>
      <c r="K7900">
        <v>7895</v>
      </c>
      <c r="L7900" s="8">
        <v>-4.5816126729831202E-4</v>
      </c>
      <c r="M7900" s="8">
        <v>-0.20383949189466399</v>
      </c>
    </row>
    <row r="7901" spans="1:13" x14ac:dyDescent="0.55000000000000004">
      <c r="A7901">
        <v>7896</v>
      </c>
      <c r="C7901">
        <f t="shared" si="375"/>
        <v>0.16716203841157165</v>
      </c>
      <c r="D7901">
        <f t="shared" si="376"/>
        <v>-2.1587719886029294E-3</v>
      </c>
      <c r="E7901" s="2">
        <f t="shared" si="377"/>
        <v>0.18488945417337638</v>
      </c>
      <c r="K7901">
        <v>7896</v>
      </c>
      <c r="L7901" s="8">
        <v>6.3791442461293103E-4</v>
      </c>
      <c r="M7901" s="8">
        <v>-0.26282569882447598</v>
      </c>
    </row>
    <row r="7902" spans="1:13" x14ac:dyDescent="0.55000000000000004">
      <c r="A7902">
        <v>7897</v>
      </c>
      <c r="C7902">
        <f t="shared" si="375"/>
        <v>4.4414734566926996E-2</v>
      </c>
      <c r="D7902">
        <f t="shared" si="376"/>
        <v>-2.0726145377593487E-3</v>
      </c>
      <c r="E7902" s="2">
        <f t="shared" si="377"/>
        <v>9.0240348409992427E-2</v>
      </c>
      <c r="K7902">
        <v>7897</v>
      </c>
      <c r="L7902" s="8">
        <v>1.57422049154607E-3</v>
      </c>
      <c r="M7902" s="8">
        <v>-0.25598557903143199</v>
      </c>
    </row>
    <row r="7903" spans="1:13" x14ac:dyDescent="0.55000000000000004">
      <c r="A7903">
        <v>7898</v>
      </c>
      <c r="C7903">
        <f t="shared" si="375"/>
        <v>-8.9479731465692963E-2</v>
      </c>
      <c r="D7903">
        <f t="shared" si="376"/>
        <v>-1.4662745251862895E-3</v>
      </c>
      <c r="E7903" s="2">
        <f t="shared" si="377"/>
        <v>9.1302900952995054E-3</v>
      </c>
      <c r="K7903">
        <v>7898</v>
      </c>
      <c r="L7903" s="8">
        <v>2.1162532706165702E-3</v>
      </c>
      <c r="M7903" s="8">
        <v>-0.18503228295072399</v>
      </c>
    </row>
    <row r="7904" spans="1:13" x14ac:dyDescent="0.55000000000000004">
      <c r="A7904">
        <v>7899</v>
      </c>
      <c r="C7904">
        <f t="shared" si="375"/>
        <v>-0.20091667098351315</v>
      </c>
      <c r="D7904">
        <f t="shared" si="376"/>
        <v>-4.9193051340619583E-4</v>
      </c>
      <c r="E7904" s="2">
        <f t="shared" si="377"/>
        <v>1.7736956944863616E-2</v>
      </c>
      <c r="K7904">
        <v>7899</v>
      </c>
      <c r="L7904" s="8">
        <v>2.1282572897789601E-3</v>
      </c>
      <c r="M7904" s="8">
        <v>-6.7736503748058702E-2</v>
      </c>
    </row>
    <row r="7905" spans="1:13" x14ac:dyDescent="0.55000000000000004">
      <c r="A7905">
        <v>7900</v>
      </c>
      <c r="C7905">
        <f t="shared" si="375"/>
        <v>-0.26192776107187338</v>
      </c>
      <c r="D7905">
        <f t="shared" si="376"/>
        <v>6.0587768816635821E-4</v>
      </c>
      <c r="E7905" s="2">
        <f t="shared" si="377"/>
        <v>0.10788075840954327</v>
      </c>
      <c r="K7905">
        <v>7900</v>
      </c>
      <c r="L7905" s="8">
        <v>1.6072260679665001E-3</v>
      </c>
      <c r="M7905" s="8">
        <v>6.6524303025070994E-2</v>
      </c>
    </row>
    <row r="7906" spans="1:13" x14ac:dyDescent="0.55000000000000004">
      <c r="A7906">
        <v>7901</v>
      </c>
      <c r="C7906">
        <f t="shared" si="375"/>
        <v>-0.25720050413033646</v>
      </c>
      <c r="D7906">
        <f t="shared" si="376"/>
        <v>1.5516233608975243E-3</v>
      </c>
      <c r="E7906" s="2">
        <f t="shared" si="377"/>
        <v>0.19476704028116329</v>
      </c>
      <c r="K7906">
        <v>7901</v>
      </c>
      <c r="L7906" s="8">
        <v>6.8365510692517198E-4</v>
      </c>
      <c r="M7906" s="8">
        <v>0.18412368541875601</v>
      </c>
    </row>
    <row r="7907" spans="1:13" x14ac:dyDescent="0.55000000000000004">
      <c r="A7907">
        <v>7902</v>
      </c>
      <c r="C7907">
        <f t="shared" si="375"/>
        <v>-0.18792134201134408</v>
      </c>
      <c r="D7907">
        <f t="shared" si="376"/>
        <v>2.1079442756600968E-3</v>
      </c>
      <c r="E7907" s="2">
        <f t="shared" si="377"/>
        <v>0.19671840902323701</v>
      </c>
      <c r="K7907">
        <v>7902</v>
      </c>
      <c r="L7907" s="8">
        <v>-4.1114151673395598E-4</v>
      </c>
      <c r="M7907" s="8">
        <v>0.25560814857889502</v>
      </c>
    </row>
    <row r="7908" spans="1:13" x14ac:dyDescent="0.55000000000000004">
      <c r="A7908">
        <v>7903</v>
      </c>
      <c r="C7908">
        <f t="shared" si="375"/>
        <v>-7.1477884113995194E-2</v>
      </c>
      <c r="D7908">
        <f t="shared" si="376"/>
        <v>2.1352156091944243E-3</v>
      </c>
      <c r="E7908" s="2">
        <f t="shared" si="377"/>
        <v>0.1119249399126124</v>
      </c>
      <c r="K7908">
        <v>7903</v>
      </c>
      <c r="L7908" s="8">
        <v>-1.40296519699026E-3</v>
      </c>
      <c r="M7908" s="8">
        <v>0.26307396524961602</v>
      </c>
    </row>
    <row r="7909" spans="1:13" x14ac:dyDescent="0.55000000000000004">
      <c r="A7909">
        <v>7904</v>
      </c>
      <c r="C7909">
        <f t="shared" si="375"/>
        <v>6.2905016061712324E-2</v>
      </c>
      <c r="D7909">
        <f t="shared" si="376"/>
        <v>1.6265928315949577E-3</v>
      </c>
      <c r="E7909" s="2">
        <f t="shared" si="377"/>
        <v>2.009200201688488E-2</v>
      </c>
      <c r="K7909">
        <v>7904</v>
      </c>
      <c r="L7909" s="8">
        <v>-2.04340754029613E-3</v>
      </c>
      <c r="M7909" s="8">
        <v>0.204651275331172</v>
      </c>
    </row>
    <row r="7910" spans="1:13" x14ac:dyDescent="0.55000000000000004">
      <c r="A7910">
        <v>7905</v>
      </c>
      <c r="C7910">
        <f t="shared" si="375"/>
        <v>0.18150008313846333</v>
      </c>
      <c r="D7910">
        <f t="shared" si="376"/>
        <v>7.0972953912165648E-4</v>
      </c>
      <c r="E7910" s="2">
        <f t="shared" si="377"/>
        <v>7.4870392671789587E-3</v>
      </c>
      <c r="K7910">
        <v>7905</v>
      </c>
      <c r="L7910" s="8">
        <v>-2.1720657887547702E-3</v>
      </c>
      <c r="M7910" s="8">
        <v>9.49724039416944E-2</v>
      </c>
    </row>
    <row r="7911" spans="1:13" x14ac:dyDescent="0.55000000000000004">
      <c r="A7911">
        <v>7906</v>
      </c>
      <c r="C7911">
        <f t="shared" si="375"/>
        <v>0.25454245506566331</v>
      </c>
      <c r="D7911">
        <f t="shared" si="376"/>
        <v>-3.8526090775948093E-4</v>
      </c>
      <c r="E7911" s="2">
        <f t="shared" si="377"/>
        <v>8.5869716494185525E-2</v>
      </c>
      <c r="K7911">
        <v>7906</v>
      </c>
      <c r="L7911" s="8">
        <v>-1.75671668590186E-3</v>
      </c>
      <c r="M7911" s="8">
        <v>-3.8492895181001498E-2</v>
      </c>
    </row>
    <row r="7912" spans="1:13" x14ac:dyDescent="0.55000000000000004">
      <c r="A7912">
        <v>7907</v>
      </c>
      <c r="C7912">
        <f t="shared" si="375"/>
        <v>0.26370003610062581</v>
      </c>
      <c r="D7912">
        <f t="shared" si="376"/>
        <v>-1.3835589874485958E-3</v>
      </c>
      <c r="E7912" s="2">
        <f t="shared" si="377"/>
        <v>0.18149086430799816</v>
      </c>
      <c r="K7912">
        <v>7907</v>
      </c>
      <c r="L7912" s="8">
        <v>-9.0138699118570101E-4</v>
      </c>
      <c r="M7912" s="8">
        <v>-0.16231740991303001</v>
      </c>
    </row>
    <row r="7913" spans="1:13" x14ac:dyDescent="0.55000000000000004">
      <c r="A7913">
        <v>7908</v>
      </c>
      <c r="C7913">
        <f t="shared" si="375"/>
        <v>0.20667446643255696</v>
      </c>
      <c r="D7913">
        <f t="shared" si="376"/>
        <v>-2.0346129243857662E-3</v>
      </c>
      <c r="E7913" s="2">
        <f t="shared" si="377"/>
        <v>0.20445136845934983</v>
      </c>
      <c r="K7913">
        <v>7908</v>
      </c>
      <c r="L7913" s="8">
        <v>1.79700667271851E-4</v>
      </c>
      <c r="M7913" s="8">
        <v>-0.24548852238823299</v>
      </c>
    </row>
    <row r="7914" spans="1:13" x14ac:dyDescent="0.55000000000000004">
      <c r="A7914">
        <v>7909</v>
      </c>
      <c r="C7914">
        <f t="shared" si="375"/>
        <v>9.7777962041298516E-2</v>
      </c>
      <c r="D7914">
        <f t="shared" si="376"/>
        <v>-2.1750219035645154E-3</v>
      </c>
      <c r="E7914" s="2">
        <f t="shared" si="377"/>
        <v>0.13319103787253966</v>
      </c>
      <c r="K7914">
        <v>7909</v>
      </c>
      <c r="L7914" s="8">
        <v>1.21578117882916E-3</v>
      </c>
      <c r="M7914" s="8">
        <v>-0.267175511531073</v>
      </c>
    </row>
    <row r="7915" spans="1:13" x14ac:dyDescent="0.55000000000000004">
      <c r="A7915">
        <v>7910</v>
      </c>
      <c r="C7915">
        <f t="shared" si="375"/>
        <v>-3.5658749826414496E-2</v>
      </c>
      <c r="D7915">
        <f t="shared" si="376"/>
        <v>-1.7695462307726899E-3</v>
      </c>
      <c r="E7915" s="2">
        <f t="shared" si="377"/>
        <v>3.4703213932106527E-2</v>
      </c>
      <c r="K7915">
        <v>7910</v>
      </c>
      <c r="L7915" s="8">
        <v>1.9473617519898301E-3</v>
      </c>
      <c r="M7915" s="8">
        <v>-0.22194673637441101</v>
      </c>
    </row>
    <row r="7916" spans="1:13" x14ac:dyDescent="0.55000000000000004">
      <c r="A7916">
        <v>7911</v>
      </c>
      <c r="C7916">
        <f t="shared" si="375"/>
        <v>-0.16014586711450643</v>
      </c>
      <c r="D7916">
        <f t="shared" si="376"/>
        <v>-9.1995175313199114E-4</v>
      </c>
      <c r="E7916" s="2">
        <f t="shared" si="377"/>
        <v>1.5222359955838968E-3</v>
      </c>
      <c r="K7916">
        <v>7911</v>
      </c>
      <c r="L7916" s="8">
        <v>2.1912134938093801E-3</v>
      </c>
      <c r="M7916" s="8">
        <v>-0.121130024235185</v>
      </c>
    </row>
    <row r="7917" spans="1:13" x14ac:dyDescent="0.55000000000000004">
      <c r="A7917">
        <v>7912</v>
      </c>
      <c r="C7917">
        <f t="shared" si="375"/>
        <v>-0.24443974736390053</v>
      </c>
      <c r="D7917">
        <f t="shared" si="376"/>
        <v>1.6053122350045184E-4</v>
      </c>
      <c r="E7917" s="2">
        <f t="shared" si="377"/>
        <v>6.4752029729892191E-2</v>
      </c>
      <c r="K7917">
        <v>7912</v>
      </c>
      <c r="L7917" s="8">
        <v>1.8862622228027299E-3</v>
      </c>
      <c r="M7917" s="8">
        <v>1.0024453909858601E-2</v>
      </c>
    </row>
    <row r="7918" spans="1:13" x14ac:dyDescent="0.55000000000000004">
      <c r="A7918">
        <v>7913</v>
      </c>
      <c r="C7918">
        <f t="shared" si="375"/>
        <v>-0.26738440340601749</v>
      </c>
      <c r="D7918">
        <f t="shared" si="376"/>
        <v>1.2007242467639927E-3</v>
      </c>
      <c r="E7918" s="2">
        <f t="shared" si="377"/>
        <v>0.16487875359099807</v>
      </c>
      <c r="K7918">
        <v>7913</v>
      </c>
      <c r="L7918" s="8">
        <v>1.1088848765738401E-3</v>
      </c>
      <c r="M7918" s="8">
        <v>0.13866824538598099</v>
      </c>
    </row>
    <row r="7919" spans="1:13" x14ac:dyDescent="0.55000000000000004">
      <c r="A7919">
        <v>7914</v>
      </c>
      <c r="C7919">
        <f t="shared" si="375"/>
        <v>-0.2232212102114271</v>
      </c>
      <c r="D7919">
        <f t="shared" si="376"/>
        <v>1.9395607933338807E-3</v>
      </c>
      <c r="E7919" s="2">
        <f t="shared" si="377"/>
        <v>0.20775630623916108</v>
      </c>
      <c r="K7919">
        <v>7914</v>
      </c>
      <c r="L7919" s="8">
        <v>5.3780433984667203E-5</v>
      </c>
      <c r="M7919" s="8">
        <v>0.232581714569844</v>
      </c>
    </row>
    <row r="7920" spans="1:13" x14ac:dyDescent="0.55000000000000004">
      <c r="A7920">
        <v>7915</v>
      </c>
      <c r="C7920">
        <f t="shared" si="375"/>
        <v>-0.12303419838323577</v>
      </c>
      <c r="D7920">
        <f t="shared" si="376"/>
        <v>2.1916084635013639E-3</v>
      </c>
      <c r="E7920" s="2">
        <f t="shared" si="377"/>
        <v>0.15309835503254657</v>
      </c>
      <c r="K7920">
        <v>7915</v>
      </c>
      <c r="L7920" s="8">
        <v>-1.0147936519255499E-3</v>
      </c>
      <c r="M7920" s="8">
        <v>0.268243650507481</v>
      </c>
    </row>
    <row r="7921" spans="1:13" x14ac:dyDescent="0.55000000000000004">
      <c r="A7921">
        <v>7916</v>
      </c>
      <c r="C7921">
        <f t="shared" si="375"/>
        <v>8.0318038840140084E-3</v>
      </c>
      <c r="D7921">
        <f t="shared" si="376"/>
        <v>1.8936086047710659E-3</v>
      </c>
      <c r="E7921" s="2">
        <f t="shared" si="377"/>
        <v>5.2299343065332703E-2</v>
      </c>
      <c r="K7921">
        <v>7916</v>
      </c>
      <c r="L7921" s="8">
        <v>-1.8292063723882499E-3</v>
      </c>
      <c r="M7921" s="8">
        <v>0.236722300112722</v>
      </c>
    </row>
    <row r="7922" spans="1:13" x14ac:dyDescent="0.55000000000000004">
      <c r="A7922">
        <v>7917</v>
      </c>
      <c r="C7922">
        <f t="shared" si="375"/>
        <v>0.13708199267336937</v>
      </c>
      <c r="D7922">
        <f t="shared" si="376"/>
        <v>1.1203529003456587E-3</v>
      </c>
      <c r="E7922" s="2">
        <f t="shared" si="377"/>
        <v>7.7975760404439351E-5</v>
      </c>
      <c r="K7922">
        <v>7917</v>
      </c>
      <c r="L7922" s="8">
        <v>-2.1854830093137999E-3</v>
      </c>
      <c r="M7922" s="8">
        <v>0.14591238113619701</v>
      </c>
    </row>
    <row r="7923" spans="1:13" x14ac:dyDescent="0.55000000000000004">
      <c r="A7923">
        <v>7918</v>
      </c>
      <c r="C7923">
        <f t="shared" si="375"/>
        <v>0.23172749076085219</v>
      </c>
      <c r="D7923">
        <f t="shared" si="376"/>
        <v>6.5912233098899614E-5</v>
      </c>
      <c r="E7923" s="2">
        <f t="shared" si="377"/>
        <v>4.5441316577563728E-2</v>
      </c>
      <c r="K7923">
        <v>7918</v>
      </c>
      <c r="L7923" s="8">
        <v>-1.9943918688044098E-3</v>
      </c>
      <c r="M7923" s="8">
        <v>1.8557801129413899E-2</v>
      </c>
    </row>
    <row r="7924" spans="1:13" x14ac:dyDescent="0.55000000000000004">
      <c r="A7924">
        <v>7919</v>
      </c>
      <c r="C7924">
        <f t="shared" si="375"/>
        <v>0.26821427309531443</v>
      </c>
      <c r="D7924">
        <f t="shared" si="376"/>
        <v>-1.0050710153360442E-3</v>
      </c>
      <c r="E7924" s="2">
        <f t="shared" si="377"/>
        <v>0.14566356815235523</v>
      </c>
      <c r="K7924">
        <v>7919</v>
      </c>
      <c r="L7924" s="8">
        <v>-1.3037929124440301E-3</v>
      </c>
      <c r="M7924" s="8">
        <v>-0.113444695294471</v>
      </c>
    </row>
    <row r="7925" spans="1:13" x14ac:dyDescent="0.55000000000000004">
      <c r="A7925">
        <v>7920</v>
      </c>
      <c r="C7925">
        <f t="shared" si="375"/>
        <v>0.23738492639115533</v>
      </c>
      <c r="D7925">
        <f t="shared" si="376"/>
        <v>-1.8238026241377164E-3</v>
      </c>
      <c r="E7925" s="2">
        <f t="shared" si="377"/>
        <v>0.20649680061580114</v>
      </c>
      <c r="K7925">
        <v>7920</v>
      </c>
      <c r="L7925" s="8">
        <v>-2.8665093301801398E-4</v>
      </c>
      <c r="M7925" s="8">
        <v>-0.217034264022059</v>
      </c>
    </row>
    <row r="7926" spans="1:13" x14ac:dyDescent="0.55000000000000004">
      <c r="A7926">
        <v>7921</v>
      </c>
      <c r="C7926">
        <f t="shared" si="375"/>
        <v>0.14697696684331682</v>
      </c>
      <c r="D7926">
        <f t="shared" si="376"/>
        <v>-2.1847982169873196E-3</v>
      </c>
      <c r="E7926" s="2">
        <f t="shared" si="377"/>
        <v>0.17076996035191769</v>
      </c>
      <c r="K7926">
        <v>7921</v>
      </c>
      <c r="L7926" s="8">
        <v>8.0228455083565498E-4</v>
      </c>
      <c r="M7926" s="8">
        <v>-0.26626625494249501</v>
      </c>
    </row>
    <row r="7927" spans="1:13" x14ac:dyDescent="0.55000000000000004">
      <c r="A7927">
        <v>7922</v>
      </c>
      <c r="C7927">
        <f t="shared" si="375"/>
        <v>1.9680886644636877E-2</v>
      </c>
      <c r="D7927">
        <f t="shared" si="376"/>
        <v>-1.9974555092832588E-3</v>
      </c>
      <c r="E7927" s="2">
        <f t="shared" si="377"/>
        <v>7.2087469254875886E-2</v>
      </c>
      <c r="K7927">
        <v>7922</v>
      </c>
      <c r="L7927" s="8">
        <v>1.6902828919205101E-3</v>
      </c>
      <c r="M7927" s="8">
        <v>-0.248810210516658</v>
      </c>
    </row>
    <row r="7928" spans="1:13" x14ac:dyDescent="0.55000000000000004">
      <c r="A7928">
        <v>7923</v>
      </c>
      <c r="C7928">
        <f t="shared" si="375"/>
        <v>-0.1125546812616717</v>
      </c>
      <c r="D7928">
        <f t="shared" si="376"/>
        <v>-1.3087935717705965E-3</v>
      </c>
      <c r="E7928" s="2">
        <f t="shared" si="377"/>
        <v>3.1903771979208684E-3</v>
      </c>
      <c r="K7928">
        <v>7923</v>
      </c>
      <c r="L7928" s="8">
        <v>2.1549393969700699E-3</v>
      </c>
      <c r="M7928" s="8">
        <v>-0.16903810536043601</v>
      </c>
    </row>
    <row r="7929" spans="1:13" x14ac:dyDescent="0.55000000000000004">
      <c r="A7929">
        <v>7924</v>
      </c>
      <c r="C7929">
        <f t="shared" si="375"/>
        <v>-0.21654139663573993</v>
      </c>
      <c r="D7929">
        <f t="shared" si="376"/>
        <v>-2.9165203492311967E-4</v>
      </c>
      <c r="E7929" s="2">
        <f t="shared" si="377"/>
        <v>2.8768243622891879E-2</v>
      </c>
      <c r="K7929">
        <v>7924</v>
      </c>
      <c r="L7929" s="8">
        <v>2.0798779617749999E-3</v>
      </c>
      <c r="M7929" s="8">
        <v>-4.6929358080418399E-2</v>
      </c>
    </row>
    <row r="7930" spans="1:13" x14ac:dyDescent="0.55000000000000004">
      <c r="A7930">
        <v>7925</v>
      </c>
      <c r="C7930">
        <f t="shared" si="375"/>
        <v>-0.26618078578472448</v>
      </c>
      <c r="D7930">
        <f t="shared" si="376"/>
        <v>7.9868801515293661E-4</v>
      </c>
      <c r="E7930" s="2">
        <f t="shared" si="377"/>
        <v>0.12468944321262386</v>
      </c>
      <c r="K7930">
        <v>7925</v>
      </c>
      <c r="L7930" s="8">
        <v>1.48389818842723E-3</v>
      </c>
      <c r="M7930" s="8">
        <v>8.6933138059442097E-2</v>
      </c>
    </row>
    <row r="7931" spans="1:13" x14ac:dyDescent="0.55000000000000004">
      <c r="A7931">
        <v>7926</v>
      </c>
      <c r="C7931">
        <f t="shared" si="375"/>
        <v>-0.24901440834753424</v>
      </c>
      <c r="D7931">
        <f t="shared" si="376"/>
        <v>1.6885742084332019E-3</v>
      </c>
      <c r="E7931" s="2">
        <f t="shared" si="377"/>
        <v>0.20073724192425152</v>
      </c>
      <c r="K7931">
        <v>7926</v>
      </c>
      <c r="L7931" s="8">
        <v>5.16266908351816E-4</v>
      </c>
      <c r="M7931" s="8">
        <v>0.199022690478279</v>
      </c>
    </row>
    <row r="7932" spans="1:13" x14ac:dyDescent="0.55000000000000004">
      <c r="A7932">
        <v>7927</v>
      </c>
      <c r="C7932">
        <f t="shared" si="375"/>
        <v>-0.16935066322540529</v>
      </c>
      <c r="D7932">
        <f t="shared" si="376"/>
        <v>2.1546638677111241E-3</v>
      </c>
      <c r="E7932" s="2">
        <f t="shared" si="377"/>
        <v>0.18543051723138937</v>
      </c>
      <c r="K7932">
        <v>7927</v>
      </c>
      <c r="L7932" s="8">
        <v>-5.8066662160769801E-4</v>
      </c>
      <c r="M7932" s="8">
        <v>0.26126577541969498</v>
      </c>
    </row>
    <row r="7933" spans="1:13" x14ac:dyDescent="0.55000000000000004">
      <c r="A7933">
        <v>7928</v>
      </c>
      <c r="C7933">
        <f t="shared" si="375"/>
        <v>-4.7183471260997728E-2</v>
      </c>
      <c r="D7933">
        <f t="shared" si="376"/>
        <v>2.0799783129246668E-3</v>
      </c>
      <c r="E7933" s="2">
        <f t="shared" si="377"/>
        <v>9.3181651303307661E-2</v>
      </c>
      <c r="K7933">
        <v>7928</v>
      </c>
      <c r="L7933" s="8">
        <v>-1.53216859399136E-3</v>
      </c>
      <c r="M7933" s="8">
        <v>0.25807322613204497</v>
      </c>
    </row>
    <row r="7934" spans="1:13" x14ac:dyDescent="0.55000000000000004">
      <c r="A7934">
        <v>7929</v>
      </c>
      <c r="C7934">
        <f t="shared" si="375"/>
        <v>8.6825777441257926E-2</v>
      </c>
      <c r="D7934">
        <f t="shared" si="376"/>
        <v>1.4832620440583006E-3</v>
      </c>
      <c r="E7934" s="2">
        <f t="shared" si="377"/>
        <v>1.0695460386168799E-2</v>
      </c>
      <c r="K7934">
        <v>7929</v>
      </c>
      <c r="L7934" s="8">
        <v>-2.0999294371259799E-3</v>
      </c>
      <c r="M7934" s="8">
        <v>0.19024463638955999</v>
      </c>
    </row>
    <row r="7935" spans="1:13" x14ac:dyDescent="0.55000000000000004">
      <c r="A7935">
        <v>7930</v>
      </c>
      <c r="C7935">
        <f t="shared" si="375"/>
        <v>0.1990435861479348</v>
      </c>
      <c r="D7935">
        <f t="shared" si="376"/>
        <v>5.142782668165122E-4</v>
      </c>
      <c r="E7935" s="2">
        <f t="shared" si="377"/>
        <v>1.5444397135534705E-2</v>
      </c>
      <c r="K7935">
        <v>7930</v>
      </c>
      <c r="L7935" s="8">
        <v>-2.1417499257159402E-3</v>
      </c>
      <c r="M7935" s="8">
        <v>7.4768097271267306E-2</v>
      </c>
    </row>
    <row r="7936" spans="1:13" x14ac:dyDescent="0.55000000000000004">
      <c r="A7936">
        <v>7931</v>
      </c>
      <c r="C7936">
        <f t="shared" si="375"/>
        <v>0.26130565023738617</v>
      </c>
      <c r="D7936">
        <f t="shared" si="376"/>
        <v>-5.8377851527045919E-4</v>
      </c>
      <c r="E7936" s="2">
        <f t="shared" si="377"/>
        <v>0.10287429249344941</v>
      </c>
      <c r="K7936">
        <v>7931</v>
      </c>
      <c r="L7936" s="8">
        <v>-1.6471558589583801E-3</v>
      </c>
      <c r="M7936" s="8">
        <v>-5.9434575636216097E-2</v>
      </c>
    </row>
    <row r="7937" spans="1:13" x14ac:dyDescent="0.55000000000000004">
      <c r="A7937">
        <v>7932</v>
      </c>
      <c r="C7937">
        <f t="shared" si="375"/>
        <v>0.25798550400334069</v>
      </c>
      <c r="D7937">
        <f t="shared" si="376"/>
        <v>-1.5353191950993087E-3</v>
      </c>
      <c r="E7937" s="2">
        <f t="shared" si="377"/>
        <v>0.19073920225449525</v>
      </c>
      <c r="K7937">
        <v>7932</v>
      </c>
      <c r="L7937" s="8">
        <v>-7.4002138911160296E-4</v>
      </c>
      <c r="M7937" s="8">
        <v>-0.17875149037026999</v>
      </c>
    </row>
    <row r="7938" spans="1:13" x14ac:dyDescent="0.55000000000000004">
      <c r="A7938">
        <v>7933</v>
      </c>
      <c r="C7938">
        <f t="shared" si="375"/>
        <v>0.1899164341701714</v>
      </c>
      <c r="D7938">
        <f t="shared" si="376"/>
        <v>-2.1015271189100486E-3</v>
      </c>
      <c r="E7938" s="2">
        <f t="shared" si="377"/>
        <v>0.19643990818673471</v>
      </c>
      <c r="K7938">
        <v>7933</v>
      </c>
      <c r="L7938" s="8">
        <v>3.5245602839759402E-4</v>
      </c>
      <c r="M7938" s="8">
        <v>-0.25329898544734902</v>
      </c>
    </row>
    <row r="7939" spans="1:13" x14ac:dyDescent="0.55000000000000004">
      <c r="A7939">
        <v>7934</v>
      </c>
      <c r="C7939">
        <f t="shared" si="375"/>
        <v>7.418234248002524E-2</v>
      </c>
      <c r="D7939">
        <f t="shared" si="376"/>
        <v>-2.1402960325741086E-3</v>
      </c>
      <c r="E7939" s="2">
        <f t="shared" si="377"/>
        <v>0.11464218638119422</v>
      </c>
      <c r="K7939">
        <v>7934</v>
      </c>
      <c r="L7939" s="8">
        <v>1.3566586471161499E-3</v>
      </c>
      <c r="M7939" s="8">
        <v>-0.26440617826631402</v>
      </c>
    </row>
    <row r="7940" spans="1:13" x14ac:dyDescent="0.55000000000000004">
      <c r="A7940">
        <v>7935</v>
      </c>
      <c r="C7940">
        <f t="shared" si="375"/>
        <v>-6.0169953532893838E-2</v>
      </c>
      <c r="D7940">
        <f t="shared" si="376"/>
        <v>-1.6418957559229024E-3</v>
      </c>
      <c r="E7940" s="2">
        <f t="shared" si="377"/>
        <v>2.223714718627404E-2</v>
      </c>
      <c r="K7940">
        <v>7935</v>
      </c>
      <c r="L7940" s="8">
        <v>2.02107769156523E-3</v>
      </c>
      <c r="M7940" s="8">
        <v>-0.20929120348163199</v>
      </c>
    </row>
    <row r="7941" spans="1:13" x14ac:dyDescent="0.55000000000000004">
      <c r="A7941">
        <v>7936</v>
      </c>
      <c r="C7941">
        <f t="shared" si="375"/>
        <v>-0.17942085949104597</v>
      </c>
      <c r="D7941">
        <f t="shared" si="376"/>
        <v>-7.3141425295159858E-4</v>
      </c>
      <c r="E7941" s="2">
        <f t="shared" si="377"/>
        <v>6.0315277534492328E-3</v>
      </c>
      <c r="K7941">
        <v>7936</v>
      </c>
      <c r="L7941" s="8">
        <v>2.1793052903060399E-3</v>
      </c>
      <c r="M7941" s="8">
        <v>-0.10175794843661</v>
      </c>
    </row>
    <row r="7942" spans="1:13" x14ac:dyDescent="0.55000000000000004">
      <c r="A7942">
        <v>7937</v>
      </c>
      <c r="C7942">
        <f t="shared" ref="C7942:C8005" si="378">$D$1*COS($B$2*(A7942-$L$2)+$B$1)</f>
        <v>-0.25364091160859176</v>
      </c>
      <c r="D7942">
        <f t="shared" ref="D7942:D8005" si="379">$D$2*COS($B$2*(A7942-$L$3)+$B$3)</f>
        <v>3.6263681052135582E-4</v>
      </c>
      <c r="E7942" s="2">
        <f t="shared" ref="E7942:E8005" si="380">(M7942-C7942)^2</f>
        <v>8.1169222347152709E-2</v>
      </c>
      <c r="K7942">
        <v>7937</v>
      </c>
      <c r="L7942" s="8">
        <v>1.7917123596611899E-3</v>
      </c>
      <c r="M7942" s="8">
        <v>3.1261216054844103E-2</v>
      </c>
    </row>
    <row r="7943" spans="1:13" x14ac:dyDescent="0.55000000000000004">
      <c r="A7943">
        <v>7938</v>
      </c>
      <c r="C7943">
        <f t="shared" si="378"/>
        <v>-0.26420244123859665</v>
      </c>
      <c r="D7943">
        <f t="shared" si="379"/>
        <v>1.3656736783309248E-3</v>
      </c>
      <c r="E7943" s="2">
        <f t="shared" si="380"/>
        <v>0.17694916203028599</v>
      </c>
      <c r="K7943">
        <v>7938</v>
      </c>
      <c r="L7943" s="8">
        <v>9.5537395356266896E-4</v>
      </c>
      <c r="M7943" s="8">
        <v>0.156450815054857</v>
      </c>
    </row>
    <row r="7944" spans="1:13" x14ac:dyDescent="0.55000000000000004">
      <c r="A7944">
        <v>7939</v>
      </c>
      <c r="C7944">
        <f t="shared" si="378"/>
        <v>-0.20845472706576804</v>
      </c>
      <c r="D7944">
        <f t="shared" si="379"/>
        <v>2.0259552389843712E-3</v>
      </c>
      <c r="E7944" s="2">
        <f t="shared" si="380"/>
        <v>0.20332078758328181</v>
      </c>
      <c r="K7944">
        <v>7939</v>
      </c>
      <c r="L7944" s="8">
        <v>-1.20243785915359E-4</v>
      </c>
      <c r="M7944" s="8">
        <v>0.24245633687398699</v>
      </c>
    </row>
    <row r="7945" spans="1:13" x14ac:dyDescent="0.55000000000000004">
      <c r="A7945">
        <v>7940</v>
      </c>
      <c r="C7945">
        <f t="shared" si="378"/>
        <v>-0.1003892702757708</v>
      </c>
      <c r="D7945">
        <f t="shared" si="379"/>
        <v>2.1777647384258279E-3</v>
      </c>
      <c r="E7945" s="2">
        <f t="shared" si="380"/>
        <v>0.13551707237322286</v>
      </c>
      <c r="K7945">
        <v>7940</v>
      </c>
      <c r="L7945" s="8">
        <v>-1.16574572327259E-3</v>
      </c>
      <c r="M7945" s="8">
        <v>0.26773716503310901</v>
      </c>
    </row>
    <row r="7946" spans="1:13" x14ac:dyDescent="0.55000000000000004">
      <c r="A7946">
        <v>7941</v>
      </c>
      <c r="C7946">
        <f t="shared" si="378"/>
        <v>3.2871777315523258E-2</v>
      </c>
      <c r="D7946">
        <f t="shared" si="379"/>
        <v>1.7830011921608914E-3</v>
      </c>
      <c r="E7946" s="2">
        <f t="shared" si="380"/>
        <v>3.728366390252616E-2</v>
      </c>
      <c r="K7946">
        <v>7941</v>
      </c>
      <c r="L7946" s="8">
        <v>-1.9192794124747599E-3</v>
      </c>
      <c r="M7946" s="8">
        <v>0.22596155928889999</v>
      </c>
    </row>
    <row r="7947" spans="1:13" x14ac:dyDescent="0.55000000000000004">
      <c r="A7947">
        <v>7942</v>
      </c>
      <c r="C7947">
        <f t="shared" si="378"/>
        <v>0.15788270168271046</v>
      </c>
      <c r="D7947">
        <f t="shared" si="379"/>
        <v>9.4074192934672678E-4</v>
      </c>
      <c r="E7947" s="2">
        <f t="shared" si="380"/>
        <v>9.1749757459664953E-4</v>
      </c>
      <c r="K7947">
        <v>7942</v>
      </c>
      <c r="L7947" s="8">
        <v>-2.1921176664775502E-3</v>
      </c>
      <c r="M7947" s="8">
        <v>0.12759247925703901</v>
      </c>
    </row>
    <row r="7948" spans="1:13" x14ac:dyDescent="0.55000000000000004">
      <c r="A7948">
        <v>7943</v>
      </c>
      <c r="C7948">
        <f t="shared" si="378"/>
        <v>0.24326839583083837</v>
      </c>
      <c r="D7948">
        <f t="shared" si="379"/>
        <v>-1.376237284669367E-4</v>
      </c>
      <c r="E7948" s="2">
        <f t="shared" si="380"/>
        <v>6.05166516861902E-2</v>
      </c>
      <c r="K7948">
        <v>7943</v>
      </c>
      <c r="L7948" s="8">
        <v>-1.9159264520003101E-3</v>
      </c>
      <c r="M7948" s="8">
        <v>-2.7329287310228802E-3</v>
      </c>
    </row>
    <row r="7949" spans="1:13" x14ac:dyDescent="0.55000000000000004">
      <c r="A7949">
        <v>7944</v>
      </c>
      <c r="C7949">
        <f t="shared" si="378"/>
        <v>0.26759885031635638</v>
      </c>
      <c r="D7949">
        <f t="shared" si="379"/>
        <v>-1.1814487313134266E-3</v>
      </c>
      <c r="E7949" s="2">
        <f t="shared" si="380"/>
        <v>0.15997816720956673</v>
      </c>
      <c r="K7949">
        <v>7944</v>
      </c>
      <c r="L7949" s="8">
        <v>-1.1598795720747701E-3</v>
      </c>
      <c r="M7949" s="8">
        <v>-0.132373857764541</v>
      </c>
    </row>
    <row r="7950" spans="1:13" x14ac:dyDescent="0.55000000000000004">
      <c r="A7950">
        <v>7945</v>
      </c>
      <c r="C7950">
        <f t="shared" si="378"/>
        <v>0.22476763390868876</v>
      </c>
      <c r="D7950">
        <f t="shared" si="379"/>
        <v>-1.9287550055635924E-3</v>
      </c>
      <c r="E7950" s="2">
        <f t="shared" si="380"/>
        <v>0.20577887665496694</v>
      </c>
      <c r="K7950">
        <v>7945</v>
      </c>
      <c r="L7950" s="8">
        <v>-1.13333657952631E-4</v>
      </c>
      <c r="M7950" s="8">
        <v>-0.228860932933135</v>
      </c>
    </row>
    <row r="7951" spans="1:13" x14ac:dyDescent="0.55000000000000004">
      <c r="A7951">
        <v>7946</v>
      </c>
      <c r="C7951">
        <f t="shared" si="378"/>
        <v>0.12552447911920128</v>
      </c>
      <c r="D7951">
        <f t="shared" si="379"/>
        <v>-2.191984428347428E-3</v>
      </c>
      <c r="E7951" s="2">
        <f t="shared" si="380"/>
        <v>0.15488384323829421</v>
      </c>
      <c r="K7951">
        <v>7946</v>
      </c>
      <c r="L7951" s="8">
        <v>9.6159737387472297E-4</v>
      </c>
      <c r="M7951" s="8">
        <v>-0.26802836769847099</v>
      </c>
    </row>
    <row r="7952" spans="1:13" x14ac:dyDescent="0.55000000000000004">
      <c r="A7952">
        <v>7947</v>
      </c>
      <c r="C7952">
        <f t="shared" si="378"/>
        <v>-5.2226740852502783E-3</v>
      </c>
      <c r="D7952">
        <f t="shared" si="379"/>
        <v>-1.9050719629969907E-3</v>
      </c>
      <c r="E7952" s="2">
        <f t="shared" si="380"/>
        <v>5.5151592062398766E-2</v>
      </c>
      <c r="K7952">
        <v>7947</v>
      </c>
      <c r="L7952" s="8">
        <v>1.79569037809812E-3</v>
      </c>
      <c r="M7952" s="8">
        <v>-0.24006643504644501</v>
      </c>
    </row>
    <row r="7953" spans="1:13" x14ac:dyDescent="0.55000000000000004">
      <c r="A7953">
        <v>7948</v>
      </c>
      <c r="C7953">
        <f t="shared" si="378"/>
        <v>-0.13465904617953908</v>
      </c>
      <c r="D7953">
        <f t="shared" si="379"/>
        <v>-1.1400265906651565E-3</v>
      </c>
      <c r="E7953" s="2">
        <f t="shared" si="380"/>
        <v>2.9995913253646816E-4</v>
      </c>
      <c r="K7953">
        <v>7948</v>
      </c>
      <c r="L7953" s="8">
        <v>2.1800415874724801E-3</v>
      </c>
      <c r="M7953" s="8">
        <v>-0.151978374472994</v>
      </c>
    </row>
    <row r="7954" spans="1:13" x14ac:dyDescent="0.55000000000000004">
      <c r="A7954">
        <v>7949</v>
      </c>
      <c r="C7954">
        <f t="shared" si="378"/>
        <v>-0.23029883607024693</v>
      </c>
      <c r="D7954">
        <f t="shared" si="379"/>
        <v>-8.8858573930265179E-5</v>
      </c>
      <c r="E7954" s="2">
        <f t="shared" si="380"/>
        <v>4.1808982343971721E-2</v>
      </c>
      <c r="K7954">
        <v>7949</v>
      </c>
      <c r="L7954" s="8">
        <v>2.01838785726819E-3</v>
      </c>
      <c r="M7954" s="8">
        <v>-2.5826387207394701E-2</v>
      </c>
    </row>
    <row r="7955" spans="1:13" x14ac:dyDescent="0.55000000000000004">
      <c r="A7955">
        <v>7950</v>
      </c>
      <c r="C7955">
        <f t="shared" si="378"/>
        <v>-0.26813847242162453</v>
      </c>
      <c r="D7955">
        <f t="shared" si="379"/>
        <v>9.8461107187099552E-4</v>
      </c>
      <c r="E7955" s="2">
        <f t="shared" si="380"/>
        <v>0.14057434309121464</v>
      </c>
      <c r="K7955">
        <v>7950</v>
      </c>
      <c r="L7955" s="8">
        <v>1.35121636704184E-3</v>
      </c>
      <c r="M7955" s="8">
        <v>0.106793978949572</v>
      </c>
    </row>
    <row r="7956" spans="1:13" x14ac:dyDescent="0.55000000000000004">
      <c r="A7956">
        <v>7951</v>
      </c>
      <c r="C7956">
        <f t="shared" si="378"/>
        <v>-0.2386810041057256</v>
      </c>
      <c r="D7956">
        <f t="shared" si="379"/>
        <v>1.8109640925873215E-3</v>
      </c>
      <c r="E7956" s="2">
        <f t="shared" si="380"/>
        <v>0.20371513868145846</v>
      </c>
      <c r="K7956">
        <v>7951</v>
      </c>
      <c r="L7956" s="8">
        <v>3.45624355352089E-4</v>
      </c>
      <c r="M7956" s="8">
        <v>0.21266713057687001</v>
      </c>
    </row>
    <row r="7957" spans="1:13" x14ac:dyDescent="0.55000000000000004">
      <c r="A7957">
        <v>7952</v>
      </c>
      <c r="C7957">
        <f t="shared" si="378"/>
        <v>-0.1493196347589181</v>
      </c>
      <c r="D7957">
        <f t="shared" si="379"/>
        <v>2.1828032981556218E-3</v>
      </c>
      <c r="E7957" s="2">
        <f t="shared" si="380"/>
        <v>0.1718899384230195</v>
      </c>
      <c r="K7957">
        <v>7952</v>
      </c>
      <c r="L7957" s="8">
        <v>-7.4653142023344097E-4</v>
      </c>
      <c r="M7957" s="8">
        <v>0.26527648006009402</v>
      </c>
    </row>
    <row r="7958" spans="1:13" x14ac:dyDescent="0.55000000000000004">
      <c r="A7958">
        <v>7953</v>
      </c>
      <c r="C7958">
        <f t="shared" si="378"/>
        <v>-2.2482184494011209E-2</v>
      </c>
      <c r="D7958">
        <f t="shared" si="379"/>
        <v>2.0068048857477382E-3</v>
      </c>
      <c r="E7958" s="2">
        <f t="shared" si="380"/>
        <v>7.5036480127024713E-2</v>
      </c>
      <c r="K7958">
        <v>7953</v>
      </c>
      <c r="L7958" s="8">
        <v>-1.65171377047679E-3</v>
      </c>
      <c r="M7958" s="8">
        <v>0.25144568945645901</v>
      </c>
    </row>
    <row r="7959" spans="1:13" x14ac:dyDescent="0.55000000000000004">
      <c r="A7959">
        <v>7954</v>
      </c>
      <c r="C7959">
        <f t="shared" si="378"/>
        <v>0.10999782019204364</v>
      </c>
      <c r="D7959">
        <f t="shared" si="379"/>
        <v>1.3271407471078889E-3</v>
      </c>
      <c r="E7959" s="2">
        <f t="shared" si="380"/>
        <v>4.1784518843383175E-3</v>
      </c>
      <c r="K7959">
        <v>7954</v>
      </c>
      <c r="L7959" s="8">
        <v>-2.1432141604158898E-3</v>
      </c>
      <c r="M7959" s="8">
        <v>0.17463876607264101</v>
      </c>
    </row>
    <row r="7960" spans="1:13" x14ac:dyDescent="0.55000000000000004">
      <c r="A7960">
        <v>7955</v>
      </c>
      <c r="C7960">
        <f t="shared" si="378"/>
        <v>0.21487069057997965</v>
      </c>
      <c r="D7960">
        <f t="shared" si="379"/>
        <v>3.1439225485133565E-4</v>
      </c>
      <c r="E7960" s="2">
        <f t="shared" si="380"/>
        <v>2.5849632886144662E-2</v>
      </c>
      <c r="K7960">
        <v>7955</v>
      </c>
      <c r="L7960" s="8">
        <v>-2.0979332683434401E-3</v>
      </c>
      <c r="M7960" s="8">
        <v>5.4092480345679997E-2</v>
      </c>
    </row>
    <row r="7961" spans="1:13" x14ac:dyDescent="0.55000000000000004">
      <c r="A7961">
        <v>7956</v>
      </c>
      <c r="C7961">
        <f t="shared" si="378"/>
        <v>0.26581554674713831</v>
      </c>
      <c r="D7961">
        <f t="shared" si="379"/>
        <v>-7.7726206650997496E-4</v>
      </c>
      <c r="E7961" s="2">
        <f t="shared" si="380"/>
        <v>0.11958950081663954</v>
      </c>
      <c r="K7961">
        <v>7956</v>
      </c>
      <c r="L7961" s="8">
        <v>-1.5272119745812301E-3</v>
      </c>
      <c r="M7961" s="8">
        <v>-8.0001602649243594E-2</v>
      </c>
    </row>
    <row r="7962" spans="1:13" x14ac:dyDescent="0.55000000000000004">
      <c r="A7962">
        <v>7957</v>
      </c>
      <c r="C7962">
        <f t="shared" si="378"/>
        <v>0.25004630362792829</v>
      </c>
      <c r="D7962">
        <f t="shared" si="379"/>
        <v>-1.6738399925617141E-3</v>
      </c>
      <c r="E7962" s="2">
        <f t="shared" si="380"/>
        <v>0.19722933238031934</v>
      </c>
      <c r="K7962">
        <v>7957</v>
      </c>
      <c r="L7962" s="8">
        <v>-5.7399096764988505E-4</v>
      </c>
      <c r="M7962" s="8">
        <v>-0.19405878796675199</v>
      </c>
    </row>
    <row r="7963" spans="1:13" x14ac:dyDescent="0.55000000000000004">
      <c r="A7963">
        <v>7958</v>
      </c>
      <c r="C7963">
        <f t="shared" si="378"/>
        <v>0.17152070885900134</v>
      </c>
      <c r="D7963">
        <f t="shared" si="379"/>
        <v>-2.1503193622218978E-3</v>
      </c>
      <c r="E7963" s="2">
        <f t="shared" si="380"/>
        <v>0.18578983919446782</v>
      </c>
      <c r="K7963">
        <v>7958</v>
      </c>
      <c r="L7963" s="8">
        <v>5.2298963791082699E-4</v>
      </c>
      <c r="M7963" s="8">
        <v>-0.259512745984666</v>
      </c>
    </row>
    <row r="7964" spans="1:13" x14ac:dyDescent="0.55000000000000004">
      <c r="A7964">
        <v>7959</v>
      </c>
      <c r="C7964">
        <f t="shared" si="378"/>
        <v>4.9947031534733892E-2</v>
      </c>
      <c r="D7964">
        <f t="shared" si="379"/>
        <v>-2.0871138971208431E-3</v>
      </c>
      <c r="E7964" s="2">
        <f t="shared" si="380"/>
        <v>9.6048645073989108E-2</v>
      </c>
      <c r="K7964">
        <v>7959</v>
      </c>
      <c r="L7964" s="8">
        <v>1.4889842442645999E-3</v>
      </c>
      <c r="M7964" s="8">
        <v>-0.25997012687052301</v>
      </c>
    </row>
    <row r="7965" spans="1:13" x14ac:dyDescent="0.55000000000000004">
      <c r="A7965">
        <v>7960</v>
      </c>
      <c r="C7965">
        <f t="shared" si="378"/>
        <v>-8.4162297904860767E-2</v>
      </c>
      <c r="D7965">
        <f t="shared" si="379"/>
        <v>-1.5000868367128211E-3</v>
      </c>
      <c r="E7965" s="2">
        <f t="shared" si="380"/>
        <v>1.2355229242594256E-2</v>
      </c>
      <c r="K7965">
        <v>7960</v>
      </c>
      <c r="L7965" s="8">
        <v>2.08205350965465E-3</v>
      </c>
      <c r="M7965" s="8">
        <v>-0.19531637674407501</v>
      </c>
    </row>
    <row r="7966" spans="1:13" x14ac:dyDescent="0.55000000000000004">
      <c r="A7966">
        <v>7961</v>
      </c>
      <c r="C7966">
        <f t="shared" si="378"/>
        <v>-0.1971486645708182</v>
      </c>
      <c r="D7966">
        <f t="shared" si="379"/>
        <v>-5.365695996115828E-4</v>
      </c>
      <c r="E7966" s="2">
        <f t="shared" si="380"/>
        <v>1.3318137724499321E-2</v>
      </c>
      <c r="K7966">
        <v>7961</v>
      </c>
      <c r="L7966" s="8">
        <v>2.1536595574294399E-3</v>
      </c>
      <c r="M7966" s="8">
        <v>-8.1744428407238306E-2</v>
      </c>
    </row>
    <row r="7967" spans="1:13" x14ac:dyDescent="0.55000000000000004">
      <c r="A7967">
        <v>7962</v>
      </c>
      <c r="C7967">
        <f t="shared" si="378"/>
        <v>-0.26065487199362875</v>
      </c>
      <c r="D7967">
        <f t="shared" si="379"/>
        <v>5.6161529700238721E-4</v>
      </c>
      <c r="E7967" s="2">
        <f t="shared" si="380"/>
        <v>9.7941327197697423E-2</v>
      </c>
      <c r="K7967">
        <v>7962</v>
      </c>
      <c r="L7967" s="8">
        <v>1.68586820871208E-3</v>
      </c>
      <c r="M7967" s="8">
        <v>5.2300919129809997E-2</v>
      </c>
    </row>
    <row r="7968" spans="1:13" x14ac:dyDescent="0.55000000000000004">
      <c r="A7968">
        <v>7963</v>
      </c>
      <c r="C7968">
        <f t="shared" si="378"/>
        <v>-0.25874220071480858</v>
      </c>
      <c r="D7968">
        <f t="shared" si="379"/>
        <v>1.518846591979947E-3</v>
      </c>
      <c r="E7968" s="2">
        <f t="shared" si="380"/>
        <v>0.18661482247523198</v>
      </c>
      <c r="K7968">
        <v>7963</v>
      </c>
      <c r="L7968" s="8">
        <v>7.9584070875569402E-4</v>
      </c>
      <c r="M7968" s="8">
        <v>0.17324717701945</v>
      </c>
    </row>
    <row r="7969" spans="1:13" x14ac:dyDescent="0.55000000000000004">
      <c r="A7969">
        <v>7964</v>
      </c>
      <c r="C7969">
        <f t="shared" si="378"/>
        <v>-0.19189069091215816</v>
      </c>
      <c r="D7969">
        <f t="shared" si="379"/>
        <v>2.0948794071071128E-3</v>
      </c>
      <c r="E7969" s="2">
        <f t="shared" si="380"/>
        <v>0.1959773539596863</v>
      </c>
      <c r="K7969">
        <v>7964</v>
      </c>
      <c r="L7969" s="8">
        <v>-2.93510033745886E-4</v>
      </c>
      <c r="M7969" s="8">
        <v>0.25080260467710902</v>
      </c>
    </row>
    <row r="7970" spans="1:13" x14ac:dyDescent="0.55000000000000004">
      <c r="A7970">
        <v>7965</v>
      </c>
      <c r="C7970">
        <f t="shared" si="378"/>
        <v>-7.6878662424361865E-2</v>
      </c>
      <c r="D7970">
        <f t="shared" si="379"/>
        <v>2.145141647627722E-3</v>
      </c>
      <c r="E7970" s="2">
        <f t="shared" si="380"/>
        <v>0.11725257033006799</v>
      </c>
      <c r="K7970">
        <v>7965</v>
      </c>
      <c r="L7970" s="8">
        <v>-1.3093493674917499E-3</v>
      </c>
      <c r="M7970" s="8">
        <v>0.26554296412698197</v>
      </c>
    </row>
    <row r="7971" spans="1:13" x14ac:dyDescent="0.55000000000000004">
      <c r="A7971">
        <v>7966</v>
      </c>
      <c r="C7971">
        <f t="shared" si="378"/>
        <v>5.7428289858320845E-2</v>
      </c>
      <c r="D7971">
        <f t="shared" si="379"/>
        <v>1.657018550592069E-3</v>
      </c>
      <c r="E7971" s="2">
        <f t="shared" si="380"/>
        <v>2.4444744334870292E-2</v>
      </c>
      <c r="K7971">
        <v>7966</v>
      </c>
      <c r="L7971" s="8">
        <v>-1.9972540295355298E-3</v>
      </c>
      <c r="M7971" s="8">
        <v>0.213776440902298</v>
      </c>
    </row>
    <row r="7972" spans="1:13" x14ac:dyDescent="0.55000000000000004">
      <c r="A7972">
        <v>7967</v>
      </c>
      <c r="C7972">
        <f t="shared" si="378"/>
        <v>0.17732195187886948</v>
      </c>
      <c r="D7972">
        <f t="shared" si="379"/>
        <v>7.5301872453757701E-4</v>
      </c>
      <c r="E7972" s="2">
        <f t="shared" si="380"/>
        <v>4.7408278721930014E-3</v>
      </c>
      <c r="K7972">
        <v>7967</v>
      </c>
      <c r="L7972" s="8">
        <v>-2.18493402981765E-3</v>
      </c>
      <c r="M7972" s="8">
        <v>0.108468281880873</v>
      </c>
    </row>
    <row r="7973" spans="1:13" x14ac:dyDescent="0.55000000000000004">
      <c r="A7973">
        <v>7968</v>
      </c>
      <c r="C7973">
        <f t="shared" si="378"/>
        <v>0.25271154162800585</v>
      </c>
      <c r="D7973">
        <f t="shared" si="379"/>
        <v>-3.3997292900051737E-4</v>
      </c>
      <c r="E7973" s="2">
        <f t="shared" si="380"/>
        <v>7.6572836500421806E-2</v>
      </c>
      <c r="K7973">
        <v>7968</v>
      </c>
      <c r="L7973" s="8">
        <v>-1.8253837479852699E-3</v>
      </c>
      <c r="M7973" s="8">
        <v>-2.4006431225984601E-2</v>
      </c>
    </row>
    <row r="7974" spans="1:13" x14ac:dyDescent="0.55000000000000004">
      <c r="A7974">
        <v>7969</v>
      </c>
      <c r="C7974">
        <f t="shared" si="378"/>
        <v>0.26467586116516362</v>
      </c>
      <c r="D7974">
        <f t="shared" si="379"/>
        <v>-1.3476385434202385E-3</v>
      </c>
      <c r="E7974" s="2">
        <f t="shared" si="380"/>
        <v>0.17234491093867768</v>
      </c>
      <c r="K7974">
        <v>7969</v>
      </c>
      <c r="L7974" s="8">
        <v>-1.0086547826113101E-3</v>
      </c>
      <c r="M7974" s="8">
        <v>-0.150468584707207</v>
      </c>
    </row>
    <row r="7975" spans="1:13" x14ac:dyDescent="0.55000000000000004">
      <c r="A7975">
        <v>7970</v>
      </c>
      <c r="C7975">
        <f t="shared" si="378"/>
        <v>0.21021211847436233</v>
      </c>
      <c r="D7975">
        <f t="shared" si="379"/>
        <v>-2.0170752894081209E-3</v>
      </c>
      <c r="E7975" s="2">
        <f t="shared" si="380"/>
        <v>0.20201165434231533</v>
      </c>
      <c r="K7975">
        <v>7970</v>
      </c>
      <c r="L7975" s="8">
        <v>6.0698030307646401E-5</v>
      </c>
      <c r="M7975" s="8">
        <v>-0.23924494770917801</v>
      </c>
    </row>
    <row r="7976" spans="1:13" x14ac:dyDescent="0.55000000000000004">
      <c r="A7976">
        <v>7971</v>
      </c>
      <c r="C7976">
        <f t="shared" si="378"/>
        <v>0.10298956496998966</v>
      </c>
      <c r="D7976">
        <f t="shared" si="379"/>
        <v>-2.1802686543315264E-3</v>
      </c>
      <c r="E7976" s="2">
        <f t="shared" si="380"/>
        <v>0.13770815500395558</v>
      </c>
      <c r="K7976">
        <v>7971</v>
      </c>
      <c r="L7976" s="8">
        <v>1.1148486449928099E-3</v>
      </c>
      <c r="M7976" s="8">
        <v>-0.26810092938947999</v>
      </c>
    </row>
    <row r="7977" spans="1:13" x14ac:dyDescent="0.55000000000000004">
      <c r="A7977">
        <v>7972</v>
      </c>
      <c r="C7977">
        <f t="shared" si="378"/>
        <v>-3.0081198496491005E-2</v>
      </c>
      <c r="D7977">
        <f t="shared" si="379"/>
        <v>-1.7962605434470591E-3</v>
      </c>
      <c r="E7977" s="2">
        <f t="shared" si="380"/>
        <v>3.989134254277299E-2</v>
      </c>
      <c r="K7977">
        <v>7972</v>
      </c>
      <c r="L7977" s="8">
        <v>1.8897785005206301E-3</v>
      </c>
      <c r="M7977" s="8">
        <v>-0.229809370126767</v>
      </c>
    </row>
    <row r="7978" spans="1:13" x14ac:dyDescent="0.55000000000000004">
      <c r="A7978">
        <v>7973</v>
      </c>
      <c r="C7978">
        <f t="shared" si="378"/>
        <v>-0.15560221520170753</v>
      </c>
      <c r="D7978">
        <f t="shared" si="379"/>
        <v>-9.6142889832548514E-4</v>
      </c>
      <c r="E7978" s="2">
        <f t="shared" si="380"/>
        <v>4.6835827574774716E-4</v>
      </c>
      <c r="K7978">
        <v>7973</v>
      </c>
      <c r="L7978" s="8">
        <v>2.1914016072583599E-3</v>
      </c>
      <c r="M7978" s="8">
        <v>-0.13396062848197399</v>
      </c>
    </row>
    <row r="7979" spans="1:13" x14ac:dyDescent="0.55000000000000004">
      <c r="A7979">
        <v>7974</v>
      </c>
      <c r="C7979">
        <f t="shared" si="378"/>
        <v>-0.24207035572575544</v>
      </c>
      <c r="D7979">
        <f t="shared" si="379"/>
        <v>1.1470113496254785E-4</v>
      </c>
      <c r="E7979" s="2">
        <f t="shared" si="380"/>
        <v>5.6410876273417933E-2</v>
      </c>
      <c r="K7979">
        <v>7974</v>
      </c>
      <c r="L7979" s="8">
        <v>1.94417458698961E-3</v>
      </c>
      <c r="M7979" s="8">
        <v>-4.56061640246384E-3</v>
      </c>
    </row>
    <row r="7980" spans="1:13" x14ac:dyDescent="0.55000000000000004">
      <c r="A7980">
        <v>7975</v>
      </c>
      <c r="C7980">
        <f t="shared" si="378"/>
        <v>-0.26778393940088757</v>
      </c>
      <c r="D7980">
        <f t="shared" si="379"/>
        <v>1.162043601083075E-3</v>
      </c>
      <c r="E7980" s="2">
        <f t="shared" si="380"/>
        <v>0.15505132391892026</v>
      </c>
      <c r="K7980">
        <v>7975</v>
      </c>
      <c r="L7980" s="8">
        <v>1.2100169806257899E-3</v>
      </c>
      <c r="M7980" s="8">
        <v>0.12598163034705301</v>
      </c>
    </row>
    <row r="7981" spans="1:13" x14ac:dyDescent="0.55000000000000004">
      <c r="A7981">
        <v>7976</v>
      </c>
      <c r="C7981">
        <f t="shared" si="378"/>
        <v>-0.22628939872398499</v>
      </c>
      <c r="D7981">
        <f t="shared" si="379"/>
        <v>1.9177376172674046E-3</v>
      </c>
      <c r="E7981" s="2">
        <f t="shared" si="380"/>
        <v>0.20363594406562935</v>
      </c>
      <c r="K7981">
        <v>7976</v>
      </c>
      <c r="L7981" s="8">
        <v>1.72803115063856E-4</v>
      </c>
      <c r="M7981" s="8">
        <v>0.22497099624285599</v>
      </c>
    </row>
    <row r="7982" spans="1:13" x14ac:dyDescent="0.55000000000000004">
      <c r="A7982">
        <v>7977</v>
      </c>
      <c r="C7982">
        <f t="shared" si="378"/>
        <v>-0.1280009887728612</v>
      </c>
      <c r="D7982">
        <f t="shared" si="379"/>
        <v>2.1921199142192938E-3</v>
      </c>
      <c r="E7982" s="2">
        <f t="shared" si="380"/>
        <v>0.15651199515232672</v>
      </c>
      <c r="K7982">
        <v>7977</v>
      </c>
      <c r="L7982" s="8">
        <v>-9.0769036265852295E-4</v>
      </c>
      <c r="M7982" s="8">
        <v>0.26761498051089599</v>
      </c>
    </row>
    <row r="7983" spans="1:13" x14ac:dyDescent="0.55000000000000004">
      <c r="A7983">
        <v>7978</v>
      </c>
      <c r="C7983">
        <f t="shared" si="378"/>
        <v>2.4129713155792939E-3</v>
      </c>
      <c r="D7983">
        <f t="shared" si="379"/>
        <v>1.9163263189391809E-3</v>
      </c>
      <c r="E7983" s="2">
        <f t="shared" si="380"/>
        <v>5.7994350151937893E-2</v>
      </c>
      <c r="K7983">
        <v>7978</v>
      </c>
      <c r="L7983" s="8">
        <v>-1.7608471581508601E-3</v>
      </c>
      <c r="M7983" s="8">
        <v>0.24323313274717101</v>
      </c>
    </row>
    <row r="7984" spans="1:13" x14ac:dyDescent="0.55000000000000004">
      <c r="A7984">
        <v>7979</v>
      </c>
      <c r="C7984">
        <f t="shared" si="378"/>
        <v>0.13222132646520918</v>
      </c>
      <c r="D7984">
        <f t="shared" si="379"/>
        <v>1.1595752105591822E-3</v>
      </c>
      <c r="E7984" s="2">
        <f t="shared" si="380"/>
        <v>6.6104068649945711E-4</v>
      </c>
      <c r="K7984">
        <v>7979</v>
      </c>
      <c r="L7984" s="8">
        <v>-2.1729888593816E-3</v>
      </c>
      <c r="M7984" s="8">
        <v>0.15793203797810701</v>
      </c>
    </row>
    <row r="7985" spans="1:13" x14ac:dyDescent="0.55000000000000004">
      <c r="A7985">
        <v>7980</v>
      </c>
      <c r="C7985">
        <f t="shared" si="378"/>
        <v>0.22884491567650025</v>
      </c>
      <c r="D7985">
        <f t="shared" si="379"/>
        <v>1.1179516623493906E-4</v>
      </c>
      <c r="E7985" s="2">
        <f t="shared" si="380"/>
        <v>3.8325513545001029E-2</v>
      </c>
      <c r="K7985">
        <v>7980</v>
      </c>
      <c r="L7985" s="8">
        <v>-2.0408920205359899E-3</v>
      </c>
      <c r="M7985" s="8">
        <v>3.3075884558192298E-2</v>
      </c>
    </row>
    <row r="7986" spans="1:13" x14ac:dyDescent="0.55000000000000004">
      <c r="A7986">
        <v>7981</v>
      </c>
      <c r="C7986">
        <f t="shared" si="378"/>
        <v>0.26803325472108119</v>
      </c>
      <c r="D7986">
        <f t="shared" si="379"/>
        <v>-9.6404310835914093E-4</v>
      </c>
      <c r="E7986" s="2">
        <f t="shared" si="380"/>
        <v>0.13549583138955296</v>
      </c>
      <c r="K7986">
        <v>7981</v>
      </c>
      <c r="L7986" s="8">
        <v>-1.3976411143722201E-3</v>
      </c>
      <c r="M7986" s="8">
        <v>-0.100064329337213</v>
      </c>
    </row>
    <row r="7987" spans="1:13" x14ac:dyDescent="0.55000000000000004">
      <c r="A7987">
        <v>7982</v>
      </c>
      <c r="C7987">
        <f t="shared" si="378"/>
        <v>0.23995089652340884</v>
      </c>
      <c r="D7987">
        <f t="shared" si="379"/>
        <v>-1.7979268831714898E-3</v>
      </c>
      <c r="E7987" s="2">
        <f t="shared" si="380"/>
        <v>0.20078797089779962</v>
      </c>
      <c r="K7987">
        <v>7982</v>
      </c>
      <c r="L7987" s="8">
        <v>-4.0434232077791901E-4</v>
      </c>
      <c r="M7987" s="8">
        <v>-0.208142811196081</v>
      </c>
    </row>
    <row r="7988" spans="1:13" x14ac:dyDescent="0.55000000000000004">
      <c r="A7988">
        <v>7983</v>
      </c>
      <c r="C7988">
        <f t="shared" si="378"/>
        <v>0.15164592106517485</v>
      </c>
      <c r="D7988">
        <f t="shared" si="379"/>
        <v>-2.1805689075962836E-3</v>
      </c>
      <c r="E7988" s="2">
        <f t="shared" si="380"/>
        <v>0.1728368838548931</v>
      </c>
      <c r="K7988">
        <v>7983</v>
      </c>
      <c r="L7988" s="8">
        <v>6.9022651541286696E-4</v>
      </c>
      <c r="M7988" s="8">
        <v>-0.26409063476663203</v>
      </c>
    </row>
    <row r="7989" spans="1:13" x14ac:dyDescent="0.55000000000000004">
      <c r="A7989">
        <v>7984</v>
      </c>
      <c r="C7989">
        <f t="shared" si="378"/>
        <v>2.5281015860232223E-2</v>
      </c>
      <c r="D7989">
        <f t="shared" si="379"/>
        <v>-2.0159340989783464E-3</v>
      </c>
      <c r="E7989" s="2">
        <f t="shared" si="380"/>
        <v>7.7939426817314708E-2</v>
      </c>
      <c r="K7989">
        <v>7984</v>
      </c>
      <c r="L7989" s="8">
        <v>1.61192383896406E-3</v>
      </c>
      <c r="M7989" s="8">
        <v>-0.253895320560523</v>
      </c>
    </row>
    <row r="7990" spans="1:13" x14ac:dyDescent="0.55000000000000004">
      <c r="A7990">
        <v>7985</v>
      </c>
      <c r="C7990">
        <f t="shared" si="378"/>
        <v>-0.10742889144409552</v>
      </c>
      <c r="D7990">
        <f t="shared" si="379"/>
        <v>-1.3453423240361076E-3</v>
      </c>
      <c r="E7990" s="2">
        <f t="shared" si="380"/>
        <v>5.2825941660174713E-3</v>
      </c>
      <c r="K7990">
        <v>7985</v>
      </c>
      <c r="L7990" s="8">
        <v>2.12990483739718E-3</v>
      </c>
      <c r="M7990" s="8">
        <v>-0.18011034826781</v>
      </c>
    </row>
    <row r="7991" spans="1:13" x14ac:dyDescent="0.55000000000000004">
      <c r="A7991">
        <v>7986</v>
      </c>
      <c r="C7991">
        <f t="shared" si="378"/>
        <v>-0.2131764114173178</v>
      </c>
      <c r="D7991">
        <f t="shared" si="379"/>
        <v>-3.3709798332698257E-4</v>
      </c>
      <c r="E7991" s="2">
        <f t="shared" si="380"/>
        <v>2.3092081542234574E-2</v>
      </c>
      <c r="K7991">
        <v>7986</v>
      </c>
      <c r="L7991" s="8">
        <v>2.1144379563338201E-3</v>
      </c>
      <c r="M7991" s="8">
        <v>-6.1215621927941402E-2</v>
      </c>
    </row>
    <row r="7992" spans="1:13" x14ac:dyDescent="0.55000000000000004">
      <c r="A7992">
        <v>7987</v>
      </c>
      <c r="C7992">
        <f t="shared" si="378"/>
        <v>-0.26542114552701973</v>
      </c>
      <c r="D7992">
        <f t="shared" si="379"/>
        <v>7.5575084573550509E-4</v>
      </c>
      <c r="E7992" s="2">
        <f t="shared" si="380"/>
        <v>0.11453627426557704</v>
      </c>
      <c r="K7992">
        <v>7987</v>
      </c>
      <c r="L7992" s="8">
        <v>1.5693969720858699E-3</v>
      </c>
      <c r="M7992" s="8">
        <v>7.3010936677928795E-2</v>
      </c>
    </row>
    <row r="7993" spans="1:13" x14ac:dyDescent="0.55000000000000004">
      <c r="A7993">
        <v>7988</v>
      </c>
      <c r="C7993">
        <f t="shared" si="378"/>
        <v>-0.25105076674328458</v>
      </c>
      <c r="D7993">
        <f t="shared" si="379"/>
        <v>1.6589221424822558E-3</v>
      </c>
      <c r="E7993" s="2">
        <f t="shared" si="380"/>
        <v>0.1936019536129607</v>
      </c>
      <c r="K7993">
        <v>7988</v>
      </c>
      <c r="L7993" s="8">
        <v>6.3129078034702502E-4</v>
      </c>
      <c r="M7993" s="8">
        <v>0.18895145326584301</v>
      </c>
    </row>
    <row r="7994" spans="1:13" x14ac:dyDescent="0.55000000000000004">
      <c r="A7994">
        <v>7989</v>
      </c>
      <c r="C7994">
        <f t="shared" si="378"/>
        <v>-0.17367193724025434</v>
      </c>
      <c r="D7994">
        <f t="shared" si="379"/>
        <v>2.1457389487637372E-3</v>
      </c>
      <c r="E7994" s="2">
        <f t="shared" si="380"/>
        <v>0.18596780258211343</v>
      </c>
      <c r="K7994">
        <v>7989</v>
      </c>
      <c r="L7994" s="8">
        <v>-4.6492610357342197E-4</v>
      </c>
      <c r="M7994" s="8">
        <v>0.25756790621360998</v>
      </c>
    </row>
    <row r="7995" spans="1:13" x14ac:dyDescent="0.55000000000000004">
      <c r="A7995">
        <v>7990</v>
      </c>
      <c r="C7995">
        <f t="shared" si="378"/>
        <v>-5.2705112202523774E-2</v>
      </c>
      <c r="D7995">
        <f t="shared" si="379"/>
        <v>2.0940205075147774E-3</v>
      </c>
      <c r="E7995" s="2">
        <f t="shared" si="380"/>
        <v>9.8834779003613801E-2</v>
      </c>
      <c r="K7995">
        <v>7990</v>
      </c>
      <c r="L7995" s="8">
        <v>-1.4446993606617501E-3</v>
      </c>
      <c r="M7995" s="8">
        <v>0.26167487921489102</v>
      </c>
    </row>
    <row r="7996" spans="1:13" x14ac:dyDescent="0.55000000000000004">
      <c r="A7996">
        <v>7991</v>
      </c>
      <c r="C7996">
        <f t="shared" si="378"/>
        <v>8.1489585062421543E-2</v>
      </c>
      <c r="D7996">
        <f t="shared" si="379"/>
        <v>1.5167470573297687E-3</v>
      </c>
      <c r="E7996" s="2">
        <f t="shared" si="380"/>
        <v>1.4102552973446333E-2</v>
      </c>
      <c r="K7996">
        <v>7991</v>
      </c>
      <c r="L7996" s="8">
        <v>-2.0626387006081599E-3</v>
      </c>
      <c r="M7996" s="8">
        <v>0.20024375540370401</v>
      </c>
    </row>
    <row r="7997" spans="1:13" x14ac:dyDescent="0.55000000000000004">
      <c r="A7997">
        <v>7992</v>
      </c>
      <c r="C7997">
        <f t="shared" si="378"/>
        <v>0.19523211414086514</v>
      </c>
      <c r="D7997">
        <f t="shared" si="379"/>
        <v>5.5880206624627741E-4</v>
      </c>
      <c r="E7997" s="2">
        <f t="shared" si="380"/>
        <v>1.1357542866710648E-2</v>
      </c>
      <c r="K7997">
        <v>7992</v>
      </c>
      <c r="L7997" s="8">
        <v>-2.1639773823057301E-3</v>
      </c>
      <c r="M7997" s="8">
        <v>8.8660340829586098E-2</v>
      </c>
    </row>
    <row r="7998" spans="1:13" x14ac:dyDescent="0.55000000000000004">
      <c r="A7998">
        <v>7993</v>
      </c>
      <c r="C7998">
        <f t="shared" si="378"/>
        <v>0.25997549773640227</v>
      </c>
      <c r="D7998">
        <f t="shared" si="379"/>
        <v>-5.3939046485204005E-4</v>
      </c>
      <c r="E7998" s="2">
        <f t="shared" si="380"/>
        <v>9.3088514186433768E-2</v>
      </c>
      <c r="K7998">
        <v>7993</v>
      </c>
      <c r="L7998" s="8">
        <v>-1.7233345042637601E-3</v>
      </c>
      <c r="M7998" s="8">
        <v>-4.5128606114125697E-2</v>
      </c>
    </row>
    <row r="7999" spans="1:13" x14ac:dyDescent="0.55000000000000004">
      <c r="A7999">
        <v>7994</v>
      </c>
      <c r="C7999">
        <f t="shared" si="378"/>
        <v>0.2594705112487995</v>
      </c>
      <c r="D7999">
        <f t="shared" si="379"/>
        <v>-1.5022073587213926E-3</v>
      </c>
      <c r="E7999" s="2">
        <f t="shared" si="380"/>
        <v>0.18240187478577347</v>
      </c>
      <c r="K7999">
        <v>7994</v>
      </c>
      <c r="L7999" s="8">
        <v>-8.5107180883780805E-4</v>
      </c>
      <c r="M7999" s="8">
        <v>-0.16761481369900699</v>
      </c>
    </row>
    <row r="8000" spans="1:13" x14ac:dyDescent="0.55000000000000004">
      <c r="A8000">
        <v>7995</v>
      </c>
      <c r="C8000">
        <f t="shared" si="378"/>
        <v>0.19384389564217444</v>
      </c>
      <c r="D8000">
        <f t="shared" si="379"/>
        <v>-2.0880018695704351E-3</v>
      </c>
      <c r="E8000" s="2">
        <f t="shared" si="380"/>
        <v>0.19533283761581788</v>
      </c>
      <c r="K8000">
        <v>7995</v>
      </c>
      <c r="L8000" s="8">
        <v>2.3434710077777199E-4</v>
      </c>
      <c r="M8000" s="8">
        <v>-0.248120851386158</v>
      </c>
    </row>
    <row r="8001" spans="1:13" x14ac:dyDescent="0.55000000000000004">
      <c r="A8001">
        <v>7996</v>
      </c>
      <c r="C8001">
        <f t="shared" si="378"/>
        <v>7.9566548138218368E-2</v>
      </c>
      <c r="D8001">
        <f t="shared" si="379"/>
        <v>-2.1497519227508775E-3</v>
      </c>
      <c r="E8001" s="2">
        <f t="shared" si="380"/>
        <v>0.11975062378335589</v>
      </c>
      <c r="K8001">
        <v>7996</v>
      </c>
      <c r="L8001" s="8">
        <v>1.26107232521969E-3</v>
      </c>
      <c r="M8001" s="8">
        <v>-0.26648348261363097</v>
      </c>
    </row>
    <row r="8002" spans="1:13" x14ac:dyDescent="0.55000000000000004">
      <c r="A8002">
        <v>7997</v>
      </c>
      <c r="C8002">
        <f t="shared" si="378"/>
        <v>-5.4680325821365471E-2</v>
      </c>
      <c r="D8002">
        <f t="shared" si="379"/>
        <v>-1.6719595565057492E-3</v>
      </c>
      <c r="E8002" s="2">
        <f t="shared" si="380"/>
        <v>2.6707190232131618E-2</v>
      </c>
      <c r="K8002">
        <v>7997</v>
      </c>
      <c r="L8002" s="8">
        <v>1.97195416268558E-3</v>
      </c>
      <c r="M8002" s="8">
        <v>-0.21810367247701201</v>
      </c>
    </row>
    <row r="8003" spans="1:13" x14ac:dyDescent="0.55000000000000004">
      <c r="A8003">
        <v>7998</v>
      </c>
      <c r="C8003">
        <f t="shared" si="378"/>
        <v>-0.17520359056960497</v>
      </c>
      <c r="D8003">
        <f t="shared" si="379"/>
        <v>-7.7454058368886514E-4</v>
      </c>
      <c r="E8003" s="2">
        <f t="shared" si="380"/>
        <v>3.6126285778493037E-3</v>
      </c>
      <c r="K8003">
        <v>7998</v>
      </c>
      <c r="L8003" s="8">
        <v>2.18894784699137E-3</v>
      </c>
      <c r="M8003" s="8">
        <v>-0.11509844455157001</v>
      </c>
    </row>
    <row r="8004" spans="1:13" x14ac:dyDescent="0.55000000000000004">
      <c r="A8004">
        <v>7999</v>
      </c>
      <c r="C8004">
        <f t="shared" si="378"/>
        <v>-0.25175444708354405</v>
      </c>
      <c r="D8004">
        <f t="shared" si="379"/>
        <v>3.1727174961379806E-4</v>
      </c>
      <c r="E8004" s="2">
        <f t="shared" si="380"/>
        <v>7.2085994039686602E-2</v>
      </c>
      <c r="K8004">
        <v>7999</v>
      </c>
      <c r="L8004" s="8">
        <v>1.85770596377158E-3</v>
      </c>
      <c r="M8004" s="8">
        <v>1.67339028307243E-2</v>
      </c>
    </row>
    <row r="8005" spans="1:13" x14ac:dyDescent="0.55000000000000004">
      <c r="A8005">
        <v>8000</v>
      </c>
      <c r="C8005">
        <f t="shared" si="378"/>
        <v>-0.26512024394221212</v>
      </c>
      <c r="D8005">
        <f t="shared" si="379"/>
        <v>1.3294555613212597E-3</v>
      </c>
      <c r="E8005" s="2">
        <f t="shared" si="380"/>
        <v>0.16768646982989993</v>
      </c>
      <c r="K8005">
        <v>8000</v>
      </c>
      <c r="L8005" s="8">
        <v>1.0611900975540599E-3</v>
      </c>
      <c r="M8005" s="8">
        <v>0.144375140439468</v>
      </c>
    </row>
    <row r="8006" spans="1:13" x14ac:dyDescent="0.55000000000000004">
      <c r="A8006">
        <v>8001</v>
      </c>
      <c r="C8006">
        <f t="shared" ref="C8006:C8069" si="381">$D$1*COS($B$2*(A8006-$L$2)+$B$1)</f>
        <v>-0.21194644786272765</v>
      </c>
      <c r="D8006">
        <f t="shared" ref="D8006:D8069" si="382">$D$2*COS($B$2*(A8006-$L$3)+$B$3)</f>
        <v>2.0079740498368738E-3</v>
      </c>
      <c r="E8006" s="2">
        <f t="shared" ref="E8006:E8069" si="383">(M8006-C8006)^2</f>
        <v>0.20052768474872437</v>
      </c>
      <c r="K8006">
        <v>8001</v>
      </c>
      <c r="L8006" s="8">
        <v>-1.1074117412961601E-6</v>
      </c>
      <c r="M8006" s="8">
        <v>0.23585672848679801</v>
      </c>
    </row>
    <row r="8007" spans="1:13" x14ac:dyDescent="0.55000000000000004">
      <c r="A8007">
        <v>8002</v>
      </c>
      <c r="C8007">
        <f t="shared" si="381"/>
        <v>-0.10557856084993923</v>
      </c>
      <c r="D8007">
        <f t="shared" si="382"/>
        <v>2.1825333765811525E-3</v>
      </c>
      <c r="E8007" s="2">
        <f t="shared" si="383"/>
        <v>0.13976015624111918</v>
      </c>
      <c r="K8007">
        <v>8002</v>
      </c>
      <c r="L8007" s="8">
        <v>-1.0631275628961601E-3</v>
      </c>
      <c r="M8007" s="8">
        <v>0.26826653573569098</v>
      </c>
    </row>
    <row r="8008" spans="1:13" x14ac:dyDescent="0.55000000000000004">
      <c r="A8008">
        <v>8003</v>
      </c>
      <c r="C8008">
        <f t="shared" si="381"/>
        <v>2.728731951908922E-2</v>
      </c>
      <c r="D8008">
        <f t="shared" si="382"/>
        <v>1.8093228299697667E-3</v>
      </c>
      <c r="E8008" s="2">
        <f t="shared" si="383"/>
        <v>4.2518442221072927E-2</v>
      </c>
      <c r="K8008">
        <v>8003</v>
      </c>
      <c r="L8008" s="8">
        <v>-1.8588808207591E-3</v>
      </c>
      <c r="M8008" s="8">
        <v>0.233487324904814</v>
      </c>
    </row>
    <row r="8009" spans="1:13" x14ac:dyDescent="0.55000000000000004">
      <c r="A8009">
        <v>8004</v>
      </c>
      <c r="C8009">
        <f t="shared" si="381"/>
        <v>0.15330465785988512</v>
      </c>
      <c r="D8009">
        <f t="shared" si="382"/>
        <v>9.8201039053522825E-4</v>
      </c>
      <c r="E8009" s="2">
        <f t="shared" si="383"/>
        <v>1.7095282064800505E-4</v>
      </c>
      <c r="K8009">
        <v>8004</v>
      </c>
      <c r="L8009" s="8">
        <v>-2.1890658454034998E-3</v>
      </c>
      <c r="M8009" s="8">
        <v>0.14022976510131899</v>
      </c>
    </row>
    <row r="8010" spans="1:13" x14ac:dyDescent="0.55000000000000004">
      <c r="A8010">
        <v>8005</v>
      </c>
      <c r="C8010">
        <f t="shared" si="381"/>
        <v>0.24084575848364365</v>
      </c>
      <c r="D8010">
        <f t="shared" si="382"/>
        <v>-9.1765957786980274E-5</v>
      </c>
      <c r="E8010" s="2">
        <f t="shared" si="383"/>
        <v>5.2438695267533385E-2</v>
      </c>
      <c r="K8010">
        <v>8005</v>
      </c>
      <c r="L8010" s="8">
        <v>-1.9709857490879902E-3</v>
      </c>
      <c r="M8010" s="8">
        <v>1.1850790705892299E-2</v>
      </c>
    </row>
    <row r="8011" spans="1:13" x14ac:dyDescent="0.55000000000000004">
      <c r="A8011">
        <v>8006</v>
      </c>
      <c r="C8011">
        <f t="shared" si="381"/>
        <v>0.26793965035379463</v>
      </c>
      <c r="D8011">
        <f t="shared" si="382"/>
        <v>-1.1425109849775733E-3</v>
      </c>
      <c r="E8011" s="2">
        <f t="shared" si="383"/>
        <v>0.15010660612568341</v>
      </c>
      <c r="K8011">
        <v>8006</v>
      </c>
      <c r="L8011" s="8">
        <v>-1.2592600448054999E-3</v>
      </c>
      <c r="M8011" s="8">
        <v>-0.11949628773879301</v>
      </c>
    </row>
    <row r="8012" spans="1:13" x14ac:dyDescent="0.55000000000000004">
      <c r="A8012">
        <v>8007</v>
      </c>
      <c r="C8012">
        <f t="shared" si="381"/>
        <v>0.22778633770485771</v>
      </c>
      <c r="D8012">
        <f t="shared" si="382"/>
        <v>-1.9065098371595696E-3</v>
      </c>
      <c r="E8012" s="2">
        <f t="shared" si="383"/>
        <v>0.20133269268691284</v>
      </c>
      <c r="K8012">
        <v>8007</v>
      </c>
      <c r="L8012" s="8">
        <v>-2.3214485041928999E-4</v>
      </c>
      <c r="M8012" s="8">
        <v>-0.22091477961814701</v>
      </c>
    </row>
    <row r="8013" spans="1:13" x14ac:dyDescent="0.55000000000000004">
      <c r="A8013">
        <v>8008</v>
      </c>
      <c r="C8013">
        <f t="shared" si="381"/>
        <v>0.130463455650451</v>
      </c>
      <c r="D8013">
        <f t="shared" si="382"/>
        <v>-2.1920149062530313E-3</v>
      </c>
      <c r="E8013" s="2">
        <f t="shared" si="383"/>
        <v>0.15798021493130077</v>
      </c>
      <c r="K8013">
        <v>8008</v>
      </c>
      <c r="L8013" s="8">
        <v>8.53112461876531E-4</v>
      </c>
      <c r="M8013" s="8">
        <v>-0.26700379448633799</v>
      </c>
    </row>
    <row r="8014" spans="1:13" x14ac:dyDescent="0.55000000000000004">
      <c r="A8014">
        <v>8009</v>
      </c>
      <c r="C8014">
        <f t="shared" si="381"/>
        <v>3.9699617717057529E-4</v>
      </c>
      <c r="D8014">
        <f t="shared" si="382"/>
        <v>-1.9273704379009213E-3</v>
      </c>
      <c r="E8014" s="2">
        <f t="shared" si="383"/>
        <v>6.0819968774263537E-2</v>
      </c>
      <c r="K8014">
        <v>8009</v>
      </c>
      <c r="L8014" s="8">
        <v>1.72470246576988E-3</v>
      </c>
      <c r="M8014" s="8">
        <v>-0.24622005265413699</v>
      </c>
    </row>
    <row r="8015" spans="1:13" x14ac:dyDescent="0.55000000000000004">
      <c r="A8015">
        <v>8010</v>
      </c>
      <c r="C8015">
        <f t="shared" si="381"/>
        <v>-0.1297691009685642</v>
      </c>
      <c r="D8015">
        <f t="shared" si="382"/>
        <v>-1.1789966153810862E-3</v>
      </c>
      <c r="E8015" s="2">
        <f t="shared" si="383"/>
        <v>1.1559911755091991E-3</v>
      </c>
      <c r="K8015">
        <v>8010</v>
      </c>
      <c r="L8015" s="8">
        <v>2.1643300378338401E-3</v>
      </c>
      <c r="M8015" s="8">
        <v>-0.163768971196393</v>
      </c>
    </row>
    <row r="8016" spans="1:13" x14ac:dyDescent="0.55000000000000004">
      <c r="A8016">
        <v>8011</v>
      </c>
      <c r="C8016">
        <f t="shared" si="381"/>
        <v>-0.22736588908680583</v>
      </c>
      <c r="D8016">
        <f t="shared" si="382"/>
        <v>-1.347194936774411E-4</v>
      </c>
      <c r="E8016" s="2">
        <f t="shared" si="383"/>
        <v>3.4993297064868874E-2</v>
      </c>
      <c r="K8016">
        <v>8011</v>
      </c>
      <c r="L8016" s="8">
        <v>2.0618877253935101E-3</v>
      </c>
      <c r="M8016" s="8">
        <v>-4.0300934953572003E-2</v>
      </c>
    </row>
    <row r="8017" spans="1:13" x14ac:dyDescent="0.55000000000000004">
      <c r="A8017">
        <v>8012</v>
      </c>
      <c r="C8017">
        <f t="shared" si="381"/>
        <v>-0.26789863153694371</v>
      </c>
      <c r="D8017">
        <f t="shared" si="382"/>
        <v>9.4336938127762633E-4</v>
      </c>
      <c r="E8017" s="2">
        <f t="shared" si="383"/>
        <v>0.13043607753284472</v>
      </c>
      <c r="K8017">
        <v>8012</v>
      </c>
      <c r="L8017" s="8">
        <v>1.4430328411055599E-3</v>
      </c>
      <c r="M8017" s="8">
        <v>9.3260720457220697E-2</v>
      </c>
    </row>
    <row r="8018" spans="1:13" x14ac:dyDescent="0.55000000000000004">
      <c r="A8018">
        <v>8013</v>
      </c>
      <c r="C8018">
        <f t="shared" si="381"/>
        <v>-0.24119446432641525</v>
      </c>
      <c r="D8018">
        <f t="shared" si="382"/>
        <v>1.7846924261808313E-3</v>
      </c>
      <c r="E8018" s="2">
        <f t="shared" si="383"/>
        <v>0.19772172784860803</v>
      </c>
      <c r="K8018">
        <v>8013</v>
      </c>
      <c r="L8018" s="8">
        <v>4.6276142983688799E-4</v>
      </c>
      <c r="M8018" s="8">
        <v>0.203464649881995</v>
      </c>
    </row>
    <row r="8019" spans="1:13" x14ac:dyDescent="0.55000000000000004">
      <c r="A8019">
        <v>8014</v>
      </c>
      <c r="C8019">
        <f t="shared" si="381"/>
        <v>-0.15395557054907669</v>
      </c>
      <c r="D8019">
        <f t="shared" si="382"/>
        <v>2.1780952904405853E-3</v>
      </c>
      <c r="E8019" s="2">
        <f t="shared" si="383"/>
        <v>0.17360986063268122</v>
      </c>
      <c r="K8019">
        <v>8014</v>
      </c>
      <c r="L8019" s="8">
        <v>-6.3341145229793105E-4</v>
      </c>
      <c r="M8019" s="8">
        <v>0.262709595540772</v>
      </c>
    </row>
    <row r="8020" spans="1:13" x14ac:dyDescent="0.55000000000000004">
      <c r="A8020">
        <v>8015</v>
      </c>
      <c r="C8020">
        <f t="shared" si="381"/>
        <v>-2.8077073688155176E-2</v>
      </c>
      <c r="D8020">
        <f t="shared" si="382"/>
        <v>2.0248421474242488E-3</v>
      </c>
      <c r="E8020" s="2">
        <f t="shared" si="383"/>
        <v>8.0789175356891355E-2</v>
      </c>
      <c r="K8020">
        <v>8015</v>
      </c>
      <c r="L8020" s="8">
        <v>-1.5709425068053499E-3</v>
      </c>
      <c r="M8020" s="8">
        <v>0.25615729326434999</v>
      </c>
    </row>
    <row r="8021" spans="1:13" x14ac:dyDescent="0.55000000000000004">
      <c r="A8021">
        <v>8016</v>
      </c>
      <c r="C8021">
        <f t="shared" si="381"/>
        <v>0.10484817685073736</v>
      </c>
      <c r="D8021">
        <f t="shared" si="382"/>
        <v>1.3633963056904521E-3</v>
      </c>
      <c r="E8021" s="2">
        <f t="shared" si="383"/>
        <v>6.4964617102882703E-3</v>
      </c>
      <c r="K8021">
        <v>8016</v>
      </c>
      <c r="L8021" s="8">
        <v>-2.1150212650635799E-3</v>
      </c>
      <c r="M8021" s="8">
        <v>0.185448807805391</v>
      </c>
    </row>
    <row r="8022" spans="1:13" x14ac:dyDescent="0.55000000000000004">
      <c r="A8022">
        <v>8017</v>
      </c>
      <c r="C8022">
        <f t="shared" si="381"/>
        <v>0.21145874502430981</v>
      </c>
      <c r="D8022">
        <f t="shared" si="382"/>
        <v>3.597667293422677E-4</v>
      </c>
      <c r="E8022" s="2">
        <f t="shared" si="383"/>
        <v>2.0496282231587705E-2</v>
      </c>
      <c r="K8022">
        <v>8017</v>
      </c>
      <c r="L8022" s="8">
        <v>-2.1293798268472602E-3</v>
      </c>
      <c r="M8022" s="8">
        <v>6.8293517990690694E-2</v>
      </c>
    </row>
    <row r="8023" spans="1:13" x14ac:dyDescent="0.55000000000000004">
      <c r="A8023">
        <v>8018</v>
      </c>
      <c r="C8023">
        <f t="shared" si="381"/>
        <v>0.26499762539347205</v>
      </c>
      <c r="D8023">
        <f t="shared" si="382"/>
        <v>-7.341567127898622E-4</v>
      </c>
      <c r="E8023" s="2">
        <f t="shared" si="383"/>
        <v>0.10953712458970406</v>
      </c>
      <c r="K8023">
        <v>8018</v>
      </c>
      <c r="L8023" s="8">
        <v>-1.6104220012836199E-3</v>
      </c>
      <c r="M8023" s="8">
        <v>-6.5966307067006305E-2</v>
      </c>
    </row>
    <row r="8024" spans="1:13" x14ac:dyDescent="0.55000000000000004">
      <c r="A8024">
        <v>8019</v>
      </c>
      <c r="C8024">
        <f t="shared" si="381"/>
        <v>0.25202768749562154</v>
      </c>
      <c r="D8024">
        <f t="shared" si="382"/>
        <v>-1.643822294807404E-3</v>
      </c>
      <c r="E8024" s="2">
        <f t="shared" si="383"/>
        <v>0.18986250548926709</v>
      </c>
      <c r="K8024">
        <v>8019</v>
      </c>
      <c r="L8024" s="8">
        <v>-6.8812399516570495E-4</v>
      </c>
      <c r="M8024" s="8">
        <v>-0.18370446129451201</v>
      </c>
    </row>
    <row r="8025" spans="1:13" x14ac:dyDescent="0.55000000000000004">
      <c r="A8025">
        <v>8020</v>
      </c>
      <c r="C8025">
        <f t="shared" si="381"/>
        <v>0.1758041123585195</v>
      </c>
      <c r="D8025">
        <f t="shared" si="382"/>
        <v>-2.1409231298530561E-3</v>
      </c>
      <c r="E8025" s="2">
        <f t="shared" si="383"/>
        <v>0.185965182788351</v>
      </c>
      <c r="K8025">
        <v>8020</v>
      </c>
      <c r="L8025" s="8">
        <v>4.06518934352821E-4</v>
      </c>
      <c r="M8025" s="8">
        <v>-0.25543269357106602</v>
      </c>
    </row>
    <row r="8026" spans="1:13" x14ac:dyDescent="0.55000000000000004">
      <c r="A8026">
        <v>8021</v>
      </c>
      <c r="C8026">
        <f t="shared" si="381"/>
        <v>5.5457410679914138E-2</v>
      </c>
      <c r="D8026">
        <f t="shared" si="382"/>
        <v>-2.1006973863937043E-3</v>
      </c>
      <c r="E8026" s="2">
        <f t="shared" si="383"/>
        <v>0.10153376538247111</v>
      </c>
      <c r="K8026">
        <v>8021</v>
      </c>
      <c r="L8026" s="8">
        <v>1.3993466749022999E-3</v>
      </c>
      <c r="M8026" s="8">
        <v>-0.26318622315335599</v>
      </c>
    </row>
    <row r="8027" spans="1:13" x14ac:dyDescent="0.55000000000000004">
      <c r="A8027">
        <v>8022</v>
      </c>
      <c r="C8027">
        <f t="shared" si="381"/>
        <v>-7.8807932132831049E-2</v>
      </c>
      <c r="D8027">
        <f t="shared" si="382"/>
        <v>-1.5332408781439863E-3</v>
      </c>
      <c r="E8027" s="2">
        <f t="shared" si="383"/>
        <v>1.5930276288284955E-2</v>
      </c>
      <c r="K8027">
        <v>8022</v>
      </c>
      <c r="L8027" s="8">
        <v>2.0416993598059599E-3</v>
      </c>
      <c r="M8027" s="8">
        <v>-0.20502313045809201</v>
      </c>
    </row>
    <row r="8028" spans="1:13" x14ac:dyDescent="0.55000000000000004">
      <c r="A8028">
        <v>8023</v>
      </c>
      <c r="C8028">
        <f t="shared" si="381"/>
        <v>-0.19329414511964291</v>
      </c>
      <c r="D8028">
        <f t="shared" si="382"/>
        <v>-5.8097322763357468E-4</v>
      </c>
      <c r="E8028" s="2">
        <f t="shared" si="383"/>
        <v>9.561597667157749E-3</v>
      </c>
      <c r="K8028">
        <v>8023</v>
      </c>
      <c r="L8028" s="8">
        <v>2.1726957742629199E-3</v>
      </c>
      <c r="M8028" s="8">
        <v>-9.5510722868436398E-2</v>
      </c>
    </row>
    <row r="8029" spans="1:13" x14ac:dyDescent="0.55000000000000004">
      <c r="A8029">
        <v>8024</v>
      </c>
      <c r="C8029">
        <f t="shared" si="381"/>
        <v>-0.25926760199872928</v>
      </c>
      <c r="D8029">
        <f t="shared" si="382"/>
        <v>5.1710645706887247E-4</v>
      </c>
      <c r="E8029" s="2">
        <f t="shared" si="383"/>
        <v>8.8322216927510772E-2</v>
      </c>
      <c r="K8029">
        <v>8024</v>
      </c>
      <c r="L8029" s="8">
        <v>1.75952705362968E-3</v>
      </c>
      <c r="M8029" s="8">
        <v>3.7922937769128702E-2</v>
      </c>
    </row>
    <row r="8030" spans="1:13" x14ac:dyDescent="0.55000000000000004">
      <c r="A8030">
        <v>8025</v>
      </c>
      <c r="C8030">
        <f t="shared" si="381"/>
        <v>-0.26017035570357339</v>
      </c>
      <c r="D8030">
        <f t="shared" si="382"/>
        <v>1.4854033207863143E-3</v>
      </c>
      <c r="E8030" s="2">
        <f t="shared" si="383"/>
        <v>0.17810840854756679</v>
      </c>
      <c r="K8030">
        <v>8025</v>
      </c>
      <c r="L8030" s="8">
        <v>9.05673867101502E-4</v>
      </c>
      <c r="M8030" s="8">
        <v>0.16185856338558899</v>
      </c>
    </row>
    <row r="8031" spans="1:13" x14ac:dyDescent="0.55000000000000004">
      <c r="A8031">
        <v>8026</v>
      </c>
      <c r="C8031">
        <f t="shared" si="381"/>
        <v>-0.19577583408279767</v>
      </c>
      <c r="D8031">
        <f t="shared" si="382"/>
        <v>2.0808952608041354E-3</v>
      </c>
      <c r="E8031" s="2">
        <f t="shared" si="383"/>
        <v>0.19450882085127999</v>
      </c>
      <c r="K8031">
        <v>8026</v>
      </c>
      <c r="L8031" s="8">
        <v>-1.75010957835028E-4</v>
      </c>
      <c r="M8031" s="8">
        <v>0.245255707704499</v>
      </c>
    </row>
    <row r="8032" spans="1:13" x14ac:dyDescent="0.55000000000000004">
      <c r="A8032">
        <v>8027</v>
      </c>
      <c r="C8032">
        <f t="shared" si="381"/>
        <v>-8.224570473811342E-2</v>
      </c>
      <c r="D8032">
        <f t="shared" si="382"/>
        <v>2.1541263521579418E-3</v>
      </c>
      <c r="E8032" s="2">
        <f t="shared" si="383"/>
        <v>0.12213119831730032</v>
      </c>
      <c r="K8032">
        <v>8027</v>
      </c>
      <c r="L8032" s="8">
        <v>-1.21186320269261E-3</v>
      </c>
      <c r="M8032" s="8">
        <v>0.26722703857286401</v>
      </c>
    </row>
    <row r="8033" spans="1:13" x14ac:dyDescent="0.55000000000000004">
      <c r="A8033">
        <v>8028</v>
      </c>
      <c r="C8033">
        <f t="shared" si="381"/>
        <v>5.1926362896602185E-2</v>
      </c>
      <c r="D8033">
        <f t="shared" si="382"/>
        <v>1.6867171345109782E-3</v>
      </c>
      <c r="E8033" s="2">
        <f t="shared" si="383"/>
        <v>2.9016852452752019E-2</v>
      </c>
      <c r="K8033">
        <v>8028</v>
      </c>
      <c r="L8033" s="8">
        <v>-1.94519679058232E-3</v>
      </c>
      <c r="M8033" s="8">
        <v>0.22226969987445999</v>
      </c>
    </row>
    <row r="8034" spans="1:13" x14ac:dyDescent="0.55000000000000004">
      <c r="A8034">
        <v>8029</v>
      </c>
      <c r="C8034">
        <f t="shared" si="381"/>
        <v>0.17306600796515639</v>
      </c>
      <c r="D8034">
        <f t="shared" si="382"/>
        <v>7.9597746927800948E-4</v>
      </c>
      <c r="E8034" s="2">
        <f t="shared" si="383"/>
        <v>2.6442706249217539E-3</v>
      </c>
      <c r="K8034">
        <v>8029</v>
      </c>
      <c r="L8034" s="8">
        <v>-2.1913437751458699E-3</v>
      </c>
      <c r="M8034" s="8">
        <v>0.121643535981385</v>
      </c>
    </row>
    <row r="8035" spans="1:13" x14ac:dyDescent="0.55000000000000004">
      <c r="A8035">
        <v>8030</v>
      </c>
      <c r="C8035">
        <f t="shared" si="381"/>
        <v>0.25076973297646049</v>
      </c>
      <c r="D8035">
        <f t="shared" si="382"/>
        <v>-2.9453576286991753E-4</v>
      </c>
      <c r="E8035" s="2">
        <f t="shared" si="383"/>
        <v>6.7713792176920112E-2</v>
      </c>
      <c r="K8035">
        <v>8030</v>
      </c>
      <c r="L8035" s="8">
        <v>-1.88865511711428E-3</v>
      </c>
      <c r="M8035" s="8">
        <v>-9.4490061199391708E-3</v>
      </c>
    </row>
    <row r="8036" spans="1:13" x14ac:dyDescent="0.55000000000000004">
      <c r="A8036">
        <v>8031</v>
      </c>
      <c r="C8036">
        <f t="shared" si="381"/>
        <v>0.26553554081724512</v>
      </c>
      <c r="D8036">
        <f t="shared" si="382"/>
        <v>-1.311126726858781E-3</v>
      </c>
      <c r="E8036" s="2">
        <f t="shared" si="383"/>
        <v>0.16298218948013135</v>
      </c>
      <c r="K8036">
        <v>8031</v>
      </c>
      <c r="L8036" s="8">
        <v>-1.1129410686356799E-3</v>
      </c>
      <c r="M8036" s="8">
        <v>-0.138174986021146</v>
      </c>
    </row>
    <row r="8037" spans="1:13" x14ac:dyDescent="0.55000000000000004">
      <c r="A8037">
        <v>8032</v>
      </c>
      <c r="C8037">
        <f t="shared" si="381"/>
        <v>0.21365752495800741</v>
      </c>
      <c r="D8037">
        <f t="shared" si="382"/>
        <v>-1.9986525187647027E-3</v>
      </c>
      <c r="E8037" s="2">
        <f t="shared" si="383"/>
        <v>0.19887292627480954</v>
      </c>
      <c r="K8037">
        <v>8032</v>
      </c>
      <c r="L8037" s="8">
        <v>-5.8484025332129499E-5</v>
      </c>
      <c r="M8037" s="8">
        <v>-0.23229418349797501</v>
      </c>
    </row>
    <row r="8038" spans="1:13" x14ac:dyDescent="0.55000000000000004">
      <c r="A8038">
        <v>8033</v>
      </c>
      <c r="C8038">
        <f t="shared" si="381"/>
        <v>0.10815597388117772</v>
      </c>
      <c r="D8038">
        <f t="shared" si="382"/>
        <v>-2.184558656715786E-3</v>
      </c>
      <c r="E8038" s="2">
        <f t="shared" si="383"/>
        <v>0.14166930830567201</v>
      </c>
      <c r="K8038">
        <v>8033</v>
      </c>
      <c r="L8038" s="8">
        <v>1.0106207049244099E-3</v>
      </c>
      <c r="M8038" s="8">
        <v>-0.26823386166924201</v>
      </c>
    </row>
    <row r="8039" spans="1:13" x14ac:dyDescent="0.55000000000000004">
      <c r="A8039">
        <v>8034</v>
      </c>
      <c r="C8039">
        <f t="shared" si="381"/>
        <v>-2.4490446895144281E-2</v>
      </c>
      <c r="D8039">
        <f t="shared" si="382"/>
        <v>-1.8221866186872349E-3</v>
      </c>
      <c r="E8039" s="2">
        <f t="shared" si="383"/>
        <v>4.515720977759792E-2</v>
      </c>
      <c r="K8039">
        <v>8034</v>
      </c>
      <c r="L8039" s="8">
        <v>1.82660921019693E-3</v>
      </c>
      <c r="M8039" s="8">
        <v>-0.23699270518337501</v>
      </c>
    </row>
    <row r="8040" spans="1:13" x14ac:dyDescent="0.55000000000000004">
      <c r="A8040">
        <v>8035</v>
      </c>
      <c r="C8040">
        <f t="shared" si="381"/>
        <v>-0.15099028171844664</v>
      </c>
      <c r="D8040">
        <f t="shared" si="382"/>
        <v>-1.0024841480145992E-3</v>
      </c>
      <c r="E8040" s="2">
        <f t="shared" si="383"/>
        <v>2.1114266055505946E-5</v>
      </c>
      <c r="K8040">
        <v>8035</v>
      </c>
      <c r="L8040" s="8">
        <v>2.1851121073147598E-3</v>
      </c>
      <c r="M8040" s="8">
        <v>-0.14639525548832499</v>
      </c>
    </row>
    <row r="8041" spans="1:13" x14ac:dyDescent="0.55000000000000004">
      <c r="A8041">
        <v>8036</v>
      </c>
      <c r="C8041">
        <f t="shared" si="381"/>
        <v>-0.23959473845303425</v>
      </c>
      <c r="D8041">
        <f t="shared" si="382"/>
        <v>6.8820713120462673E-5</v>
      </c>
      <c r="E8041" s="2">
        <f t="shared" si="383"/>
        <v>4.8603728265874155E-2</v>
      </c>
      <c r="K8041">
        <v>8036</v>
      </c>
      <c r="L8041" s="8">
        <v>1.9963401217042102E-3</v>
      </c>
      <c r="M8041" s="8">
        <v>-1.9132205885992001E-2</v>
      </c>
    </row>
    <row r="8042" spans="1:13" x14ac:dyDescent="0.55000000000000004">
      <c r="A8042">
        <v>8037</v>
      </c>
      <c r="C8042">
        <f t="shared" si="381"/>
        <v>-0.26806596609228733</v>
      </c>
      <c r="D8042">
        <f t="shared" si="382"/>
        <v>1.1228530258878219E-3</v>
      </c>
      <c r="E8042" s="2">
        <f t="shared" si="383"/>
        <v>0.14515230529899728</v>
      </c>
      <c r="K8042">
        <v>8037</v>
      </c>
      <c r="L8042" s="8">
        <v>1.30757236821784E-3</v>
      </c>
      <c r="M8042" s="8">
        <v>0.112922623368076</v>
      </c>
    </row>
    <row r="8043" spans="1:13" x14ac:dyDescent="0.55000000000000004">
      <c r="A8043">
        <v>8038</v>
      </c>
      <c r="C8043">
        <f t="shared" si="381"/>
        <v>-0.22925828662461539</v>
      </c>
      <c r="D8043">
        <f t="shared" si="382"/>
        <v>1.8950728970212115E-3</v>
      </c>
      <c r="E8043" s="2">
        <f t="shared" si="383"/>
        <v>0.19887458454714782</v>
      </c>
      <c r="K8043">
        <v>8038</v>
      </c>
      <c r="L8043" s="8">
        <v>2.9131500352123202E-4</v>
      </c>
      <c r="M8043" s="8">
        <v>0.21669528107851199</v>
      </c>
    </row>
    <row r="8044" spans="1:13" x14ac:dyDescent="0.55000000000000004">
      <c r="A8044">
        <v>8039</v>
      </c>
      <c r="C8044">
        <f t="shared" si="381"/>
        <v>-0.13291160959881582</v>
      </c>
      <c r="D8044">
        <f t="shared" si="382"/>
        <v>2.1916694159688898E-3</v>
      </c>
      <c r="E8044" s="2">
        <f t="shared" si="383"/>
        <v>0.15928629444885647</v>
      </c>
      <c r="K8044">
        <v>8039</v>
      </c>
      <c r="L8044" s="8">
        <v>-7.9790401099434801E-4</v>
      </c>
      <c r="M8044" s="8">
        <v>0.266195261362906</v>
      </c>
    </row>
    <row r="8045" spans="1:13" x14ac:dyDescent="0.55000000000000004">
      <c r="A8045">
        <v>8040</v>
      </c>
      <c r="C8045">
        <f t="shared" si="381"/>
        <v>-3.2069201161286326E-3</v>
      </c>
      <c r="D8045">
        <f t="shared" si="382"/>
        <v>1.9382031082502483E-3</v>
      </c>
      <c r="E8045" s="2">
        <f t="shared" si="383"/>
        <v>6.3620935009534821E-2</v>
      </c>
      <c r="K8045">
        <v>8040</v>
      </c>
      <c r="L8045" s="8">
        <v>-1.6872830161192599E-3</v>
      </c>
      <c r="M8045" s="8">
        <v>0.249024987083446</v>
      </c>
    </row>
    <row r="8046" spans="1:13" x14ac:dyDescent="0.55000000000000004">
      <c r="A8046">
        <v>8041</v>
      </c>
      <c r="C8046">
        <f t="shared" si="381"/>
        <v>0.12730263871919417</v>
      </c>
      <c r="D8046">
        <f t="shared" si="382"/>
        <v>1.1982886744407743E-3</v>
      </c>
      <c r="E8046" s="2">
        <f t="shared" si="383"/>
        <v>1.779339787970721E-3</v>
      </c>
      <c r="K8046">
        <v>8041</v>
      </c>
      <c r="L8046" s="8">
        <v>-2.15407152271319E-3</v>
      </c>
      <c r="M8046" s="8">
        <v>0.16948485995007201</v>
      </c>
    </row>
    <row r="8047" spans="1:13" x14ac:dyDescent="0.55000000000000004">
      <c r="A8047">
        <v>8042</v>
      </c>
      <c r="C8047">
        <f t="shared" si="381"/>
        <v>0.22586191856271653</v>
      </c>
      <c r="D8047">
        <f t="shared" si="382"/>
        <v>1.5762904126784882E-4</v>
      </c>
      <c r="E8047" s="2">
        <f t="shared" si="383"/>
        <v>3.1814330188216403E-2</v>
      </c>
      <c r="K8047">
        <v>8042</v>
      </c>
      <c r="L8047" s="8">
        <v>-2.0813594535540199E-3</v>
      </c>
      <c r="M8047" s="8">
        <v>4.7496198234464E-2</v>
      </c>
    </row>
    <row r="8048" spans="1:13" x14ac:dyDescent="0.55000000000000004">
      <c r="A8048">
        <v>8043</v>
      </c>
      <c r="C8048">
        <f t="shared" si="381"/>
        <v>0.26773461763849821</v>
      </c>
      <c r="D8048">
        <f t="shared" si="382"/>
        <v>-9.2259215870674313E-4</v>
      </c>
      <c r="E8048" s="2">
        <f t="shared" si="383"/>
        <v>0.12540295649713989</v>
      </c>
      <c r="K8048">
        <v>8043</v>
      </c>
      <c r="L8048" s="8">
        <v>-1.48735799743559E-3</v>
      </c>
      <c r="M8048" s="8">
        <v>-8.6388180973988593E-2</v>
      </c>
    </row>
    <row r="8049" spans="1:13" x14ac:dyDescent="0.55000000000000004">
      <c r="A8049">
        <v>8044</v>
      </c>
      <c r="C8049">
        <f t="shared" si="381"/>
        <v>0.24241157108498471</v>
      </c>
      <c r="D8049">
        <f t="shared" si="382"/>
        <v>-1.7712621735456614E-3</v>
      </c>
      <c r="E8049" s="2">
        <f t="shared" si="383"/>
        <v>0.19452305200143277</v>
      </c>
      <c r="K8049">
        <v>8044</v>
      </c>
      <c r="L8049" s="8">
        <v>-5.2083850396026905E-4</v>
      </c>
      <c r="M8049" s="8">
        <v>-0.198636104344138</v>
      </c>
    </row>
    <row r="8050" spans="1:13" x14ac:dyDescent="0.55000000000000004">
      <c r="A8050">
        <v>8045</v>
      </c>
      <c r="C8050">
        <f t="shared" si="381"/>
        <v>0.15624832981963793</v>
      </c>
      <c r="D8050">
        <f t="shared" si="382"/>
        <v>-2.1753827180688947E-3</v>
      </c>
      <c r="E8050" s="2">
        <f t="shared" si="383"/>
        <v>0.17420832907117656</v>
      </c>
      <c r="K8050">
        <v>8045</v>
      </c>
      <c r="L8050" s="8">
        <v>5.7612822387940598E-4</v>
      </c>
      <c r="M8050" s="8">
        <v>-0.26113438313236798</v>
      </c>
    </row>
    <row r="8051" spans="1:13" x14ac:dyDescent="0.55000000000000004">
      <c r="A8051">
        <v>8046</v>
      </c>
      <c r="C8051">
        <f t="shared" si="381"/>
        <v>3.0870051226915628E-2</v>
      </c>
      <c r="D8051">
        <f t="shared" si="382"/>
        <v>-2.0335280537982325E-3</v>
      </c>
      <c r="E8051" s="2">
        <f t="shared" si="383"/>
        <v>8.357880244402914E-2</v>
      </c>
      <c r="K8051">
        <v>8046</v>
      </c>
      <c r="L8051" s="8">
        <v>1.5288000640084501E-3</v>
      </c>
      <c r="M8051" s="8">
        <v>-0.25822993570499198</v>
      </c>
    </row>
    <row r="8052" spans="1:13" x14ac:dyDescent="0.55000000000000004">
      <c r="A8052">
        <v>8047</v>
      </c>
      <c r="C8052">
        <f t="shared" si="381"/>
        <v>-0.10225595953788469</v>
      </c>
      <c r="D8052">
        <f t="shared" si="382"/>
        <v>-1.3813007113985545E-3</v>
      </c>
      <c r="E8052" s="2">
        <f t="shared" si="383"/>
        <v>7.8135415591390409E-3</v>
      </c>
      <c r="K8052">
        <v>8047</v>
      </c>
      <c r="L8052" s="8">
        <v>2.09857444411953E-3</v>
      </c>
      <c r="M8052" s="8">
        <v>-0.19065019893808</v>
      </c>
    </row>
    <row r="8053" spans="1:13" x14ac:dyDescent="0.55000000000000004">
      <c r="A8053">
        <v>8048</v>
      </c>
      <c r="C8053">
        <f t="shared" si="381"/>
        <v>-0.20971787984328533</v>
      </c>
      <c r="D8053">
        <f t="shared" si="382"/>
        <v>-3.82396005946683E-4</v>
      </c>
      <c r="E8053" s="2">
        <f t="shared" si="383"/>
        <v>1.8062538208216693E-2</v>
      </c>
      <c r="K8053">
        <v>8048</v>
      </c>
      <c r="L8053" s="8">
        <v>2.1427478360901602E-3</v>
      </c>
      <c r="M8053" s="8">
        <v>-7.5320937139157204E-2</v>
      </c>
    </row>
    <row r="8054" spans="1:13" x14ac:dyDescent="0.55000000000000004">
      <c r="A8054">
        <v>8049</v>
      </c>
      <c r="C8054">
        <f t="shared" si="381"/>
        <v>-0.26454503281018638</v>
      </c>
      <c r="D8054">
        <f t="shared" si="382"/>
        <v>7.1248203672953766E-4</v>
      </c>
      <c r="E8054" s="2">
        <f t="shared" si="383"/>
        <v>0.10459917260319501</v>
      </c>
      <c r="K8054">
        <v>8049</v>
      </c>
      <c r="L8054" s="8">
        <v>1.65025673986948E-3</v>
      </c>
      <c r="M8054" s="8">
        <v>5.8872920623439497E-2</v>
      </c>
    </row>
    <row r="8055" spans="1:13" x14ac:dyDescent="0.55000000000000004">
      <c r="A8055">
        <v>8050</v>
      </c>
      <c r="C8055">
        <f t="shared" si="381"/>
        <v>-0.25297695870858472</v>
      </c>
      <c r="D8055">
        <f t="shared" si="382"/>
        <v>1.6285421061163899E-3</v>
      </c>
      <c r="E8055" s="2">
        <f t="shared" si="383"/>
        <v>0.18601852454589463</v>
      </c>
      <c r="K8055">
        <v>8050</v>
      </c>
      <c r="L8055" s="8">
        <v>7.4444860569891603E-4</v>
      </c>
      <c r="M8055" s="8">
        <v>0.17832169019481101</v>
      </c>
    </row>
    <row r="8056" spans="1:13" x14ac:dyDescent="0.55000000000000004">
      <c r="A8056">
        <v>8051</v>
      </c>
      <c r="C8056">
        <f t="shared" si="381"/>
        <v>-0.17791700030232729</v>
      </c>
      <c r="D8056">
        <f t="shared" si="382"/>
        <v>2.1358724338119751E-3</v>
      </c>
      <c r="E8056" s="2">
        <f t="shared" si="383"/>
        <v>0.18578314245017963</v>
      </c>
      <c r="K8056">
        <v>8051</v>
      </c>
      <c r="L8056" s="8">
        <v>-3.4781129999281402E-4</v>
      </c>
      <c r="M8056" s="8">
        <v>0.253108686229438</v>
      </c>
    </row>
    <row r="8057" spans="1:13" x14ac:dyDescent="0.55000000000000004">
      <c r="A8057">
        <v>8052</v>
      </c>
      <c r="C8057">
        <f t="shared" si="381"/>
        <v>-5.8203625016806267E-2</v>
      </c>
      <c r="D8057">
        <f t="shared" si="382"/>
        <v>2.1071438012483209E-3</v>
      </c>
      <c r="E8057" s="2">
        <f t="shared" si="383"/>
        <v>0.10413959269545829</v>
      </c>
      <c r="K8057">
        <v>8052</v>
      </c>
      <c r="L8057" s="8">
        <v>-1.3529597079366799E-3</v>
      </c>
      <c r="M8057" s="8">
        <v>0.264503041625608</v>
      </c>
    </row>
    <row r="8058" spans="1:13" x14ac:dyDescent="0.55000000000000004">
      <c r="A8058">
        <v>8053</v>
      </c>
      <c r="C8058">
        <f t="shared" si="381"/>
        <v>7.6117633315782182E-2</v>
      </c>
      <c r="D8058">
        <f t="shared" si="382"/>
        <v>1.5495664896457619E-3</v>
      </c>
      <c r="E8058" s="2">
        <f t="shared" si="383"/>
        <v>1.7831151842815956E-2</v>
      </c>
      <c r="K8058">
        <v>8053</v>
      </c>
      <c r="L8058" s="8">
        <v>-2.0192509638751201E-3</v>
      </c>
      <c r="M8058" s="8">
        <v>0.20965096938889899</v>
      </c>
    </row>
    <row r="8059" spans="1:13" x14ac:dyDescent="0.55000000000000004">
      <c r="A8059">
        <v>8054</v>
      </c>
      <c r="C8059">
        <f t="shared" si="381"/>
        <v>0.19133497011851686</v>
      </c>
      <c r="D8059">
        <f t="shared" si="382"/>
        <v>6.0308065141215033E-4</v>
      </c>
      <c r="E8059" s="2">
        <f t="shared" si="383"/>
        <v>7.9289156483218388E-3</v>
      </c>
      <c r="K8059">
        <v>8054</v>
      </c>
      <c r="L8059" s="8">
        <v>-2.1798082893874798E-3</v>
      </c>
      <c r="M8059" s="8">
        <v>0.102290511288549</v>
      </c>
    </row>
    <row r="8060" spans="1:13" x14ac:dyDescent="0.55000000000000004">
      <c r="A8060">
        <v>8055</v>
      </c>
      <c r="C8060">
        <f t="shared" si="381"/>
        <v>0.25853126244267632</v>
      </c>
      <c r="D8060">
        <f t="shared" si="382"/>
        <v>-4.9476571839439951E-4</v>
      </c>
      <c r="E8060" s="2">
        <f t="shared" si="383"/>
        <v>8.3648498991709216E-2</v>
      </c>
      <c r="K8060">
        <v>8055</v>
      </c>
      <c r="L8060" s="8">
        <v>-1.79441910627385E-3</v>
      </c>
      <c r="M8060" s="8">
        <v>-3.06892399282815E-2</v>
      </c>
    </row>
    <row r="8061" spans="1:13" x14ac:dyDescent="0.55000000000000004">
      <c r="A8061">
        <v>8056</v>
      </c>
      <c r="C8061">
        <f t="shared" si="381"/>
        <v>0.26084165730035647</v>
      </c>
      <c r="D8061">
        <f t="shared" si="382"/>
        <v>-1.4684363217178295E-3</v>
      </c>
      <c r="E8061" s="2">
        <f t="shared" si="383"/>
        <v>0.17374252868512027</v>
      </c>
      <c r="K8061">
        <v>8056</v>
      </c>
      <c r="L8061" s="8">
        <v>-9.59606526225971E-4</v>
      </c>
      <c r="M8061" s="8">
        <v>-0.15598268062285101</v>
      </c>
    </row>
    <row r="8062" spans="1:13" x14ac:dyDescent="0.55000000000000004">
      <c r="A8062">
        <v>8057</v>
      </c>
      <c r="C8062">
        <f t="shared" si="381"/>
        <v>0.19768629428153914</v>
      </c>
      <c r="D8062">
        <f t="shared" si="382"/>
        <v>-2.0735603604718636E-3</v>
      </c>
      <c r="E8062" s="2">
        <f t="shared" si="383"/>
        <v>0.19350812622215505</v>
      </c>
      <c r="K8062">
        <v>8057</v>
      </c>
      <c r="L8062" s="8">
        <v>1.15545461281914E-4</v>
      </c>
      <c r="M8062" s="8">
        <v>-0.242209291309127</v>
      </c>
    </row>
    <row r="8063" spans="1:13" x14ac:dyDescent="0.55000000000000004">
      <c r="A8063">
        <v>8058</v>
      </c>
      <c r="C8063">
        <f t="shared" si="381"/>
        <v>8.4915838298222288E-2</v>
      </c>
      <c r="D8063">
        <f t="shared" si="382"/>
        <v>-2.1582644559375239E-3</v>
      </c>
      <c r="E8063" s="2">
        <f t="shared" si="383"/>
        <v>0.12438947480420903</v>
      </c>
      <c r="K8063">
        <v>8058</v>
      </c>
      <c r="L8063" s="8">
        <v>1.16175837121974E-3</v>
      </c>
      <c r="M8063" s="8">
        <v>-0.26777308242967501</v>
      </c>
    </row>
    <row r="8064" spans="1:13" x14ac:dyDescent="0.55000000000000004">
      <c r="A8064">
        <v>8059</v>
      </c>
      <c r="C8064">
        <f t="shared" si="381"/>
        <v>-4.9166703216733464E-2</v>
      </c>
      <c r="D8064">
        <f t="shared" si="382"/>
        <v>-1.7012896655783621E-3</v>
      </c>
      <c r="E8064" s="2">
        <f t="shared" si="383"/>
        <v>3.1366089176775136E-2</v>
      </c>
      <c r="K8064">
        <v>8059</v>
      </c>
      <c r="L8064" s="8">
        <v>1.9170016900598699E-3</v>
      </c>
      <c r="M8064" s="8">
        <v>-0.22627144391210599</v>
      </c>
    </row>
    <row r="8065" spans="1:13" x14ac:dyDescent="0.55000000000000004">
      <c r="A8065">
        <v>8060</v>
      </c>
      <c r="C8065">
        <f t="shared" si="381"/>
        <v>-0.17090943857616422</v>
      </c>
      <c r="D8065">
        <f t="shared" si="382"/>
        <v>-8.1732702949986486E-4</v>
      </c>
      <c r="E8065" s="2">
        <f t="shared" si="383"/>
        <v>1.8327577465368904E-3</v>
      </c>
      <c r="K8065">
        <v>8060</v>
      </c>
      <c r="L8065" s="8">
        <v>2.1921200434093999E-3</v>
      </c>
      <c r="M8065" s="8">
        <v>-0.12809871858062</v>
      </c>
    </row>
    <row r="8066" spans="1:13" x14ac:dyDescent="0.55000000000000004">
      <c r="A8066">
        <v>8061</v>
      </c>
      <c r="C8066">
        <f t="shared" si="381"/>
        <v>-0.24975750733810592</v>
      </c>
      <c r="D8066">
        <f t="shared" si="382"/>
        <v>2.7176746309625288E-4</v>
      </c>
      <c r="E8066" s="2">
        <f t="shared" si="383"/>
        <v>6.3460982230974891E-2</v>
      </c>
      <c r="K8066">
        <v>8061</v>
      </c>
      <c r="L8066" s="8">
        <v>1.91820833296157E-3</v>
      </c>
      <c r="M8066" s="8">
        <v>2.15712548614049E-3</v>
      </c>
    </row>
    <row r="8067" spans="1:13" x14ac:dyDescent="0.55000000000000004">
      <c r="A8067">
        <v>8062</v>
      </c>
      <c r="C8067">
        <f t="shared" si="381"/>
        <v>-0.26592170622873151</v>
      </c>
      <c r="D8067">
        <f t="shared" si="382"/>
        <v>1.2926540508588164E-3</v>
      </c>
      <c r="E8067" s="2">
        <f t="shared" si="383"/>
        <v>0.15824039288326344</v>
      </c>
      <c r="K8067">
        <v>8062</v>
      </c>
      <c r="L8067" s="8">
        <v>1.1638694458229401E-3</v>
      </c>
      <c r="M8067" s="8">
        <v>0.13187270409306201</v>
      </c>
    </row>
    <row r="8068" spans="1:13" x14ac:dyDescent="0.55000000000000004">
      <c r="A8068">
        <v>8063</v>
      </c>
      <c r="C8068">
        <f t="shared" si="381"/>
        <v>-0.21534516204077281</v>
      </c>
      <c r="D8068">
        <f t="shared" si="382"/>
        <v>1.9891117188413137E-3</v>
      </c>
      <c r="E8068" s="2">
        <f t="shared" si="383"/>
        <v>0.19705174483905144</v>
      </c>
      <c r="K8068">
        <v>8063</v>
      </c>
      <c r="L8068" s="8">
        <v>1.18032235856087E-4</v>
      </c>
      <c r="M8068" s="8">
        <v>0.228559945881012</v>
      </c>
    </row>
    <row r="8069" spans="1:13" x14ac:dyDescent="0.55000000000000004">
      <c r="A8069">
        <v>8064</v>
      </c>
      <c r="C8069">
        <f t="shared" si="381"/>
        <v>-0.11072152129999853</v>
      </c>
      <c r="D8069">
        <f t="shared" si="382"/>
        <v>2.1863442725453043E-3</v>
      </c>
      <c r="E8069" s="2">
        <f t="shared" si="383"/>
        <v>0.14343221102753995</v>
      </c>
      <c r="K8069">
        <v>8064</v>
      </c>
      <c r="L8069" s="8">
        <v>-9.5736687979975504E-4</v>
      </c>
      <c r="M8069" s="8">
        <v>0.26800293134009701</v>
      </c>
    </row>
    <row r="8070" spans="1:13" x14ac:dyDescent="0.55000000000000004">
      <c r="A8070">
        <v>8065</v>
      </c>
      <c r="C8070">
        <f t="shared" ref="C8070:C8133" si="384">$D$1*COS($B$2*(A8070-$L$2)+$B$1)</f>
        <v>2.1690887464910553E-2</v>
      </c>
      <c r="D8070">
        <f t="shared" ref="D8070:D8133" si="385">$D$2*COS($B$2*(A8070-$L$3)+$B$3)</f>
        <v>1.834850498334551E-3</v>
      </c>
      <c r="E8070" s="2">
        <f t="shared" ref="E8070:E8133" si="386">(M8070-C8070)^2</f>
        <v>4.7799965683468455E-2</v>
      </c>
      <c r="K8070">
        <v>8065</v>
      </c>
      <c r="L8070" s="8">
        <v>-1.7929875213367999E-3</v>
      </c>
      <c r="M8070" s="8">
        <v>0.24032292007556999</v>
      </c>
    </row>
    <row r="8071" spans="1:13" x14ac:dyDescent="0.55000000000000004">
      <c r="A8071">
        <v>8066</v>
      </c>
      <c r="C8071">
        <f t="shared" si="384"/>
        <v>0.148659340683758</v>
      </c>
      <c r="D8071">
        <f t="shared" si="385"/>
        <v>1.0228479246216394E-3</v>
      </c>
      <c r="E8071" s="2">
        <f t="shared" si="386"/>
        <v>1.4388380951542996E-5</v>
      </c>
      <c r="K8071">
        <v>8066</v>
      </c>
      <c r="L8071" s="8">
        <v>-2.17954331526799E-3</v>
      </c>
      <c r="M8071" s="8">
        <v>0.15245254262295699</v>
      </c>
    </row>
    <row r="8072" spans="1:13" x14ac:dyDescent="0.55000000000000004">
      <c r="A8072">
        <v>8067</v>
      </c>
      <c r="C8072">
        <f t="shared" si="384"/>
        <v>0.23831743288125889</v>
      </c>
      <c r="D8072">
        <f t="shared" si="385"/>
        <v>-4.5867918247711503E-5</v>
      </c>
      <c r="E8072" s="2">
        <f t="shared" si="386"/>
        <v>4.4909218701035161E-2</v>
      </c>
      <c r="K8072">
        <v>8067</v>
      </c>
      <c r="L8072" s="8">
        <v>-2.0202189649851901E-3</v>
      </c>
      <c r="M8072" s="8">
        <v>2.6399480123510798E-2</v>
      </c>
    </row>
    <row r="8073" spans="1:13" x14ac:dyDescent="0.55000000000000004">
      <c r="A8073">
        <v>8068</v>
      </c>
      <c r="C8073">
        <f t="shared" si="384"/>
        <v>0.26816287275847567</v>
      </c>
      <c r="D8073">
        <f t="shared" si="385"/>
        <v>-1.103071880455892E-3</v>
      </c>
      <c r="E8073" s="2">
        <f t="shared" si="386"/>
        <v>0.14019660328871256</v>
      </c>
      <c r="K8073">
        <v>8068</v>
      </c>
      <c r="L8073" s="8">
        <v>-1.3549182423932501E-3</v>
      </c>
      <c r="M8073" s="8">
        <v>-0.10626549594335299</v>
      </c>
    </row>
    <row r="8074" spans="1:13" x14ac:dyDescent="0.55000000000000004">
      <c r="A8074">
        <v>8069</v>
      </c>
      <c r="C8074">
        <f t="shared" si="384"/>
        <v>0.23070508399818457</v>
      </c>
      <c r="D8074">
        <f t="shared" si="385"/>
        <v>-1.883428051580054E-3</v>
      </c>
      <c r="E8074" s="2">
        <f t="shared" si="386"/>
        <v>0.19626734357556341</v>
      </c>
      <c r="K8074">
        <v>8069</v>
      </c>
      <c r="L8074" s="8">
        <v>-3.5026984069137503E-4</v>
      </c>
      <c r="M8074" s="8">
        <v>-0.212315619327928</v>
      </c>
    </row>
    <row r="8075" spans="1:13" x14ac:dyDescent="0.55000000000000004">
      <c r="A8075">
        <v>8070</v>
      </c>
      <c r="C8075">
        <f t="shared" si="384"/>
        <v>0.13534518203167778</v>
      </c>
      <c r="D8075">
        <f t="shared" si="385"/>
        <v>-2.191083481271016E-3</v>
      </c>
      <c r="E8075" s="2">
        <f t="shared" si="386"/>
        <v>0.16042841501546878</v>
      </c>
      <c r="K8075">
        <v>8070</v>
      </c>
      <c r="L8075" s="8">
        <v>7.4210581552799698E-4</v>
      </c>
      <c r="M8075" s="8">
        <v>-0.26518997874134198</v>
      </c>
    </row>
    <row r="8076" spans="1:13" x14ac:dyDescent="0.55000000000000004">
      <c r="A8076">
        <v>8071</v>
      </c>
      <c r="C8076">
        <f t="shared" si="384"/>
        <v>6.0164922292023958E-3</v>
      </c>
      <c r="D8076">
        <f t="shared" si="385"/>
        <v>-1.9488231415528733E-3</v>
      </c>
      <c r="E8076" s="2">
        <f t="shared" si="386"/>
        <v>6.6389889230008603E-2</v>
      </c>
      <c r="K8076">
        <v>8071</v>
      </c>
      <c r="L8076" s="8">
        <v>1.6486164665581299E-3</v>
      </c>
      <c r="M8076" s="8">
        <v>-0.25164586285979501</v>
      </c>
    </row>
    <row r="8077" spans="1:13" x14ac:dyDescent="0.55000000000000004">
      <c r="A8077">
        <v>8072</v>
      </c>
      <c r="C8077">
        <f t="shared" si="384"/>
        <v>-0.12482221030857958</v>
      </c>
      <c r="D8077">
        <f t="shared" si="385"/>
        <v>-1.217449271238461E-3</v>
      </c>
      <c r="E8077" s="2">
        <f t="shared" si="386"/>
        <v>2.5253910671806518E-3</v>
      </c>
      <c r="K8077">
        <v>8072</v>
      </c>
      <c r="L8077" s="8">
        <v>2.1422208962647198E-3</v>
      </c>
      <c r="M8077" s="8">
        <v>-0.17507547952741401</v>
      </c>
    </row>
    <row r="8078" spans="1:13" x14ac:dyDescent="0.55000000000000004">
      <c r="A8078">
        <v>8073</v>
      </c>
      <c r="C8078">
        <f t="shared" si="384"/>
        <v>-0.22433316910234283</v>
      </c>
      <c r="D8078">
        <f t="shared" si="385"/>
        <v>-1.8052129563771269E-4</v>
      </c>
      <c r="E8078" s="2">
        <f t="shared" si="386"/>
        <v>2.8790220817025237E-2</v>
      </c>
      <c r="K8078">
        <v>8073</v>
      </c>
      <c r="L8078" s="8">
        <v>2.0992928131281698E-3</v>
      </c>
      <c r="M8078" s="8">
        <v>-5.4656356257967303E-2</v>
      </c>
    </row>
    <row r="8079" spans="1:13" x14ac:dyDescent="0.55000000000000004">
      <c r="A8079">
        <v>8074</v>
      </c>
      <c r="C8079">
        <f t="shared" si="384"/>
        <v>-0.26754123101943739</v>
      </c>
      <c r="D8079">
        <f t="shared" si="385"/>
        <v>9.0171372008110147E-4</v>
      </c>
      <c r="E8079" s="2">
        <f t="shared" si="386"/>
        <v>0.12040415698298457</v>
      </c>
      <c r="K8079">
        <v>8074</v>
      </c>
      <c r="L8079" s="8">
        <v>1.53058382187654E-3</v>
      </c>
      <c r="M8079" s="8">
        <v>7.9451790499705799E-2</v>
      </c>
    </row>
    <row r="8080" spans="1:13" x14ac:dyDescent="0.55000000000000004">
      <c r="A8080">
        <v>8075</v>
      </c>
      <c r="C8080">
        <f t="shared" si="384"/>
        <v>-0.24360208327235444</v>
      </c>
      <c r="D8080">
        <f t="shared" si="385"/>
        <v>1.75763759867671E-3</v>
      </c>
      <c r="E8080" s="2">
        <f t="shared" si="386"/>
        <v>0.19119877962762857</v>
      </c>
      <c r="K8080">
        <v>8075</v>
      </c>
      <c r="L8080" s="8">
        <v>5.7853061738323498E-4</v>
      </c>
      <c r="M8080" s="8">
        <v>0.19366074344360201</v>
      </c>
    </row>
    <row r="8081" spans="1:13" x14ac:dyDescent="0.55000000000000004">
      <c r="A8081">
        <v>8076</v>
      </c>
      <c r="C8081">
        <f t="shared" si="384"/>
        <v>-0.15852394734841432</v>
      </c>
      <c r="D8081">
        <f t="shared" si="385"/>
        <v>2.1724314880654885E-3</v>
      </c>
      <c r="E8081" s="2">
        <f t="shared" si="386"/>
        <v>0.17463214333077409</v>
      </c>
      <c r="K8081">
        <v>8076</v>
      </c>
      <c r="L8081" s="8">
        <v>-5.1841916917709605E-4</v>
      </c>
      <c r="M8081" s="8">
        <v>0.25936616180801703</v>
      </c>
    </row>
    <row r="8082" spans="1:13" x14ac:dyDescent="0.55000000000000004">
      <c r="A8082">
        <v>8077</v>
      </c>
      <c r="C8082">
        <f t="shared" si="384"/>
        <v>-3.3659642063582532E-2</v>
      </c>
      <c r="D8082">
        <f t="shared" si="385"/>
        <v>2.0419908651839232E-3</v>
      </c>
      <c r="E8082" s="2">
        <f t="shared" si="386"/>
        <v>8.6301610793115102E-2</v>
      </c>
      <c r="K8082">
        <v>8077</v>
      </c>
      <c r="L8082" s="8">
        <v>-1.48552765877798E-3</v>
      </c>
      <c r="M8082" s="8">
        <v>0.26011171595675803</v>
      </c>
    </row>
    <row r="8083" spans="1:13" x14ac:dyDescent="0.55000000000000004">
      <c r="A8083">
        <v>8078</v>
      </c>
      <c r="C8083">
        <f t="shared" si="384"/>
        <v>9.9652523893397266E-2</v>
      </c>
      <c r="D8083">
        <f t="shared" si="385"/>
        <v>1.3990535768977751E-3</v>
      </c>
      <c r="E8083" s="2">
        <f t="shared" si="386"/>
        <v>9.2271688220907436E-3</v>
      </c>
      <c r="K8083">
        <v>8078</v>
      </c>
      <c r="L8083" s="8">
        <v>-2.0805765306933701E-3</v>
      </c>
      <c r="M8083" s="8">
        <v>0.19571067722819099</v>
      </c>
    </row>
    <row r="8084" spans="1:13" x14ac:dyDescent="0.55000000000000004">
      <c r="A8084">
        <v>8079</v>
      </c>
      <c r="C8084">
        <f t="shared" si="384"/>
        <v>0.20795400686167445</v>
      </c>
      <c r="D8084">
        <f t="shared" si="385"/>
        <v>4.0498333051984357E-4</v>
      </c>
      <c r="E8084" s="2">
        <f t="shared" si="386"/>
        <v>1.5790767739912136E-2</v>
      </c>
      <c r="K8084">
        <v>8079</v>
      </c>
      <c r="L8084" s="8">
        <v>-2.1545321035368499E-3</v>
      </c>
      <c r="M8084" s="8">
        <v>8.2292685286926806E-2</v>
      </c>
    </row>
    <row r="8085" spans="1:13" x14ac:dyDescent="0.55000000000000004">
      <c r="A8085">
        <v>8080</v>
      </c>
      <c r="C8085">
        <f t="shared" si="384"/>
        <v>0.26406341743034395</v>
      </c>
      <c r="D8085">
        <f t="shared" si="385"/>
        <v>-6.9072919544727464E-4</v>
      </c>
      <c r="E8085" s="2">
        <f t="shared" si="386"/>
        <v>9.9729284802087134E-2</v>
      </c>
      <c r="K8085">
        <v>8080</v>
      </c>
      <c r="L8085" s="8">
        <v>-1.6888717453027099E-3</v>
      </c>
      <c r="M8085" s="8">
        <v>-5.1736020191205899E-2</v>
      </c>
    </row>
    <row r="8086" spans="1:13" x14ac:dyDescent="0.55000000000000004">
      <c r="A8086">
        <v>8081</v>
      </c>
      <c r="C8086">
        <f t="shared" si="384"/>
        <v>0.25389847623920442</v>
      </c>
      <c r="D8086">
        <f t="shared" si="385"/>
        <v>-1.6130832527733588E-3</v>
      </c>
      <c r="E8086" s="2">
        <f t="shared" si="386"/>
        <v>0.18207766455228008</v>
      </c>
      <c r="K8086">
        <v>8081</v>
      </c>
      <c r="L8086" s="8">
        <v>-8.0022298145782805E-4</v>
      </c>
      <c r="M8086" s="8">
        <v>-0.172807118465482</v>
      </c>
    </row>
    <row r="8087" spans="1:13" x14ac:dyDescent="0.55000000000000004">
      <c r="A8087">
        <v>8082</v>
      </c>
      <c r="C8087">
        <f t="shared" si="384"/>
        <v>0.1800103692672719</v>
      </c>
      <c r="D8087">
        <f t="shared" si="385"/>
        <v>-2.1305874147505019E-3</v>
      </c>
      <c r="E8087" s="2">
        <f t="shared" si="386"/>
        <v>0.18542322483498497</v>
      </c>
      <c r="K8087">
        <v>8082</v>
      </c>
      <c r="L8087" s="8">
        <v>2.8884659231614702E-4</v>
      </c>
      <c r="M8087" s="8">
        <v>-0.25059760190254399</v>
      </c>
    </row>
    <row r="8088" spans="1:13" x14ac:dyDescent="0.55000000000000004">
      <c r="A8088">
        <v>8083</v>
      </c>
      <c r="C8088">
        <f t="shared" si="384"/>
        <v>6.0943453930582411E-2</v>
      </c>
      <c r="D8088">
        <f t="shared" si="385"/>
        <v>-2.1133590448531516E-3</v>
      </c>
      <c r="E8088" s="2">
        <f t="shared" si="386"/>
        <v>0.10664653797612351</v>
      </c>
      <c r="K8088">
        <v>8083</v>
      </c>
      <c r="L8088" s="8">
        <v>1.3055727451703699E-3</v>
      </c>
      <c r="M8088" s="8">
        <v>-0.26562436134845502</v>
      </c>
    </row>
    <row r="8089" spans="1:13" x14ac:dyDescent="0.55000000000000004">
      <c r="A8089">
        <v>8084</v>
      </c>
      <c r="C8089">
        <f t="shared" si="384"/>
        <v>-7.3418983759493794E-2</v>
      </c>
      <c r="D8089">
        <f t="shared" si="385"/>
        <v>-1.5657221007793491E-3</v>
      </c>
      <c r="E8089" s="2">
        <f t="shared" si="386"/>
        <v>1.9797859856734774E-2</v>
      </c>
      <c r="K8089">
        <v>8084</v>
      </c>
      <c r="L8089" s="8">
        <v>1.9953101048113698E-3</v>
      </c>
      <c r="M8089" s="8">
        <v>-0.214123851680738</v>
      </c>
    </row>
    <row r="8090" spans="1:13" x14ac:dyDescent="0.55000000000000004">
      <c r="A8090">
        <v>8085</v>
      </c>
      <c r="C8090">
        <f t="shared" si="384"/>
        <v>-0.18935480407532534</v>
      </c>
      <c r="D8090">
        <f t="shared" si="385"/>
        <v>-6.2512191221322723E-4</v>
      </c>
      <c r="E8090" s="2">
        <f t="shared" si="386"/>
        <v>6.4577471255128386E-3</v>
      </c>
      <c r="K8090">
        <v>8085</v>
      </c>
      <c r="L8090" s="8">
        <v>2.1853096706971101E-3</v>
      </c>
      <c r="M8090" s="8">
        <v>-0.108994695031641</v>
      </c>
    </row>
    <row r="8091" spans="1:13" x14ac:dyDescent="0.55000000000000004">
      <c r="A8091">
        <v>8086</v>
      </c>
      <c r="C8091">
        <f t="shared" si="384"/>
        <v>-0.25776655985083424</v>
      </c>
      <c r="D8091">
        <f t="shared" si="385"/>
        <v>4.7237069979398866E-4</v>
      </c>
      <c r="E8091" s="2">
        <f t="shared" si="386"/>
        <v>7.9073113241980311E-2</v>
      </c>
      <c r="K8091">
        <v>8086</v>
      </c>
      <c r="L8091" s="8">
        <v>1.8279848728797699E-3</v>
      </c>
      <c r="M8091" s="8">
        <v>2.3432859142129399E-2</v>
      </c>
    </row>
    <row r="8092" spans="1:13" x14ac:dyDescent="0.55000000000000004">
      <c r="A8092">
        <v>8087</v>
      </c>
      <c r="C8092">
        <f t="shared" si="384"/>
        <v>-0.26148434239176449</v>
      </c>
      <c r="D8092">
        <f t="shared" si="385"/>
        <v>1.4513082229372499E-3</v>
      </c>
      <c r="E8092" s="2">
        <f t="shared" si="386"/>
        <v>0.16931237576575428</v>
      </c>
      <c r="K8092">
        <v>8087</v>
      </c>
      <c r="L8092" s="8">
        <v>1.01282992365482E-3</v>
      </c>
      <c r="M8092" s="8">
        <v>0.14999150837684899</v>
      </c>
    </row>
    <row r="8093" spans="1:13" x14ac:dyDescent="0.55000000000000004">
      <c r="A8093">
        <v>8088</v>
      </c>
      <c r="C8093">
        <f t="shared" si="384"/>
        <v>-0.1995750666449807</v>
      </c>
      <c r="D8093">
        <f t="shared" si="385"/>
        <v>2.0659979732733651E-3</v>
      </c>
      <c r="E8093" s="2">
        <f t="shared" si="386"/>
        <v>0.19233392675346078</v>
      </c>
      <c r="K8093">
        <v>8088</v>
      </c>
      <c r="L8093" s="8">
        <v>-5.5994563090159901E-5</v>
      </c>
      <c r="M8093" s="8">
        <v>0.23898385385882201</v>
      </c>
    </row>
    <row r="8094" spans="1:13" x14ac:dyDescent="0.55000000000000004">
      <c r="A8094">
        <v>8089</v>
      </c>
      <c r="C8094">
        <f t="shared" si="384"/>
        <v>-8.7576655882622992E-2</v>
      </c>
      <c r="D8094">
        <f t="shared" si="385"/>
        <v>2.1621657801051248E-3</v>
      </c>
      <c r="E8094" s="2">
        <f t="shared" si="386"/>
        <v>0.12652097221577679</v>
      </c>
      <c r="K8094">
        <v>8089</v>
      </c>
      <c r="L8094" s="8">
        <v>-1.1107948641441599E-3</v>
      </c>
      <c r="M8094" s="8">
        <v>0.26812121059365601</v>
      </c>
    </row>
    <row r="8095" spans="1:13" x14ac:dyDescent="0.55000000000000004">
      <c r="A8095">
        <v>8090</v>
      </c>
      <c r="C8095">
        <f t="shared" si="384"/>
        <v>4.6401649539443333E-2</v>
      </c>
      <c r="D8095">
        <f t="shared" si="385"/>
        <v>1.7156755509796992E-3</v>
      </c>
      <c r="E8095" s="2">
        <f t="shared" si="386"/>
        <v>3.3747268843779231E-2</v>
      </c>
      <c r="K8095">
        <v>8090</v>
      </c>
      <c r="L8095" s="8">
        <v>-1.8873897006021999E-3</v>
      </c>
      <c r="M8095" s="8">
        <v>0.230105946832074</v>
      </c>
    </row>
    <row r="8096" spans="1:13" x14ac:dyDescent="0.55000000000000004">
      <c r="A8096">
        <v>8091</v>
      </c>
      <c r="C8096">
        <f t="shared" si="384"/>
        <v>0.16873411899627735</v>
      </c>
      <c r="D8096">
        <f t="shared" si="385"/>
        <v>8.3858692212960737E-4</v>
      </c>
      <c r="E8096" s="2">
        <f t="shared" si="386"/>
        <v>1.1747686180720016E-3</v>
      </c>
      <c r="K8096">
        <v>8091</v>
      </c>
      <c r="L8096" s="8">
        <v>-2.1912760780287499E-3</v>
      </c>
      <c r="M8096" s="8">
        <v>0.13445922121273901</v>
      </c>
    </row>
    <row r="8097" spans="1:13" x14ac:dyDescent="0.55000000000000004">
      <c r="A8097">
        <v>8092</v>
      </c>
      <c r="C8097">
        <f t="shared" si="384"/>
        <v>0.24871788121807534</v>
      </c>
      <c r="D8097">
        <f t="shared" si="385"/>
        <v>-2.4896934816518986E-4</v>
      </c>
      <c r="E8097" s="2">
        <f t="shared" si="386"/>
        <v>5.9331962586220498E-2</v>
      </c>
      <c r="K8097">
        <v>8092</v>
      </c>
      <c r="L8097" s="8">
        <v>-1.9463437680231101E-3</v>
      </c>
      <c r="M8097" s="8">
        <v>5.1363495162229803E-3</v>
      </c>
    </row>
    <row r="8098" spans="1:13" x14ac:dyDescent="0.55000000000000004">
      <c r="A8098">
        <v>8093</v>
      </c>
      <c r="C8098">
        <f t="shared" si="384"/>
        <v>0.26627869781110497</v>
      </c>
      <c r="D8098">
        <f t="shared" si="385"/>
        <v>-1.2740395599279957E-3</v>
      </c>
      <c r="E8098" s="2">
        <f t="shared" si="386"/>
        <v>0.1534693557410354</v>
      </c>
      <c r="K8098">
        <v>8093</v>
      </c>
      <c r="L8098" s="8">
        <v>-1.21393758707593E-3</v>
      </c>
      <c r="M8098" s="8">
        <v>-0.12547295278022999</v>
      </c>
    </row>
    <row r="8099" spans="1:13" x14ac:dyDescent="0.55000000000000004">
      <c r="A8099">
        <v>8094</v>
      </c>
      <c r="C8099">
        <f t="shared" si="384"/>
        <v>0.21700917396316008</v>
      </c>
      <c r="D8099">
        <f t="shared" si="385"/>
        <v>-1.9793526967720344E-3</v>
      </c>
      <c r="E8099" s="2">
        <f t="shared" si="386"/>
        <v>0.19506881106994203</v>
      </c>
      <c r="K8099">
        <v>8094</v>
      </c>
      <c r="L8099" s="8">
        <v>-1.77493206723529E-4</v>
      </c>
      <c r="M8099" s="8">
        <v>-0.22465677567518599</v>
      </c>
    </row>
    <row r="8100" spans="1:13" x14ac:dyDescent="0.55000000000000004">
      <c r="A8100">
        <v>8095</v>
      </c>
      <c r="C8100">
        <f t="shared" si="384"/>
        <v>0.11327492164091278</v>
      </c>
      <c r="D8100">
        <f t="shared" si="385"/>
        <v>-2.187890028170777E-3</v>
      </c>
      <c r="E8100" s="2">
        <f t="shared" si="386"/>
        <v>0.14504583670042684</v>
      </c>
      <c r="K8100">
        <v>8095</v>
      </c>
      <c r="L8100" s="8">
        <v>9.0340544834070205E-4</v>
      </c>
      <c r="M8100" s="8">
        <v>-0.26757391543283598</v>
      </c>
    </row>
    <row r="8101" spans="1:13" x14ac:dyDescent="0.55000000000000004">
      <c r="A8101">
        <v>8096</v>
      </c>
      <c r="C8101">
        <f t="shared" si="384"/>
        <v>-1.888894836340747E-2</v>
      </c>
      <c r="D8101">
        <f t="shared" si="385"/>
        <v>-1.8473130795784926E-3</v>
      </c>
      <c r="E8101" s="2">
        <f t="shared" si="386"/>
        <v>5.0439122842287618E-2</v>
      </c>
      <c r="K8101">
        <v>8096</v>
      </c>
      <c r="L8101" s="8">
        <v>1.75804060454747E-3</v>
      </c>
      <c r="M8101" s="8">
        <v>-0.24347550816226901</v>
      </c>
    </row>
    <row r="8102" spans="1:13" x14ac:dyDescent="0.55000000000000004">
      <c r="A8102">
        <v>8097</v>
      </c>
      <c r="C8102">
        <f t="shared" si="384"/>
        <v>-0.14631209047949206</v>
      </c>
      <c r="D8102">
        <f t="shared" si="385"/>
        <v>-1.0430994862802097E-3</v>
      </c>
      <c r="E8102" s="2">
        <f t="shared" si="386"/>
        <v>1.4604865056392662E-4</v>
      </c>
      <c r="K8102">
        <v>8097</v>
      </c>
      <c r="L8102" s="8">
        <v>2.1723635852532001E-3</v>
      </c>
      <c r="M8102" s="8">
        <v>-0.158397149460065</v>
      </c>
    </row>
    <row r="8103" spans="1:13" x14ac:dyDescent="0.55000000000000004">
      <c r="A8103">
        <v>8098</v>
      </c>
      <c r="C8103">
        <f t="shared" si="384"/>
        <v>-0.23701398189939227</v>
      </c>
      <c r="D8103">
        <f t="shared" si="385"/>
        <v>2.291009128176379E-5</v>
      </c>
      <c r="E8103" s="2">
        <f t="shared" si="386"/>
        <v>4.1358030876559142E-2</v>
      </c>
      <c r="K8103">
        <v>8098</v>
      </c>
      <c r="L8103" s="8">
        <v>2.04260462966696E-3</v>
      </c>
      <c r="M8103" s="8">
        <v>-3.3647242051011099E-2</v>
      </c>
    </row>
    <row r="8104" spans="1:13" x14ac:dyDescent="0.55000000000000004">
      <c r="A8104">
        <v>8099</v>
      </c>
      <c r="C8104">
        <f t="shared" si="384"/>
        <v>-0.26823035972089004</v>
      </c>
      <c r="D8104">
        <f t="shared" si="385"/>
        <v>1.083169718838423E-3</v>
      </c>
      <c r="E8104" s="2">
        <f t="shared" si="386"/>
        <v>0.13524755410000205</v>
      </c>
      <c r="K8104">
        <v>8099</v>
      </c>
      <c r="L8104" s="8">
        <v>1.4012626731814499E-3</v>
      </c>
      <c r="M8104" s="8">
        <v>9.9529825862054805E-2</v>
      </c>
    </row>
    <row r="8105" spans="1:13" x14ac:dyDescent="0.55000000000000004">
      <c r="A8105">
        <v>8100</v>
      </c>
      <c r="C8105">
        <f t="shared" si="384"/>
        <v>-0.23212657109982629</v>
      </c>
      <c r="D8105">
        <f t="shared" si="385"/>
        <v>1.871576578372767E-3</v>
      </c>
      <c r="E8105" s="2">
        <f t="shared" si="386"/>
        <v>0.19351693915451018</v>
      </c>
      <c r="K8105">
        <v>8100</v>
      </c>
      <c r="L8105" s="8">
        <v>4.0896578739512302E-4</v>
      </c>
      <c r="M8105" s="8">
        <v>0.20777903144975499</v>
      </c>
    </row>
    <row r="8106" spans="1:13" x14ac:dyDescent="0.55000000000000004">
      <c r="A8106">
        <v>8101</v>
      </c>
      <c r="C8106">
        <f t="shared" si="384"/>
        <v>-0.13776390597260549</v>
      </c>
      <c r="D8106">
        <f t="shared" si="385"/>
        <v>2.1902571664397055E-3</v>
      </c>
      <c r="E8106" s="2">
        <f t="shared" si="386"/>
        <v>0.16140514808414297</v>
      </c>
      <c r="K8106">
        <v>8101</v>
      </c>
      <c r="L8106" s="8">
        <v>-6.8575911688387604E-4</v>
      </c>
      <c r="M8106" s="8">
        <v>0.263988689643332</v>
      </c>
    </row>
    <row r="8107" spans="1:13" x14ac:dyDescent="0.55000000000000004">
      <c r="A8107">
        <v>8102</v>
      </c>
      <c r="C8107">
        <f t="shared" si="384"/>
        <v>-8.8254042828976153E-3</v>
      </c>
      <c r="D8107">
        <f t="shared" si="385"/>
        <v>1.9592293727025661E-3</v>
      </c>
      <c r="E8107" s="2">
        <f t="shared" si="386"/>
        <v>6.9119642199633846E-2</v>
      </c>
      <c r="K8107">
        <v>8102</v>
      </c>
      <c r="L8107" s="8">
        <v>-1.60873139619859E-3</v>
      </c>
      <c r="M8107" s="8">
        <v>0.2540807428488</v>
      </c>
    </row>
    <row r="8108" spans="1:13" x14ac:dyDescent="0.55000000000000004">
      <c r="A8108">
        <v>8103</v>
      </c>
      <c r="C8108">
        <f t="shared" si="384"/>
        <v>0.12232808786040522</v>
      </c>
      <c r="D8108">
        <f t="shared" si="385"/>
        <v>1.2364763036968663E-3</v>
      </c>
      <c r="E8108" s="2">
        <f t="shared" si="386"/>
        <v>3.388242271715739E-3</v>
      </c>
      <c r="K8108">
        <v>8103</v>
      </c>
      <c r="L8108" s="8">
        <v>-2.1287869174903299E-3</v>
      </c>
      <c r="M8108" s="8">
        <v>0.18053669780529</v>
      </c>
    </row>
    <row r="8109" spans="1:13" x14ac:dyDescent="0.55000000000000004">
      <c r="A8109">
        <v>8104</v>
      </c>
      <c r="C8109">
        <f t="shared" si="384"/>
        <v>0.22277980842225117</v>
      </c>
      <c r="D8109">
        <f t="shared" si="385"/>
        <v>2.033937453157939E-4</v>
      </c>
      <c r="E8109" s="2">
        <f t="shared" si="386"/>
        <v>2.5922188706950632E-2</v>
      </c>
      <c r="K8109">
        <v>8104</v>
      </c>
      <c r="L8109" s="8">
        <v>-2.1156745492613301E-3</v>
      </c>
      <c r="M8109" s="8">
        <v>6.1776116828081103E-2</v>
      </c>
    </row>
    <row r="8110" spans="1:13" x14ac:dyDescent="0.55000000000000004">
      <c r="A8110">
        <v>8105</v>
      </c>
      <c r="C8110">
        <f t="shared" si="384"/>
        <v>0.26731849289588622</v>
      </c>
      <c r="D8110">
        <f t="shared" si="385"/>
        <v>-8.8073635593955682E-4</v>
      </c>
      <c r="E8110" s="2">
        <f t="shared" si="386"/>
        <v>0.11544716528945033</v>
      </c>
      <c r="K8110">
        <v>8105</v>
      </c>
      <c r="L8110" s="8">
        <v>-1.5726783654777801E-3</v>
      </c>
      <c r="M8110" s="8">
        <v>-7.2456675839927001E-2</v>
      </c>
    </row>
    <row r="8111" spans="1:13" x14ac:dyDescent="0.55000000000000004">
      <c r="A8111">
        <v>8106</v>
      </c>
      <c r="C8111">
        <f t="shared" si="384"/>
        <v>0.24476587027940799</v>
      </c>
      <c r="D8111">
        <f t="shared" si="385"/>
        <v>-1.743820196303477E-3</v>
      </c>
      <c r="E8111" s="2">
        <f t="shared" si="386"/>
        <v>0.18775592238155736</v>
      </c>
      <c r="K8111">
        <v>8106</v>
      </c>
      <c r="L8111" s="8">
        <v>-6.3579512887203705E-4</v>
      </c>
      <c r="M8111" s="8">
        <v>-0.18854224455524099</v>
      </c>
    </row>
    <row r="8112" spans="1:13" x14ac:dyDescent="0.55000000000000004">
      <c r="A8112">
        <v>8107</v>
      </c>
      <c r="C8112">
        <f t="shared" si="384"/>
        <v>0.16078217347798587</v>
      </c>
      <c r="D8112">
        <f t="shared" si="385"/>
        <v>-2.1692419242085154E-3</v>
      </c>
      <c r="E8112" s="2">
        <f t="shared" si="386"/>
        <v>0.17488154790474497</v>
      </c>
      <c r="K8112">
        <v>8107</v>
      </c>
      <c r="L8112" s="8">
        <v>4.6032694194634102E-4</v>
      </c>
      <c r="M8112" s="8">
        <v>-0.25740623849052502</v>
      </c>
    </row>
    <row r="8113" spans="1:13" x14ac:dyDescent="0.55000000000000004">
      <c r="A8113">
        <v>8108</v>
      </c>
      <c r="C8113">
        <f t="shared" si="384"/>
        <v>3.6445540156774314E-2</v>
      </c>
      <c r="D8113">
        <f t="shared" si="385"/>
        <v>-2.0502296531403267E-3</v>
      </c>
      <c r="E8113" s="2">
        <f t="shared" si="386"/>
        <v>8.8951143760880536E-2</v>
      </c>
      <c r="K8113">
        <v>8108</v>
      </c>
      <c r="L8113" s="8">
        <v>1.44115727449323E-3</v>
      </c>
      <c r="M8113" s="8">
        <v>-0.26180124316348302</v>
      </c>
    </row>
    <row r="8114" spans="1:13" x14ac:dyDescent="0.55000000000000004">
      <c r="A8114">
        <v>8109</v>
      </c>
      <c r="C8114">
        <f t="shared" si="384"/>
        <v>-9.7038155535879494E-2</v>
      </c>
      <c r="D8114">
        <f t="shared" si="385"/>
        <v>-1.4166529545507002E-3</v>
      </c>
      <c r="E8114" s="2">
        <f t="shared" si="386"/>
        <v>1.073054560379203E-2</v>
      </c>
      <c r="K8114">
        <v>8109</v>
      </c>
      <c r="L8114" s="8">
        <v>2.0610408273526201E-3</v>
      </c>
      <c r="M8114" s="8">
        <v>-0.20062650238914301</v>
      </c>
    </row>
    <row r="8115" spans="1:13" x14ac:dyDescent="0.55000000000000004">
      <c r="A8115">
        <v>8110</v>
      </c>
      <c r="C8115">
        <f t="shared" si="384"/>
        <v>-0.20616731959105508</v>
      </c>
      <c r="D8115">
        <f t="shared" si="385"/>
        <v>-4.2752622504385265E-4</v>
      </c>
      <c r="E8115" s="2">
        <f t="shared" si="386"/>
        <v>1.3680509479438812E-2</v>
      </c>
      <c r="K8115">
        <v>8110</v>
      </c>
      <c r="L8115" s="8">
        <v>2.1647239192324999E-3</v>
      </c>
      <c r="M8115" s="8">
        <v>-8.9203609494979505E-2</v>
      </c>
    </row>
    <row r="8116" spans="1:13" x14ac:dyDescent="0.55000000000000004">
      <c r="A8116">
        <v>8111</v>
      </c>
      <c r="C8116">
        <f t="shared" si="384"/>
        <v>-0.26355283209116886</v>
      </c>
      <c r="D8116">
        <f t="shared" si="385"/>
        <v>6.6890057541119292E-4</v>
      </c>
      <c r="E8116" s="2">
        <f t="shared" si="386"/>
        <v>9.4934060056927921E-2</v>
      </c>
      <c r="K8116">
        <v>8111</v>
      </c>
      <c r="L8116" s="8">
        <v>1.7262384765683501E-3</v>
      </c>
      <c r="M8116" s="8">
        <v>4.45608807762203E-2</v>
      </c>
    </row>
    <row r="8117" spans="1:13" x14ac:dyDescent="0.55000000000000004">
      <c r="A8117">
        <v>8112</v>
      </c>
      <c r="C8117">
        <f t="shared" si="384"/>
        <v>-0.25479213898932157</v>
      </c>
      <c r="D8117">
        <f t="shared" si="385"/>
        <v>1.5974474307434579E-3</v>
      </c>
      <c r="E8117" s="2">
        <f t="shared" si="386"/>
        <v>0.17804767694538673</v>
      </c>
      <c r="K8117">
        <v>8112</v>
      </c>
      <c r="L8117" s="8">
        <v>8.5540589864160097E-4</v>
      </c>
      <c r="M8117" s="8">
        <v>0.16716482202138</v>
      </c>
    </row>
    <row r="8118" spans="1:13" x14ac:dyDescent="0.55000000000000004">
      <c r="A8118">
        <v>8113</v>
      </c>
      <c r="C8118">
        <f t="shared" si="384"/>
        <v>-0.18208398959331812</v>
      </c>
      <c r="D8118">
        <f t="shared" si="385"/>
        <v>2.1250686524793088E-3</v>
      </c>
      <c r="E8118" s="2">
        <f t="shared" si="386"/>
        <v>0.18488734632212503</v>
      </c>
      <c r="K8118">
        <v>8113</v>
      </c>
      <c r="L8118" s="8">
        <v>-2.2966839315287599E-4</v>
      </c>
      <c r="M8118" s="8">
        <v>0.24790129657601701</v>
      </c>
    </row>
    <row r="8119" spans="1:13" x14ac:dyDescent="0.55000000000000004">
      <c r="A8119">
        <v>8114</v>
      </c>
      <c r="C8119">
        <f t="shared" si="384"/>
        <v>-6.3676596839158967E-2</v>
      </c>
      <c r="D8119">
        <f t="shared" si="385"/>
        <v>2.1193424353441338E-3</v>
      </c>
      <c r="E8119" s="2">
        <f t="shared" si="386"/>
        <v>0.1090491783006453</v>
      </c>
      <c r="K8119">
        <v>8114</v>
      </c>
      <c r="L8119" s="8">
        <v>-1.2572208111229399E-3</v>
      </c>
      <c r="M8119" s="8">
        <v>0.26654935353519499</v>
      </c>
    </row>
    <row r="8120" spans="1:13" x14ac:dyDescent="0.55000000000000004">
      <c r="A8120">
        <v>8115</v>
      </c>
      <c r="C8120">
        <f t="shared" si="384"/>
        <v>7.0712279528330521E-2</v>
      </c>
      <c r="D8120">
        <f t="shared" si="385"/>
        <v>1.5817059391394594E-3</v>
      </c>
      <c r="E8120" s="2">
        <f t="shared" si="386"/>
        <v>2.182302774993828E-2</v>
      </c>
      <c r="K8120">
        <v>8115</v>
      </c>
      <c r="L8120" s="8">
        <v>-1.96989447771558E-3</v>
      </c>
      <c r="M8120" s="8">
        <v>0.21843847134934199</v>
      </c>
    </row>
    <row r="8121" spans="1:13" x14ac:dyDescent="0.55000000000000004">
      <c r="A8121">
        <v>8116</v>
      </c>
      <c r="C8121">
        <f t="shared" si="384"/>
        <v>0.18735386423079897</v>
      </c>
      <c r="D8121">
        <f t="shared" si="385"/>
        <v>6.4709459192665859E-4</v>
      </c>
      <c r="E8121" s="2">
        <f t="shared" si="386"/>
        <v>5.145988461016316E-3</v>
      </c>
      <c r="K8121">
        <v>8116</v>
      </c>
      <c r="L8121" s="8">
        <v>-2.1891958520262001E-3</v>
      </c>
      <c r="M8121" s="8">
        <v>0.115618318920149</v>
      </c>
    </row>
    <row r="8122" spans="1:13" x14ac:dyDescent="0.55000000000000004">
      <c r="A8122">
        <v>8117</v>
      </c>
      <c r="C8122">
        <f t="shared" si="384"/>
        <v>0.25697357811745541</v>
      </c>
      <c r="D8122">
        <f t="shared" si="385"/>
        <v>-4.4992385818796749E-4</v>
      </c>
      <c r="E8122" s="2">
        <f t="shared" si="386"/>
        <v>7.4601491935909328E-2</v>
      </c>
      <c r="K8122">
        <v>8117</v>
      </c>
      <c r="L8122" s="8">
        <v>-1.8601995444117599E-3</v>
      </c>
      <c r="M8122" s="8">
        <v>-1.61591587265731E-2</v>
      </c>
    </row>
    <row r="8123" spans="1:13" x14ac:dyDescent="0.55000000000000004">
      <c r="A8123">
        <v>8118</v>
      </c>
      <c r="C8123">
        <f t="shared" si="384"/>
        <v>0.26209834046988256</v>
      </c>
      <c r="D8123">
        <f t="shared" si="385"/>
        <v>-1.4340209035398704E-3</v>
      </c>
      <c r="E8123" s="2">
        <f t="shared" si="386"/>
        <v>0.16482610616879023</v>
      </c>
      <c r="K8123">
        <v>8118</v>
      </c>
      <c r="L8123" s="8">
        <v>-1.0653047210592099E-3</v>
      </c>
      <c r="M8123" s="8">
        <v>-0.143889474826082</v>
      </c>
    </row>
    <row r="8124" spans="1:13" x14ac:dyDescent="0.55000000000000004">
      <c r="A8124">
        <v>8119</v>
      </c>
      <c r="C8124">
        <f t="shared" si="384"/>
        <v>0.20144194395904069</v>
      </c>
      <c r="D8124">
        <f t="shared" si="385"/>
        <v>-2.0582089288655884E-3</v>
      </c>
      <c r="E8124" s="2">
        <f t="shared" si="386"/>
        <v>0.19098973471733033</v>
      </c>
      <c r="K8124">
        <v>8119</v>
      </c>
      <c r="L8124" s="8">
        <v>-3.5977216466794401E-6</v>
      </c>
      <c r="M8124" s="8">
        <v>-0.23558177932990201</v>
      </c>
    </row>
    <row r="8125" spans="1:13" x14ac:dyDescent="0.55000000000000004">
      <c r="A8125">
        <v>8120</v>
      </c>
      <c r="C8125">
        <f t="shared" si="384"/>
        <v>9.0227865573757254E-2</v>
      </c>
      <c r="D8125">
        <f t="shared" si="385"/>
        <v>-2.1658298966480186E-3</v>
      </c>
      <c r="E8125" s="2">
        <f t="shared" si="386"/>
        <v>0.12852155546529917</v>
      </c>
      <c r="K8125">
        <v>8120</v>
      </c>
      <c r="L8125" s="8">
        <v>1.0590103494708999E-3</v>
      </c>
      <c r="M8125" s="8">
        <v>-0.26827116575728999</v>
      </c>
    </row>
    <row r="8126" spans="1:13" x14ac:dyDescent="0.55000000000000004">
      <c r="A8126">
        <v>8121</v>
      </c>
      <c r="C8126">
        <f t="shared" si="384"/>
        <v>-4.3631505214182319E-2</v>
      </c>
      <c r="D8126">
        <f t="shared" si="385"/>
        <v>-1.7298732124633748E-3</v>
      </c>
      <c r="E8126" s="2">
        <f t="shared" si="386"/>
        <v>3.6152789608449844E-2</v>
      </c>
      <c r="K8126">
        <v>8121</v>
      </c>
      <c r="L8126" s="8">
        <v>1.85638270894025E-3</v>
      </c>
      <c r="M8126" s="8">
        <v>-0.233770374487274</v>
      </c>
    </row>
    <row r="8127" spans="1:13" x14ac:dyDescent="0.55000000000000004">
      <c r="A8127">
        <v>8122</v>
      </c>
      <c r="C8127">
        <f t="shared" si="384"/>
        <v>-0.16654028787619718</v>
      </c>
      <c r="D8127">
        <f t="shared" si="385"/>
        <v>-8.5975481477969598E-4</v>
      </c>
      <c r="E8127" s="2">
        <f t="shared" si="386"/>
        <v>6.6666956782756345E-4</v>
      </c>
      <c r="K8127">
        <v>8122</v>
      </c>
      <c r="L8127" s="8">
        <v>2.1888125027932498E-3</v>
      </c>
      <c r="M8127" s="8">
        <v>-0.140720342720803</v>
      </c>
    </row>
    <row r="8128" spans="1:13" x14ac:dyDescent="0.55000000000000004">
      <c r="A8128">
        <v>8123</v>
      </c>
      <c r="C8128">
        <f t="shared" si="384"/>
        <v>-0.24765096867202516</v>
      </c>
      <c r="D8128">
        <f t="shared" si="385"/>
        <v>2.2614391922008576E-4</v>
      </c>
      <c r="E8128" s="2">
        <f t="shared" si="386"/>
        <v>5.5330772641578166E-2</v>
      </c>
      <c r="K8128">
        <v>8123</v>
      </c>
      <c r="L8128" s="8">
        <v>1.9730406269147E-3</v>
      </c>
      <c r="M8128" s="8">
        <v>-1.2426028154277E-2</v>
      </c>
    </row>
    <row r="8129" spans="1:13" x14ac:dyDescent="0.55000000000000004">
      <c r="A8129">
        <v>8124</v>
      </c>
      <c r="C8129">
        <f t="shared" si="384"/>
        <v>-0.26660647639941126</v>
      </c>
      <c r="D8129">
        <f t="shared" si="385"/>
        <v>1.2552852962312293E-3</v>
      </c>
      <c r="E8129" s="2">
        <f t="shared" si="386"/>
        <v>0.14867728725622975</v>
      </c>
      <c r="K8129">
        <v>8124</v>
      </c>
      <c r="L8129" s="8">
        <v>1.26310848616993E-3</v>
      </c>
      <c r="M8129" s="8">
        <v>0.11898046224896899</v>
      </c>
    </row>
    <row r="8130" spans="1:13" x14ac:dyDescent="0.55000000000000004">
      <c r="A8130">
        <v>8125</v>
      </c>
      <c r="C8130">
        <f t="shared" si="384"/>
        <v>-0.21864937816918245</v>
      </c>
      <c r="D8130">
        <f t="shared" si="385"/>
        <v>1.9693765232029806E-3</v>
      </c>
      <c r="E8130" s="2">
        <f t="shared" si="386"/>
        <v>0.19292908590269384</v>
      </c>
      <c r="K8130">
        <v>8125</v>
      </c>
      <c r="L8130" s="8">
        <v>2.3682298930773201E-4</v>
      </c>
      <c r="M8130" s="8">
        <v>0.22058755778076</v>
      </c>
    </row>
    <row r="8131" spans="1:13" x14ac:dyDescent="0.55000000000000004">
      <c r="A8131">
        <v>8126</v>
      </c>
      <c r="C8131">
        <f t="shared" si="384"/>
        <v>-0.11581589478170111</v>
      </c>
      <c r="D8131">
        <f t="shared" si="385"/>
        <v>2.1891957540142149E-3</v>
      </c>
      <c r="E8131" s="2">
        <f t="shared" si="386"/>
        <v>0.14650753393656546</v>
      </c>
      <c r="K8131">
        <v>8126</v>
      </c>
      <c r="L8131" s="8">
        <v>-8.4877629436975902E-4</v>
      </c>
      <c r="M8131" s="8">
        <v>0.266947131040498</v>
      </c>
    </row>
    <row r="8132" spans="1:13" x14ac:dyDescent="0.55000000000000004">
      <c r="A8132">
        <v>8127</v>
      </c>
      <c r="C8132">
        <f t="shared" si="384"/>
        <v>1.6084936986724249E-2</v>
      </c>
      <c r="D8132">
        <f t="shared" si="385"/>
        <v>1.859572995169953E-3</v>
      </c>
      <c r="E8132" s="2">
        <f t="shared" si="386"/>
        <v>5.3067204985265209E-2</v>
      </c>
      <c r="K8132">
        <v>8127</v>
      </c>
      <c r="L8132" s="8">
        <v>-1.7217942896964799E-3</v>
      </c>
      <c r="M8132" s="8">
        <v>0.246448139311369</v>
      </c>
    </row>
    <row r="8133" spans="1:13" x14ac:dyDescent="0.55000000000000004">
      <c r="A8133">
        <v>8128</v>
      </c>
      <c r="C8133">
        <f t="shared" si="384"/>
        <v>0.14394878861857371</v>
      </c>
      <c r="D8133">
        <f t="shared" si="385"/>
        <v>1.0632366112250866E-3</v>
      </c>
      <c r="E8133" s="2">
        <f t="shared" si="386"/>
        <v>4.1111186208437749E-4</v>
      </c>
      <c r="K8133">
        <v>8128</v>
      </c>
      <c r="L8133" s="8">
        <v>-2.1635782239324101E-3</v>
      </c>
      <c r="M8133" s="8">
        <v>0.164224682238446</v>
      </c>
    </row>
    <row r="8134" spans="1:13" x14ac:dyDescent="0.55000000000000004">
      <c r="A8134">
        <v>8129</v>
      </c>
      <c r="C8134">
        <f t="shared" ref="C8134:C8197" si="387">$D$1*COS($B$2*(A8134-$L$2)+$B$1)</f>
        <v>0.23568452850687852</v>
      </c>
      <c r="D8134">
        <f t="shared" ref="D8134:D8197" si="388">$D$2*COS($B$2*(A8134-$L$3)+$B$3)</f>
        <v>5.0249112280850262E-8</v>
      </c>
      <c r="E8134" s="2">
        <f t="shared" ref="E8134:E8197" si="389">(M8134-C8134)^2</f>
        <v>3.7952648025403934E-2</v>
      </c>
      <c r="K8134">
        <v>8129</v>
      </c>
      <c r="L8134" s="8">
        <v>-2.0634805701195799E-3</v>
      </c>
      <c r="M8134" s="8">
        <v>4.0870134722938802E-2</v>
      </c>
    </row>
    <row r="8135" spans="1:13" x14ac:dyDescent="0.55000000000000004">
      <c r="A8135">
        <v>8130</v>
      </c>
      <c r="C8135">
        <f t="shared" si="387"/>
        <v>0.26826841957564784</v>
      </c>
      <c r="D8135">
        <f t="shared" si="388"/>
        <v>-1.0631487244685402E-3</v>
      </c>
      <c r="E8135" s="2">
        <f t="shared" si="389"/>
        <v>0.1303130661706835</v>
      </c>
      <c r="K8135">
        <v>8130</v>
      </c>
      <c r="L8135" s="8">
        <v>-1.4465714066161899E-3</v>
      </c>
      <c r="M8135" s="8">
        <v>-9.2720591573837802E-2</v>
      </c>
    </row>
    <row r="8136" spans="1:13" x14ac:dyDescent="0.55000000000000004">
      <c r="A8136">
        <v>8131</v>
      </c>
      <c r="C8136">
        <f t="shared" si="387"/>
        <v>0.23352259198054948</v>
      </c>
      <c r="D8136">
        <f t="shared" si="388"/>
        <v>-1.8595197776048091E-3</v>
      </c>
      <c r="E8136" s="2">
        <f t="shared" si="389"/>
        <v>0.19062956918176563</v>
      </c>
      <c r="K8136">
        <v>8131</v>
      </c>
      <c r="L8136" s="8">
        <v>-4.6735946044827899E-4</v>
      </c>
      <c r="M8136" s="8">
        <v>-0.203088870514156</v>
      </c>
    </row>
    <row r="8137" spans="1:13" x14ac:dyDescent="0.55000000000000004">
      <c r="A8137">
        <v>8132</v>
      </c>
      <c r="C8137">
        <f t="shared" si="387"/>
        <v>0.14016751606401792</v>
      </c>
      <c r="D8137">
        <f t="shared" si="388"/>
        <v>-2.1891905621292348E-3</v>
      </c>
      <c r="E8137" s="2">
        <f t="shared" si="389"/>
        <v>0.16221545490621406</v>
      </c>
      <c r="K8137">
        <v>8132</v>
      </c>
      <c r="L8137" s="8">
        <v>6.2890556187651702E-4</v>
      </c>
      <c r="M8137" s="8">
        <v>-0.26259228196231699</v>
      </c>
    </row>
    <row r="8138" spans="1:13" x14ac:dyDescent="0.55000000000000004">
      <c r="A8138">
        <v>8133</v>
      </c>
      <c r="C8138">
        <f t="shared" si="387"/>
        <v>1.1633348116134062E-2</v>
      </c>
      <c r="D8138">
        <f t="shared" si="388"/>
        <v>-1.9694206600489755E-3</v>
      </c>
      <c r="E8138" s="2">
        <f t="shared" si="389"/>
        <v>7.1803191577966788E-2</v>
      </c>
      <c r="K8138">
        <v>8133</v>
      </c>
      <c r="L8138" s="8">
        <v>1.56765728478247E-3</v>
      </c>
      <c r="M8138" s="8">
        <v>-0.25632782738876397</v>
      </c>
    </row>
    <row r="8139" spans="1:13" x14ac:dyDescent="0.55000000000000004">
      <c r="A8139">
        <v>8134</v>
      </c>
      <c r="C8139">
        <f t="shared" si="387"/>
        <v>-0.11982054500070606</v>
      </c>
      <c r="D8139">
        <f t="shared" si="388"/>
        <v>-1.2553676843918341E-3</v>
      </c>
      <c r="E8139" s="2">
        <f t="shared" si="389"/>
        <v>4.3618011260773441E-3</v>
      </c>
      <c r="K8139">
        <v>8134</v>
      </c>
      <c r="L8139" s="8">
        <v>2.1137795156749E-3</v>
      </c>
      <c r="M8139" s="8">
        <v>-0.185864478303299</v>
      </c>
    </row>
    <row r="8140" spans="1:13" x14ac:dyDescent="0.55000000000000004">
      <c r="A8140">
        <v>8135</v>
      </c>
      <c r="C8140">
        <f t="shared" si="387"/>
        <v>-0.22120200693906408</v>
      </c>
      <c r="D8140">
        <f t="shared" si="388"/>
        <v>-2.2624388100359334E-4</v>
      </c>
      <c r="E8140" s="2">
        <f t="shared" si="389"/>
        <v>2.3211067712603228E-2</v>
      </c>
      <c r="K8140">
        <v>8135</v>
      </c>
      <c r="L8140" s="8">
        <v>2.1304925539304301E-3</v>
      </c>
      <c r="M8140" s="8">
        <v>-6.8850217607257305E-2</v>
      </c>
    </row>
    <row r="8141" spans="1:13" x14ac:dyDescent="0.55000000000000004">
      <c r="A8141">
        <v>8136</v>
      </c>
      <c r="C8141">
        <f t="shared" si="387"/>
        <v>-0.26706642770407457</v>
      </c>
      <c r="D8141">
        <f t="shared" si="388"/>
        <v>8.5966236767391873E-4</v>
      </c>
      <c r="E8141" s="2">
        <f t="shared" si="389"/>
        <v>0.11053924986761854</v>
      </c>
      <c r="K8141">
        <v>8136</v>
      </c>
      <c r="L8141" s="8">
        <v>1.61361051543781E-3</v>
      </c>
      <c r="M8141" s="8">
        <v>6.5408007204263194E-2</v>
      </c>
    </row>
    <row r="8142" spans="1:13" x14ac:dyDescent="0.55000000000000004">
      <c r="A8142">
        <v>8137</v>
      </c>
      <c r="C8142">
        <f t="shared" si="387"/>
        <v>-0.24590280442900395</v>
      </c>
      <c r="D8142">
        <f t="shared" si="388"/>
        <v>1.7298114823102477E-3</v>
      </c>
      <c r="E8142" s="2">
        <f t="shared" si="389"/>
        <v>0.18420164859116345</v>
      </c>
      <c r="K8142">
        <v>8137</v>
      </c>
      <c r="L8142" s="8">
        <v>6.9258971324087897E-4</v>
      </c>
      <c r="M8142" s="8">
        <v>0.183284390849657</v>
      </c>
    </row>
    <row r="8143" spans="1:13" x14ac:dyDescent="0.55000000000000004">
      <c r="A8143">
        <v>8138</v>
      </c>
      <c r="C8143">
        <f t="shared" si="387"/>
        <v>-0.16302276046211123</v>
      </c>
      <c r="D8143">
        <f t="shared" si="388"/>
        <v>2.1658143764197338E-3</v>
      </c>
      <c r="E8143" s="2">
        <f t="shared" si="389"/>
        <v>0.1749571731470736</v>
      </c>
      <c r="K8143">
        <v>8138</v>
      </c>
      <c r="L8143" s="8">
        <v>-4.0189447915188502E-4</v>
      </c>
      <c r="M8143" s="8">
        <v>0.25525606179294102</v>
      </c>
    </row>
    <row r="8144" spans="1:13" x14ac:dyDescent="0.55000000000000004">
      <c r="A8144">
        <v>8139</v>
      </c>
      <c r="C8144">
        <f t="shared" si="387"/>
        <v>-3.9227439870234172E-2</v>
      </c>
      <c r="D8144">
        <f t="shared" si="388"/>
        <v>2.0582435138036884E-3</v>
      </c>
      <c r="E8144" s="2">
        <f t="shared" si="389"/>
        <v>9.1521199214753421E-2</v>
      </c>
      <c r="K8144">
        <v>8139</v>
      </c>
      <c r="L8144" s="8">
        <v>-1.39572170606871E-3</v>
      </c>
      <c r="M8144" s="8">
        <v>0.26329726856653701</v>
      </c>
    </row>
    <row r="8145" spans="1:13" x14ac:dyDescent="0.55000000000000004">
      <c r="A8145">
        <v>8140</v>
      </c>
      <c r="C8145">
        <f t="shared" si="387"/>
        <v>9.4413141283345492E-2</v>
      </c>
      <c r="D8145">
        <f t="shared" si="388"/>
        <v>1.4340969135588119E-3</v>
      </c>
      <c r="E8145" s="2">
        <f t="shared" si="389"/>
        <v>1.2316760113009998E-2</v>
      </c>
      <c r="K8145">
        <v>8140</v>
      </c>
      <c r="L8145" s="8">
        <v>-2.0399817732717701E-3</v>
      </c>
      <c r="M8145" s="8">
        <v>0.205394041049972</v>
      </c>
    </row>
    <row r="8146" spans="1:13" x14ac:dyDescent="0.55000000000000004">
      <c r="A8146">
        <v>8141</v>
      </c>
      <c r="C8146">
        <f t="shared" si="387"/>
        <v>0.20435801404592271</v>
      </c>
      <c r="D8146">
        <f t="shared" si="388"/>
        <v>4.5002221637516026E-4</v>
      </c>
      <c r="E8146" s="2">
        <f t="shared" si="389"/>
        <v>1.1730928785321157E-2</v>
      </c>
      <c r="K8146">
        <v>8141</v>
      </c>
      <c r="L8146" s="8">
        <v>-2.1733157502307498E-3</v>
      </c>
      <c r="M8146" s="8">
        <v>9.6048601780316004E-2</v>
      </c>
    </row>
    <row r="8147" spans="1:13" x14ac:dyDescent="0.55000000000000004">
      <c r="A8147">
        <v>8142</v>
      </c>
      <c r="C8147">
        <f t="shared" si="387"/>
        <v>0.26301333280813149</v>
      </c>
      <c r="D8147">
        <f t="shared" si="388"/>
        <v>-6.4699857140297385E-4</v>
      </c>
      <c r="E8147" s="2">
        <f t="shared" si="389"/>
        <v>9.0219817130740218E-2</v>
      </c>
      <c r="K8147">
        <v>8142</v>
      </c>
      <c r="L8147" s="8">
        <v>-1.7623293152723299E-3</v>
      </c>
      <c r="M8147" s="8">
        <v>-3.7352805647487698E-2</v>
      </c>
    </row>
    <row r="8148" spans="1:13" x14ac:dyDescent="0.55000000000000004">
      <c r="A8148">
        <v>8143</v>
      </c>
      <c r="C8148">
        <f t="shared" si="387"/>
        <v>0.25565784891667892</v>
      </c>
      <c r="D8148">
        <f t="shared" si="388"/>
        <v>-1.5816363554067758E-3</v>
      </c>
      <c r="E8148" s="2">
        <f t="shared" si="389"/>
        <v>0.17393639118989931</v>
      </c>
      <c r="K8148">
        <v>8143</v>
      </c>
      <c r="L8148" s="8">
        <v>-9.09956570606605E-4</v>
      </c>
      <c r="M8148" s="8">
        <v>-0.161398971180894</v>
      </c>
    </row>
    <row r="8149" spans="1:13" x14ac:dyDescent="0.55000000000000004">
      <c r="A8149">
        <v>8144</v>
      </c>
      <c r="C8149">
        <f t="shared" si="387"/>
        <v>0.18413763378702089</v>
      </c>
      <c r="D8149">
        <f t="shared" si="388"/>
        <v>-2.1193167524526458E-3</v>
      </c>
      <c r="E8149" s="2">
        <f t="shared" si="389"/>
        <v>0.184177787966919</v>
      </c>
      <c r="K8149">
        <v>8144</v>
      </c>
      <c r="L8149" s="8">
        <v>1.7032044212829199E-4</v>
      </c>
      <c r="M8149" s="8">
        <v>-0.24502176313551999</v>
      </c>
    </row>
    <row r="8150" spans="1:13" x14ac:dyDescent="0.55000000000000004">
      <c r="A8150">
        <v>8145</v>
      </c>
      <c r="C8150">
        <f t="shared" si="387"/>
        <v>6.6402753890180397E-2</v>
      </c>
      <c r="D8150">
        <f t="shared" si="388"/>
        <v>-2.1250933162855982E-3</v>
      </c>
      <c r="E8150" s="2">
        <f t="shared" si="389"/>
        <v>0.1113424013935423</v>
      </c>
      <c r="K8150">
        <v>8145</v>
      </c>
      <c r="L8150" s="8">
        <v>1.2079396435408401E-3</v>
      </c>
      <c r="M8150" s="8">
        <v>-0.26727733450818703</v>
      </c>
    </row>
    <row r="8151" spans="1:13" x14ac:dyDescent="0.55000000000000004">
      <c r="A8151">
        <v>8146</v>
      </c>
      <c r="C8151">
        <f t="shared" si="387"/>
        <v>-6.7997817570321986E-2</v>
      </c>
      <c r="D8151">
        <f t="shared" si="388"/>
        <v>-1.5975162511657108E-3</v>
      </c>
      <c r="E8151" s="2">
        <f t="shared" si="389"/>
        <v>2.3899249743290676E-2</v>
      </c>
      <c r="K8151">
        <v>8146</v>
      </c>
      <c r="L8151" s="8">
        <v>1.9430228677150699E-3</v>
      </c>
      <c r="M8151" s="8">
        <v>-0.22259163938507201</v>
      </c>
    </row>
    <row r="8152" spans="1:13" x14ac:dyDescent="0.55000000000000004">
      <c r="A8152">
        <v>8147</v>
      </c>
      <c r="C8152">
        <f t="shared" si="387"/>
        <v>-0.18533237010472764</v>
      </c>
      <c r="D8152">
        <f t="shared" si="388"/>
        <v>-6.6899627996621508E-4</v>
      </c>
      <c r="E8152" s="2">
        <f t="shared" si="389"/>
        <v>3.9911921656695737E-3</v>
      </c>
      <c r="K8152">
        <v>8147</v>
      </c>
      <c r="L8152" s="8">
        <v>2.19146396103127E-3</v>
      </c>
      <c r="M8152" s="8">
        <v>-0.122156487319684</v>
      </c>
    </row>
    <row r="8153" spans="1:13" x14ac:dyDescent="0.55000000000000004">
      <c r="A8153">
        <v>8148</v>
      </c>
      <c r="C8153">
        <f t="shared" si="387"/>
        <v>-0.2561524042392499</v>
      </c>
      <c r="D8153">
        <f t="shared" si="388"/>
        <v>4.2742765618207978E-4</v>
      </c>
      <c r="E8153" s="2">
        <f t="shared" si="389"/>
        <v>7.023873776193594E-2</v>
      </c>
      <c r="K8153">
        <v>8148</v>
      </c>
      <c r="L8153" s="8">
        <v>1.8910393104517699E-3</v>
      </c>
      <c r="M8153" s="8">
        <v>8.8735147987489705E-3</v>
      </c>
    </row>
    <row r="8154" spans="1:13" x14ac:dyDescent="0.55000000000000004">
      <c r="A8154">
        <v>8149</v>
      </c>
      <c r="C8154">
        <f t="shared" si="387"/>
        <v>-0.26268358417400045</v>
      </c>
      <c r="D8154">
        <f t="shared" si="388"/>
        <v>1.416576260088815E-3</v>
      </c>
      <c r="E8154" s="2">
        <f t="shared" si="389"/>
        <v>0.16029187239735493</v>
      </c>
      <c r="K8154">
        <v>8149</v>
      </c>
      <c r="L8154" s="8">
        <v>1.1169921334134201E-3</v>
      </c>
      <c r="M8154" s="8">
        <v>0.13768109008854601</v>
      </c>
    </row>
    <row r="8155" spans="1:13" x14ac:dyDescent="0.55000000000000004">
      <c r="A8155">
        <v>8150</v>
      </c>
      <c r="C8155">
        <f t="shared" si="387"/>
        <v>-0.20328672141170689</v>
      </c>
      <c r="D8155">
        <f t="shared" si="388"/>
        <v>2.050194081771671E-3</v>
      </c>
      <c r="E8155" s="2">
        <f t="shared" si="389"/>
        <v>0.18947938963076599</v>
      </c>
      <c r="K8155">
        <v>8150</v>
      </c>
      <c r="L8155" s="8">
        <v>6.3187347245545106E-5</v>
      </c>
      <c r="M8155" s="8">
        <v>0.23200558225419299</v>
      </c>
    </row>
    <row r="8156" spans="1:13" x14ac:dyDescent="0.55000000000000004">
      <c r="A8156">
        <v>8151</v>
      </c>
      <c r="C8156">
        <f t="shared" si="387"/>
        <v>-9.2869176519175936E-2</v>
      </c>
      <c r="D8156">
        <f t="shared" si="388"/>
        <v>2.1692564035922404E-3</v>
      </c>
      <c r="E8156" s="2">
        <f t="shared" si="389"/>
        <v>0.1303874422895373</v>
      </c>
      <c r="K8156">
        <v>8151</v>
      </c>
      <c r="L8156" s="8">
        <v>-1.00644310202581E-3</v>
      </c>
      <c r="M8156" s="8">
        <v>0.26822283708613398</v>
      </c>
    </row>
    <row r="8157" spans="1:13" x14ac:dyDescent="0.55000000000000004">
      <c r="A8157">
        <v>8152</v>
      </c>
      <c r="C8157">
        <f t="shared" si="387"/>
        <v>4.0856574148887506E-2</v>
      </c>
      <c r="D8157">
        <f t="shared" si="388"/>
        <v>1.7438810924275073E-3</v>
      </c>
      <c r="E8157" s="2">
        <f t="shared" si="389"/>
        <v>3.8575098545686012E-2</v>
      </c>
      <c r="K8157">
        <v>8152</v>
      </c>
      <c r="L8157" s="8">
        <v>-1.82400363287509E-3</v>
      </c>
      <c r="M8157" s="8">
        <v>0.23726201843617301</v>
      </c>
    </row>
    <row r="8158" spans="1:13" x14ac:dyDescent="0.55000000000000004">
      <c r="A8158">
        <v>8153</v>
      </c>
      <c r="C8158">
        <f t="shared" si="387"/>
        <v>0.16432818589749534</v>
      </c>
      <c r="D8158">
        <f t="shared" si="388"/>
        <v>8.8082838515575424E-4</v>
      </c>
      <c r="E8158" s="2">
        <f t="shared" si="389"/>
        <v>3.0452799482058221E-4</v>
      </c>
      <c r="K8158">
        <v>8153</v>
      </c>
      <c r="L8158" s="8">
        <v>-2.1847311385737398E-3</v>
      </c>
      <c r="M8158" s="8">
        <v>0.14687745540216701</v>
      </c>
    </row>
    <row r="8159" spans="1:13" x14ac:dyDescent="0.55000000000000004">
      <c r="A8159">
        <v>8154</v>
      </c>
      <c r="C8159">
        <f t="shared" si="387"/>
        <v>0.2465568867491604</v>
      </c>
      <c r="D8159">
        <f t="shared" si="388"/>
        <v>-2.0329368040087313E-4</v>
      </c>
      <c r="E8159" s="2">
        <f t="shared" si="389"/>
        <v>5.1461087759474909E-2</v>
      </c>
      <c r="K8159">
        <v>8154</v>
      </c>
      <c r="L8159" s="8">
        <v>-1.9982791775285699E-3</v>
      </c>
      <c r="M8159" s="8">
        <v>1.9706522501106102E-2</v>
      </c>
    </row>
    <row r="8160" spans="1:13" x14ac:dyDescent="0.55000000000000004">
      <c r="A8160">
        <v>8155</v>
      </c>
      <c r="C8160">
        <f t="shared" si="387"/>
        <v>0.26690500603360551</v>
      </c>
      <c r="D8160">
        <f t="shared" si="388"/>
        <v>-1.2363933172676663E-3</v>
      </c>
      <c r="E8160" s="2">
        <f t="shared" si="389"/>
        <v>0.14387231127893962</v>
      </c>
      <c r="K8160">
        <v>8155</v>
      </c>
      <c r="L8160" s="8">
        <v>-1.31134580004733E-3</v>
      </c>
      <c r="M8160" s="8">
        <v>-0.112400031210747</v>
      </c>
    </row>
    <row r="8161" spans="1:13" x14ac:dyDescent="0.55000000000000004">
      <c r="A8161">
        <v>8156</v>
      </c>
      <c r="C8161">
        <f t="shared" si="387"/>
        <v>0.22026559471475832</v>
      </c>
      <c r="D8161">
        <f t="shared" si="388"/>
        <v>-1.9591842926036007E-3</v>
      </c>
      <c r="E8161" s="2">
        <f t="shared" si="389"/>
        <v>0.1906378055501815</v>
      </c>
      <c r="K8161">
        <v>8156</v>
      </c>
      <c r="L8161" s="8">
        <v>-2.9597773194549402E-4</v>
      </c>
      <c r="M8161" s="8">
        <v>-0.21635529982669799</v>
      </c>
    </row>
    <row r="8162" spans="1:13" x14ac:dyDescent="0.55000000000000004">
      <c r="A8162">
        <v>8157</v>
      </c>
      <c r="C8162">
        <f t="shared" si="387"/>
        <v>0.11834416195286081</v>
      </c>
      <c r="D8162">
        <f t="shared" si="388"/>
        <v>-2.1902613068242875E-3</v>
      </c>
      <c r="E8162" s="2">
        <f t="shared" si="389"/>
        <v>0.14781503047720257</v>
      </c>
      <c r="K8162">
        <v>8157</v>
      </c>
      <c r="L8162" s="8">
        <v>7.9351979523464302E-4</v>
      </c>
      <c r="M8162" s="8">
        <v>-0.26612304143021398</v>
      </c>
    </row>
    <row r="8163" spans="1:13" x14ac:dyDescent="0.55000000000000004">
      <c r="A8163">
        <v>8158</v>
      </c>
      <c r="C8163">
        <f t="shared" si="387"/>
        <v>-1.3279160958295974E-2</v>
      </c>
      <c r="D8163">
        <f t="shared" si="388"/>
        <v>-1.8716289000939366E-3</v>
      </c>
      <c r="E8163" s="2">
        <f t="shared" si="389"/>
        <v>5.5676864612363909E-2</v>
      </c>
      <c r="K8163">
        <v>8158</v>
      </c>
      <c r="L8163" s="8">
        <v>1.68427536705883E-3</v>
      </c>
      <c r="M8163" s="8">
        <v>-0.249238616400039</v>
      </c>
    </row>
    <row r="8164" spans="1:13" x14ac:dyDescent="0.55000000000000004">
      <c r="A8164">
        <v>8159</v>
      </c>
      <c r="C8164">
        <f t="shared" si="387"/>
        <v>-0.14156969437492833</v>
      </c>
      <c r="D8164">
        <f t="shared" si="388"/>
        <v>-1.0832570902457081E-3</v>
      </c>
      <c r="E8164" s="2">
        <f t="shared" si="389"/>
        <v>8.0435422542414611E-4</v>
      </c>
      <c r="K8164">
        <v>8159</v>
      </c>
      <c r="L8164" s="8">
        <v>2.1531937247173199E-3</v>
      </c>
      <c r="M8164" s="8">
        <v>-0.169930833728349</v>
      </c>
    </row>
    <row r="8165" spans="1:13" x14ac:dyDescent="0.55000000000000004">
      <c r="A8165">
        <v>8160</v>
      </c>
      <c r="C8165">
        <f t="shared" si="387"/>
        <v>-0.23432921855584332</v>
      </c>
      <c r="D8165">
        <f t="shared" si="388"/>
        <v>-2.3010583993578768E-5</v>
      </c>
      <c r="E8165" s="2">
        <f t="shared" si="389"/>
        <v>3.4695171389277746E-2</v>
      </c>
      <c r="K8165">
        <v>8160</v>
      </c>
      <c r="L8165" s="8">
        <v>2.0828313565762402E-3</v>
      </c>
      <c r="M8165" s="8">
        <v>-4.8062819575034797E-2</v>
      </c>
    </row>
    <row r="8166" spans="1:13" x14ac:dyDescent="0.55000000000000004">
      <c r="A8166">
        <v>8161</v>
      </c>
      <c r="C8166">
        <f t="shared" si="387"/>
        <v>-0.26827704814726555</v>
      </c>
      <c r="D8166">
        <f t="shared" si="388"/>
        <v>1.0430110938163121E-3</v>
      </c>
      <c r="E8166" s="2">
        <f t="shared" si="389"/>
        <v>0.12540088519591217</v>
      </c>
      <c r="K8166">
        <v>8161</v>
      </c>
      <c r="L8166" s="8">
        <v>1.49081095423296E-3</v>
      </c>
      <c r="M8166" s="8">
        <v>8.5842825900933201E-2</v>
      </c>
    </row>
    <row r="8167" spans="1:13" x14ac:dyDescent="0.55000000000000004">
      <c r="A8167">
        <v>8162</v>
      </c>
      <c r="C8167">
        <f t="shared" si="387"/>
        <v>-0.23489299348521989</v>
      </c>
      <c r="D8167">
        <f t="shared" si="388"/>
        <v>1.8472589720077853E-3</v>
      </c>
      <c r="E8167" s="2">
        <f t="shared" si="389"/>
        <v>0.18761164269220454</v>
      </c>
      <c r="K8167">
        <v>8162</v>
      </c>
      <c r="L8167" s="8">
        <v>5.2540770008229897E-4</v>
      </c>
      <c r="M8167" s="8">
        <v>0.19824860309978201</v>
      </c>
    </row>
    <row r="8168" spans="1:13" x14ac:dyDescent="0.55000000000000004">
      <c r="A8168">
        <v>8163</v>
      </c>
      <c r="C8168">
        <f t="shared" si="387"/>
        <v>-0.1425557486098406</v>
      </c>
      <c r="D8168">
        <f t="shared" si="388"/>
        <v>2.1878837853549918E-3</v>
      </c>
      <c r="E8168" s="2">
        <f t="shared" si="389"/>
        <v>0.16285868519902655</v>
      </c>
      <c r="K8168">
        <v>8163</v>
      </c>
      <c r="L8168" s="8">
        <v>-5.71587171946712E-4</v>
      </c>
      <c r="M8168" s="8">
        <v>0.26100178780724398</v>
      </c>
    </row>
    <row r="8169" spans="1:13" x14ac:dyDescent="0.55000000000000004">
      <c r="A8169">
        <v>8164</v>
      </c>
      <c r="C8169">
        <f t="shared" si="387"/>
        <v>-1.4440015674053366E-2</v>
      </c>
      <c r="D8169">
        <f t="shared" si="388"/>
        <v>1.9793958855228782E-3</v>
      </c>
      <c r="E8169" s="2">
        <f t="shared" si="389"/>
        <v>7.4433737787279561E-2</v>
      </c>
      <c r="K8169">
        <v>8164</v>
      </c>
      <c r="L8169" s="8">
        <v>-1.52542449089228E-3</v>
      </c>
      <c r="M8169" s="8">
        <v>0.25838545562083798</v>
      </c>
    </row>
    <row r="8170" spans="1:13" x14ac:dyDescent="0.55000000000000004">
      <c r="A8170">
        <v>8165</v>
      </c>
      <c r="C8170">
        <f t="shared" si="387"/>
        <v>0.1172998568278482</v>
      </c>
      <c r="D8170">
        <f t="shared" si="388"/>
        <v>1.2741213407813368E-3</v>
      </c>
      <c r="E8170" s="2">
        <f t="shared" si="389"/>
        <v>5.4398039103181811E-3</v>
      </c>
      <c r="K8170">
        <v>8165</v>
      </c>
      <c r="L8170" s="8">
        <v>-2.0972097830473601E-3</v>
      </c>
      <c r="M8170" s="8">
        <v>0.19105488316719799</v>
      </c>
    </row>
    <row r="8171" spans="1:13" x14ac:dyDescent="0.55000000000000004">
      <c r="A8171">
        <v>8166</v>
      </c>
      <c r="C8171">
        <f t="shared" si="387"/>
        <v>0.219599937750764</v>
      </c>
      <c r="D8171">
        <f t="shared" si="388"/>
        <v>2.4906919585064282E-4</v>
      </c>
      <c r="E8171" s="2">
        <f t="shared" si="389"/>
        <v>2.0657309028538705E-2</v>
      </c>
      <c r="K8171">
        <v>8166</v>
      </c>
      <c r="L8171" s="8">
        <v>-2.1437358748932602E-3</v>
      </c>
      <c r="M8171" s="8">
        <v>7.5873430005885201E-2</v>
      </c>
    </row>
    <row r="8172" spans="1:13" x14ac:dyDescent="0.55000000000000004">
      <c r="A8172">
        <v>8167</v>
      </c>
      <c r="C8172">
        <f t="shared" si="387"/>
        <v>0.26678506309765654</v>
      </c>
      <c r="D8172">
        <f t="shared" si="388"/>
        <v>-8.3849406727646897E-4</v>
      </c>
      <c r="E8172" s="2">
        <f t="shared" si="389"/>
        <v>0.10568744659076043</v>
      </c>
      <c r="K8172">
        <v>8167</v>
      </c>
      <c r="L8172" s="8">
        <v>-1.65335001810027E-3</v>
      </c>
      <c r="M8172" s="8">
        <v>-5.8310994384990301E-2</v>
      </c>
    </row>
    <row r="8173" spans="1:13" x14ac:dyDescent="0.55000000000000004">
      <c r="A8173">
        <v>8168</v>
      </c>
      <c r="C8173">
        <f t="shared" si="387"/>
        <v>0.24701276098998345</v>
      </c>
      <c r="D8173">
        <f t="shared" si="388"/>
        <v>-1.7156129935697881E-3</v>
      </c>
      <c r="E8173" s="2">
        <f t="shared" si="389"/>
        <v>0.18054326431270096</v>
      </c>
      <c r="K8173">
        <v>8168</v>
      </c>
      <c r="L8173" s="8">
        <v>-7.48872392635182E-4</v>
      </c>
      <c r="M8173" s="8">
        <v>-0.17789106849699701</v>
      </c>
    </row>
    <row r="8174" spans="1:13" x14ac:dyDescent="0.55000000000000004">
      <c r="A8174">
        <v>8169</v>
      </c>
      <c r="C8174">
        <f t="shared" si="387"/>
        <v>0.16524546248971045</v>
      </c>
      <c r="D8174">
        <f t="shared" si="388"/>
        <v>-2.1621492207297231E-3</v>
      </c>
      <c r="E8174" s="2">
        <f t="shared" si="389"/>
        <v>0.17486002981971061</v>
      </c>
      <c r="K8174">
        <v>8169</v>
      </c>
      <c r="L8174" s="8">
        <v>3.4316496923243598E-4</v>
      </c>
      <c r="M8174" s="8">
        <v>-0.25291722094786101</v>
      </c>
    </row>
    <row r="8175" spans="1:13" x14ac:dyDescent="0.55000000000000004">
      <c r="A8175">
        <v>8170</v>
      </c>
      <c r="C8175">
        <f t="shared" si="387"/>
        <v>4.2005036002505096E-2</v>
      </c>
      <c r="D8175">
        <f t="shared" si="388"/>
        <v>-2.0660315679759903E-3</v>
      </c>
      <c r="E8175" s="2">
        <f t="shared" si="389"/>
        <v>9.4005842608120796E-2</v>
      </c>
      <c r="K8175">
        <v>8170</v>
      </c>
      <c r="L8175" s="8">
        <v>1.3492545357148701E-3</v>
      </c>
      <c r="M8175" s="8">
        <v>-0.26459868642780199</v>
      </c>
    </row>
    <row r="8176" spans="1:13" x14ac:dyDescent="0.55000000000000004">
      <c r="A8176">
        <v>8171</v>
      </c>
      <c r="C8176">
        <f t="shared" si="387"/>
        <v>-9.1777769121752895E-2</v>
      </c>
      <c r="D8176">
        <f t="shared" si="388"/>
        <v>-1.4513835401743147E-3</v>
      </c>
      <c r="E8176" s="2">
        <f t="shared" si="389"/>
        <v>1.3978805899447413E-2</v>
      </c>
      <c r="K8176">
        <v>8171</v>
      </c>
      <c r="L8176" s="8">
        <v>2.0174149335600499E-3</v>
      </c>
      <c r="M8176" s="8">
        <v>-0.21000976944081801</v>
      </c>
    </row>
    <row r="8177" spans="1:13" x14ac:dyDescent="0.55000000000000004">
      <c r="A8177">
        <v>8172</v>
      </c>
      <c r="C8177">
        <f t="shared" si="387"/>
        <v>-0.20252628872218637</v>
      </c>
      <c r="D8177">
        <f t="shared" si="388"/>
        <v>-4.7246883651588784E-4</v>
      </c>
      <c r="E8177" s="2">
        <f t="shared" si="389"/>
        <v>9.9408249682531227E-3</v>
      </c>
      <c r="K8177">
        <v>8172</v>
      </c>
      <c r="L8177" s="8">
        <v>2.1803012461614701E-3</v>
      </c>
      <c r="M8177" s="8">
        <v>-0.102822602891355</v>
      </c>
    </row>
    <row r="8178" spans="1:13" x14ac:dyDescent="0.55000000000000004">
      <c r="A8178">
        <v>8173</v>
      </c>
      <c r="C8178">
        <f t="shared" si="387"/>
        <v>-0.26244497876880279</v>
      </c>
      <c r="D8178">
        <f t="shared" si="388"/>
        <v>6.250255862551322E-4</v>
      </c>
      <c r="E8178" s="2">
        <f t="shared" si="389"/>
        <v>8.5592583050466409E-2</v>
      </c>
      <c r="K8178">
        <v>8173</v>
      </c>
      <c r="L8178" s="8">
        <v>1.79711758605477E-3</v>
      </c>
      <c r="M8178" s="8">
        <v>3.0117122417366599E-2</v>
      </c>
    </row>
    <row r="8179" spans="1:13" x14ac:dyDescent="0.55000000000000004">
      <c r="A8179">
        <v>8174</v>
      </c>
      <c r="C8179">
        <f t="shared" si="387"/>
        <v>-0.25649551104567681</v>
      </c>
      <c r="D8179">
        <f t="shared" si="388"/>
        <v>1.56565176137015E-3</v>
      </c>
      <c r="E8179" s="2">
        <f t="shared" si="389"/>
        <v>0.16975169511772997</v>
      </c>
      <c r="K8179">
        <v>8174</v>
      </c>
      <c r="L8179" s="8">
        <v>9.6383467801252796E-4</v>
      </c>
      <c r="M8179" s="8">
        <v>0.155513827583595</v>
      </c>
    </row>
    <row r="8180" spans="1:13" x14ac:dyDescent="0.55000000000000004">
      <c r="A8180">
        <v>8175</v>
      </c>
      <c r="C8180">
        <f t="shared" si="387"/>
        <v>-0.18617107654648365</v>
      </c>
      <c r="D8180">
        <f t="shared" si="388"/>
        <v>2.1133323457019201E-3</v>
      </c>
      <c r="E8180" s="2">
        <f t="shared" si="389"/>
        <v>0.18329718619139737</v>
      </c>
      <c r="K8180">
        <v>8175</v>
      </c>
      <c r="L8180" s="8">
        <v>-1.10846604334203E-4</v>
      </c>
      <c r="M8180" s="8">
        <v>0.241961129893767</v>
      </c>
    </row>
    <row r="8181" spans="1:13" x14ac:dyDescent="0.55000000000000004">
      <c r="A8181">
        <v>8176</v>
      </c>
      <c r="C8181">
        <f t="shared" si="387"/>
        <v>-6.9121626009055401E-2</v>
      </c>
      <c r="D8181">
        <f t="shared" si="388"/>
        <v>2.1306110567739195E-3</v>
      </c>
      <c r="E8181" s="2">
        <f t="shared" si="389"/>
        <v>0.11352141533717215</v>
      </c>
      <c r="K8181">
        <v>8176</v>
      </c>
      <c r="L8181" s="8">
        <v>-1.1577656669830201E-3</v>
      </c>
      <c r="M8181" s="8">
        <v>0.26780776620416802</v>
      </c>
    </row>
    <row r="8182" spans="1:13" x14ac:dyDescent="0.55000000000000004">
      <c r="A8182">
        <v>8177</v>
      </c>
      <c r="C8182">
        <f t="shared" si="387"/>
        <v>6.5275895684585125E-2</v>
      </c>
      <c r="D8182">
        <f t="shared" si="388"/>
        <v>1.6131513023350064E-3</v>
      </c>
      <c r="E8182" s="2">
        <f t="shared" si="389"/>
        <v>2.6019106370504346E-2</v>
      </c>
      <c r="K8182">
        <v>8177</v>
      </c>
      <c r="L8182" s="8">
        <v>-1.91471513607918E-3</v>
      </c>
      <c r="M8182" s="8">
        <v>0.226580286109968</v>
      </c>
    </row>
    <row r="8183" spans="1:13" x14ac:dyDescent="0.55000000000000004">
      <c r="A8183">
        <v>8178</v>
      </c>
      <c r="C8183">
        <f t="shared" si="387"/>
        <v>0.18329054347187748</v>
      </c>
      <c r="D8183">
        <f t="shared" si="388"/>
        <v>6.9082457353404625E-4</v>
      </c>
      <c r="E8183" s="2">
        <f t="shared" si="389"/>
        <v>2.9905778142661761E-3</v>
      </c>
      <c r="K8183">
        <v>8178</v>
      </c>
      <c r="L8183" s="8">
        <v>-2.1921123213139398E-3</v>
      </c>
      <c r="M8183" s="8">
        <v>0.12860436775747799</v>
      </c>
    </row>
    <row r="8184" spans="1:13" x14ac:dyDescent="0.55000000000000004">
      <c r="A8184">
        <v>8179</v>
      </c>
      <c r="C8184">
        <f t="shared" si="387"/>
        <v>0.25530312830584123</v>
      </c>
      <c r="D8184">
        <f t="shared" si="388"/>
        <v>-4.0488456179731683E-4</v>
      </c>
      <c r="E8184" s="2">
        <f t="shared" si="389"/>
        <v>6.598961582714824E-2</v>
      </c>
      <c r="K8184">
        <v>8179</v>
      </c>
      <c r="L8184" s="8">
        <v>-1.9204813767980599E-3</v>
      </c>
      <c r="M8184" s="8">
        <v>-1.5813123034495299E-3</v>
      </c>
    </row>
    <row r="8185" spans="1:13" x14ac:dyDescent="0.55000000000000004">
      <c r="A8185">
        <v>8180</v>
      </c>
      <c r="C8185">
        <f t="shared" si="387"/>
        <v>0.26324000929800251</v>
      </c>
      <c r="D8185">
        <f t="shared" si="388"/>
        <v>-1.398976206406968E-3</v>
      </c>
      <c r="E8185" s="2">
        <f t="shared" si="389"/>
        <v>0.1557178035853243</v>
      </c>
      <c r="K8185">
        <v>8180</v>
      </c>
      <c r="L8185" s="8">
        <v>-1.16785395766158E-3</v>
      </c>
      <c r="M8185" s="8">
        <v>-0.13137094288822901</v>
      </c>
    </row>
    <row r="8186" spans="1:13" x14ac:dyDescent="0.55000000000000004">
      <c r="A8186">
        <v>8181</v>
      </c>
      <c r="C8186">
        <f t="shared" si="387"/>
        <v>0.20510919661550622</v>
      </c>
      <c r="D8186">
        <f t="shared" si="388"/>
        <v>-2.0419543112871878E-3</v>
      </c>
      <c r="E8186" s="2">
        <f t="shared" si="389"/>
        <v>0.18780704550843885</v>
      </c>
      <c r="K8186">
        <v>8181</v>
      </c>
      <c r="L8186" s="8">
        <v>-1.2273026998878701E-4</v>
      </c>
      <c r="M8186" s="8">
        <v>-0.228257905860488</v>
      </c>
    </row>
    <row r="8187" spans="1:13" x14ac:dyDescent="0.55000000000000004">
      <c r="A8187">
        <v>8182</v>
      </c>
      <c r="C8187">
        <f t="shared" si="387"/>
        <v>9.5500298941348219E-2</v>
      </c>
      <c r="D8187">
        <f t="shared" si="388"/>
        <v>-2.1724449250161448E-3</v>
      </c>
      <c r="E8187" s="2">
        <f t="shared" si="389"/>
        <v>0.13211520911846872</v>
      </c>
      <c r="K8187">
        <v>8182</v>
      </c>
      <c r="L8187" s="8">
        <v>9.5313197516602396E-4</v>
      </c>
      <c r="M8187" s="8">
        <v>-0.26797626030074201</v>
      </c>
    </row>
    <row r="8188" spans="1:13" x14ac:dyDescent="0.55000000000000004">
      <c r="A8188">
        <v>8183</v>
      </c>
      <c r="C8188">
        <f t="shared" si="387"/>
        <v>-3.8077160776641271E-2</v>
      </c>
      <c r="D8188">
        <f t="shared" si="388"/>
        <v>-1.7576976540908311E-3</v>
      </c>
      <c r="E8188" s="2">
        <f t="shared" si="389"/>
        <v>4.1006710554335059E-2</v>
      </c>
      <c r="K8188">
        <v>8183</v>
      </c>
      <c r="L8188" s="8">
        <v>1.7902764043389999E-3</v>
      </c>
      <c r="M8188" s="8">
        <v>-0.240578297944646</v>
      </c>
    </row>
    <row r="8189" spans="1:13" x14ac:dyDescent="0.55000000000000004">
      <c r="A8189">
        <v>8184</v>
      </c>
      <c r="C8189">
        <f t="shared" si="387"/>
        <v>-0.16209805574620917</v>
      </c>
      <c r="D8189">
        <f t="shared" si="388"/>
        <v>-9.0180532131134655E-4</v>
      </c>
      <c r="E8189" s="2">
        <f t="shared" si="389"/>
        <v>8.4126451990884987E-5</v>
      </c>
      <c r="K8189">
        <v>8184</v>
      </c>
      <c r="L8189" s="8">
        <v>2.1790350019767601E-3</v>
      </c>
      <c r="M8189" s="8">
        <v>-0.152926008428904</v>
      </c>
    </row>
    <row r="8190" spans="1:13" x14ac:dyDescent="0.55000000000000004">
      <c r="A8190">
        <v>8185</v>
      </c>
      <c r="C8190">
        <f t="shared" si="387"/>
        <v>-0.24543575547939325</v>
      </c>
      <c r="D8190">
        <f t="shared" si="388"/>
        <v>1.8042113856933445E-4</v>
      </c>
      <c r="E8190" s="2">
        <f t="shared" si="389"/>
        <v>4.7726215221393802E-2</v>
      </c>
      <c r="K8190">
        <v>8185</v>
      </c>
      <c r="L8190" s="8">
        <v>2.0220407656176701E-3</v>
      </c>
      <c r="M8190" s="8">
        <v>-2.6972451418061701E-2</v>
      </c>
    </row>
    <row r="8191" spans="1:13" x14ac:dyDescent="0.55000000000000004">
      <c r="A8191">
        <v>8186</v>
      </c>
      <c r="C8191">
        <f t="shared" si="387"/>
        <v>-0.26717425396249683</v>
      </c>
      <c r="D8191">
        <f t="shared" si="388"/>
        <v>1.2173656956449687E-3</v>
      </c>
      <c r="E8191" s="2">
        <f t="shared" si="389"/>
        <v>0.13906244785473582</v>
      </c>
      <c r="K8191">
        <v>8186</v>
      </c>
      <c r="L8191" s="8">
        <v>1.3586138756794099E-3</v>
      </c>
      <c r="M8191" s="8">
        <v>0.10573652337537499</v>
      </c>
    </row>
    <row r="8192" spans="1:13" x14ac:dyDescent="0.55000000000000004">
      <c r="A8192">
        <v>8187</v>
      </c>
      <c r="C8192">
        <f t="shared" si="387"/>
        <v>-0.22185764628745241</v>
      </c>
      <c r="D8192">
        <f t="shared" si="388"/>
        <v>1.9487771231466002E-3</v>
      </c>
      <c r="E8192" s="2">
        <f t="shared" si="389"/>
        <v>0.18820046589325279</v>
      </c>
      <c r="K8192">
        <v>8187</v>
      </c>
      <c r="L8192" s="8">
        <v>3.5491371234864599E-4</v>
      </c>
      <c r="M8192" s="8">
        <v>0.21196312994767999</v>
      </c>
    </row>
    <row r="8193" spans="1:13" x14ac:dyDescent="0.55000000000000004">
      <c r="A8193">
        <v>8188</v>
      </c>
      <c r="C8193">
        <f t="shared" si="387"/>
        <v>-0.12085944578239602</v>
      </c>
      <c r="D8193">
        <f t="shared" si="388"/>
        <v>2.1910865697009644E-3</v>
      </c>
      <c r="E8193" s="2">
        <f t="shared" si="389"/>
        <v>0.14896643501179829</v>
      </c>
      <c r="K8193">
        <v>8188</v>
      </c>
      <c r="L8193" s="8">
        <v>-7.3767679196466598E-4</v>
      </c>
      <c r="M8193" s="8">
        <v>0.26510225570079299</v>
      </c>
    </row>
    <row r="8194" spans="1:13" x14ac:dyDescent="0.55000000000000004">
      <c r="A8194">
        <v>8189</v>
      </c>
      <c r="C8194">
        <f t="shared" si="387"/>
        <v>1.0471928095154745E-2</v>
      </c>
      <c r="D8194">
        <f t="shared" si="388"/>
        <v>1.8834794717171204E-3</v>
      </c>
      <c r="E8194" s="2">
        <f t="shared" si="389"/>
        <v>5.826090043340168E-2</v>
      </c>
      <c r="K8194">
        <v>8189</v>
      </c>
      <c r="L8194" s="8">
        <v>-1.64551156751584E-3</v>
      </c>
      <c r="M8194" s="8">
        <v>0.25184487693864399</v>
      </c>
    </row>
    <row r="8195" spans="1:13" x14ac:dyDescent="0.55000000000000004">
      <c r="A8195">
        <v>8190</v>
      </c>
      <c r="C8195">
        <f t="shared" si="387"/>
        <v>0.13917506875503755</v>
      </c>
      <c r="D8195">
        <f t="shared" si="388"/>
        <v>1.1031587269285433E-3</v>
      </c>
      <c r="E8195" s="2">
        <f t="shared" si="389"/>
        <v>1.3203279810871536E-3</v>
      </c>
      <c r="K8195">
        <v>8190</v>
      </c>
      <c r="L8195" s="8">
        <v>-2.14121776297001E-3</v>
      </c>
      <c r="M8195" s="8">
        <v>0.17551138641502001</v>
      </c>
    </row>
    <row r="8196" spans="1:13" x14ac:dyDescent="0.55000000000000004">
      <c r="A8196">
        <v>8191</v>
      </c>
      <c r="C8196">
        <f t="shared" si="387"/>
        <v>0.23294820073509231</v>
      </c>
      <c r="D8196">
        <f t="shared" si="388"/>
        <v>4.5968394421891108E-5</v>
      </c>
      <c r="E8196" s="2">
        <f t="shared" si="389"/>
        <v>3.1587320314086044E-2</v>
      </c>
      <c r="K8196">
        <v>8191</v>
      </c>
      <c r="L8196" s="8">
        <v>-2.1006426865376902E-3</v>
      </c>
      <c r="M8196" s="8">
        <v>5.5219980370159703E-2</v>
      </c>
    </row>
    <row r="8197" spans="1:13" x14ac:dyDescent="0.55000000000000004">
      <c r="A8197">
        <v>8192</v>
      </c>
      <c r="C8197">
        <f t="shared" si="387"/>
        <v>0.26825624448911689</v>
      </c>
      <c r="D8197">
        <f t="shared" si="388"/>
        <v>-1.0227590361477812E-3</v>
      </c>
      <c r="E8197" s="2">
        <f t="shared" si="389"/>
        <v>0.12051857754311632</v>
      </c>
      <c r="K8197">
        <v>8192</v>
      </c>
      <c r="L8197" s="8">
        <v>-1.53394861782086E-3</v>
      </c>
      <c r="M8197" s="8">
        <v>-7.8901612318296205E-2</v>
      </c>
    </row>
    <row r="8198" spans="1:13" x14ac:dyDescent="0.55000000000000004">
      <c r="A8198">
        <v>8193</v>
      </c>
      <c r="C8198">
        <f t="shared" ref="C8198:C8261" si="390">$D$1*COS($B$2*(A8198-$L$2)+$B$1)</f>
        <v>0.23623762526936257</v>
      </c>
      <c r="D8198">
        <f t="shared" ref="D8198:D8261" si="391">$D$2*COS($B$2*(A8198-$L$3)+$B$3)</f>
        <v>-1.8347955066943319E-3</v>
      </c>
      <c r="E8198" s="2">
        <f t="shared" ref="E8198:E8261" si="392">(M8198-C8198)^2</f>
        <v>0.18446976208912111</v>
      </c>
      <c r="K8198">
        <v>8193</v>
      </c>
      <c r="L8198" s="8">
        <v>-5.8306760184443003E-4</v>
      </c>
      <c r="M8198" s="8">
        <v>-0.19326180673156701</v>
      </c>
    </row>
    <row r="8199" spans="1:13" x14ac:dyDescent="0.55000000000000004">
      <c r="A8199">
        <v>8194</v>
      </c>
      <c r="C8199">
        <f t="shared" si="390"/>
        <v>0.14492834160104395</v>
      </c>
      <c r="D8199">
        <f t="shared" si="391"/>
        <v>-2.1863369794812878E-3</v>
      </c>
      <c r="E8199" s="2">
        <f t="shared" si="392"/>
        <v>0.16333457479536054</v>
      </c>
      <c r="K8199">
        <v>8194</v>
      </c>
      <c r="L8199" s="8">
        <v>5.1384631210274403E-4</v>
      </c>
      <c r="M8199" s="8">
        <v>-0.25921838273970899</v>
      </c>
    </row>
    <row r="8200" spans="1:13" x14ac:dyDescent="0.55000000000000004">
      <c r="A8200">
        <v>8195</v>
      </c>
      <c r="C8200">
        <f t="shared" si="390"/>
        <v>1.7245099037919324E-2</v>
      </c>
      <c r="D8200">
        <f t="shared" si="391"/>
        <v>-1.9891539547454355E-3</v>
      </c>
      <c r="E8200" s="2">
        <f t="shared" si="392"/>
        <v>7.7004699201560473E-2</v>
      </c>
      <c r="K8200">
        <v>8195</v>
      </c>
      <c r="L8200" s="8">
        <v>1.4820642295126901E-3</v>
      </c>
      <c r="M8200" s="8">
        <v>-0.26025210671658999</v>
      </c>
    </row>
    <row r="8201" spans="1:13" x14ac:dyDescent="0.55000000000000004">
      <c r="A8201">
        <v>8196</v>
      </c>
      <c r="C8201">
        <f t="shared" si="390"/>
        <v>-0.11476629988234817</v>
      </c>
      <c r="D8201">
        <f t="shared" si="391"/>
        <v>-1.292735215432852E-3</v>
      </c>
      <c r="E8201" s="2">
        <f t="shared" si="392"/>
        <v>6.615833836688686E-3</v>
      </c>
      <c r="K8201">
        <v>8196</v>
      </c>
      <c r="L8201" s="8">
        <v>2.0790899665821898E-3</v>
      </c>
      <c r="M8201" s="8">
        <v>-0.196104076079443</v>
      </c>
    </row>
    <row r="8202" spans="1:13" x14ac:dyDescent="0.55000000000000004">
      <c r="A8202">
        <v>8197</v>
      </c>
      <c r="C8202">
        <f t="shared" si="390"/>
        <v>-0.21797377661770309</v>
      </c>
      <c r="D8202">
        <f t="shared" si="391"/>
        <v>-2.7186718572952737E-4</v>
      </c>
      <c r="E8202" s="2">
        <f t="shared" si="392"/>
        <v>1.8260985409990795E-2</v>
      </c>
      <c r="K8202">
        <v>8197</v>
      </c>
      <c r="L8202" s="8">
        <v>2.1553947237834001E-3</v>
      </c>
      <c r="M8202" s="8">
        <v>-8.2840563046831503E-2</v>
      </c>
    </row>
    <row r="8203" spans="1:13" x14ac:dyDescent="0.55000000000000004">
      <c r="A8203">
        <v>8198</v>
      </c>
      <c r="C8203">
        <f t="shared" si="390"/>
        <v>-0.26647442994467607</v>
      </c>
      <c r="D8203">
        <f t="shared" si="391"/>
        <v>8.1723377708631717E-4</v>
      </c>
      <c r="E8203" s="2">
        <f t="shared" si="392"/>
        <v>0.10089854477625958</v>
      </c>
      <c r="K8203">
        <v>8198</v>
      </c>
      <c r="L8203" s="8">
        <v>1.69186750131493E-3</v>
      </c>
      <c r="M8203" s="8">
        <v>5.1170882906402503E-2</v>
      </c>
    </row>
    <row r="8204" spans="1:13" x14ac:dyDescent="0.55000000000000004">
      <c r="A8204">
        <v>8199</v>
      </c>
      <c r="C8204">
        <f t="shared" si="390"/>
        <v>-0.24809561819085416</v>
      </c>
      <c r="D8204">
        <f t="shared" si="391"/>
        <v>1.7012262877747367E-3</v>
      </c>
      <c r="E8204" s="2">
        <f t="shared" si="392"/>
        <v>0.17678819420276345</v>
      </c>
      <c r="K8204">
        <v>8199</v>
      </c>
      <c r="L8204" s="8">
        <v>8.04601567558139E-4</v>
      </c>
      <c r="M8204" s="8">
        <v>0.172366263794616</v>
      </c>
    </row>
    <row r="8205" spans="1:13" x14ac:dyDescent="0.55000000000000004">
      <c r="A8205">
        <v>8200</v>
      </c>
      <c r="C8205">
        <f t="shared" si="390"/>
        <v>-0.16745003571183251</v>
      </c>
      <c r="D8205">
        <f t="shared" si="391"/>
        <v>2.1582468592366327E-3</v>
      </c>
      <c r="E8205" s="2">
        <f t="shared" si="392"/>
        <v>0.17459150269659227</v>
      </c>
      <c r="K8205">
        <v>8200</v>
      </c>
      <c r="L8205" s="8">
        <v>-2.84181820179341E-4</v>
      </c>
      <c r="M8205" s="8">
        <v>0.250391444632798</v>
      </c>
    </row>
    <row r="8206" spans="1:13" x14ac:dyDescent="0.55000000000000004">
      <c r="A8206">
        <v>8201</v>
      </c>
      <c r="C8206">
        <f t="shared" si="390"/>
        <v>-4.4778023835842416E-2</v>
      </c>
      <c r="D8206">
        <f t="shared" si="391"/>
        <v>2.0735929612643728E-3</v>
      </c>
      <c r="E8206" s="2">
        <f t="shared" si="392"/>
        <v>9.6399419246209275E-2</v>
      </c>
      <c r="K8206">
        <v>8201</v>
      </c>
      <c r="L8206" s="8">
        <v>-1.30179010811688E-3</v>
      </c>
      <c r="M8206" s="8">
        <v>0.26570453484694301</v>
      </c>
    </row>
    <row r="8207" spans="1:13" x14ac:dyDescent="0.55000000000000004">
      <c r="A8207">
        <v>8202</v>
      </c>
      <c r="C8207">
        <f t="shared" si="390"/>
        <v>8.9132328173408368E-2</v>
      </c>
      <c r="D8207">
        <f t="shared" si="391"/>
        <v>1.4685109379100883E-3</v>
      </c>
      <c r="E8207" s="2">
        <f t="shared" si="392"/>
        <v>1.5709601164730656E-2</v>
      </c>
      <c r="K8207">
        <v>8202</v>
      </c>
      <c r="L8207" s="8">
        <v>-1.9933569877570098E-3</v>
      </c>
      <c r="M8207" s="8">
        <v>0.21447027599740401</v>
      </c>
    </row>
    <row r="8208" spans="1:13" x14ac:dyDescent="0.55000000000000004">
      <c r="A8208">
        <v>8203</v>
      </c>
      <c r="C8208">
        <f t="shared" si="390"/>
        <v>0.20067234457539163</v>
      </c>
      <c r="D8208">
        <f t="shared" si="391"/>
        <v>4.9486362288458821E-4</v>
      </c>
      <c r="E8208" s="2">
        <f t="shared" si="392"/>
        <v>8.3086394366906659E-3</v>
      </c>
      <c r="K8208">
        <v>8203</v>
      </c>
      <c r="L8208" s="8">
        <v>-2.18567524392441E-3</v>
      </c>
      <c r="M8208" s="8">
        <v>0.109520606047316</v>
      </c>
    </row>
    <row r="8209" spans="1:13" x14ac:dyDescent="0.55000000000000004">
      <c r="A8209">
        <v>8204</v>
      </c>
      <c r="C8209">
        <f t="shared" si="390"/>
        <v>0.26184783232636138</v>
      </c>
      <c r="D8209">
        <f t="shared" si="391"/>
        <v>-6.0298403058740607E-4</v>
      </c>
      <c r="E8209" s="2">
        <f t="shared" si="392"/>
        <v>8.1058082357515271E-2</v>
      </c>
      <c r="K8209">
        <v>8204</v>
      </c>
      <c r="L8209" s="8">
        <v>-1.8305775763061E-3</v>
      </c>
      <c r="M8209" s="8">
        <v>-2.28591791038373E-2</v>
      </c>
    </row>
    <row r="8210" spans="1:13" x14ac:dyDescent="0.55000000000000004">
      <c r="A8210">
        <v>8205</v>
      </c>
      <c r="C8210">
        <f t="shared" si="390"/>
        <v>0.25730503347779321</v>
      </c>
      <c r="D8210">
        <f t="shared" si="391"/>
        <v>-1.5494954022768673E-3</v>
      </c>
      <c r="E8210" s="2">
        <f t="shared" si="392"/>
        <v>0.16550151530046989</v>
      </c>
      <c r="K8210">
        <v>8205</v>
      </c>
      <c r="L8210" s="8">
        <v>-1.0170003986230999E-3</v>
      </c>
      <c r="M8210" s="8">
        <v>-0.14951374104038201</v>
      </c>
    </row>
    <row r="8211" spans="1:13" x14ac:dyDescent="0.55000000000000004">
      <c r="A8211">
        <v>8206</v>
      </c>
      <c r="C8211">
        <f t="shared" si="390"/>
        <v>0.18818409478607559</v>
      </c>
      <c r="D8211">
        <f t="shared" si="391"/>
        <v>-2.107116088766466E-3</v>
      </c>
      <c r="E8211" s="2">
        <f t="shared" si="392"/>
        <v>0.1822485226305581</v>
      </c>
      <c r="K8211">
        <v>8206</v>
      </c>
      <c r="L8211" s="8">
        <v>5.1290837907501303E-5</v>
      </c>
      <c r="M8211" s="8">
        <v>-0.23872165901745199</v>
      </c>
    </row>
    <row r="8212" spans="1:13" x14ac:dyDescent="0.55000000000000004">
      <c r="A8212">
        <v>8207</v>
      </c>
      <c r="C8212">
        <f t="shared" si="390"/>
        <v>7.1832914909043144E-2</v>
      </c>
      <c r="D8212">
        <f t="shared" si="391"/>
        <v>-2.1358950514587922E-3</v>
      </c>
      <c r="E8212" s="2">
        <f t="shared" si="392"/>
        <v>0.11558175732684002</v>
      </c>
      <c r="K8212">
        <v>8207</v>
      </c>
      <c r="L8212" s="8">
        <v>1.1067359658989101E-3</v>
      </c>
      <c r="M8212" s="8">
        <v>-0.26814025657194301</v>
      </c>
    </row>
    <row r="8213" spans="1:13" x14ac:dyDescent="0.55000000000000004">
      <c r="A8213">
        <v>8208</v>
      </c>
      <c r="C8213">
        <f t="shared" si="390"/>
        <v>-6.2546812488653222E-2</v>
      </c>
      <c r="D8213">
        <f t="shared" si="391"/>
        <v>-1.6286093773518276E-3</v>
      </c>
      <c r="E8213" s="2">
        <f t="shared" si="392"/>
        <v>2.8175183848215147E-2</v>
      </c>
      <c r="K8213">
        <v>8208</v>
      </c>
      <c r="L8213" s="8">
        <v>1.8849922055394501E-3</v>
      </c>
      <c r="M8213" s="8">
        <v>-0.23040146344660301</v>
      </c>
    </row>
    <row r="8214" spans="1:13" x14ac:dyDescent="0.55000000000000004">
      <c r="A8214">
        <v>8209</v>
      </c>
      <c r="C8214">
        <f t="shared" si="390"/>
        <v>-0.18122860833766005</v>
      </c>
      <c r="D8214">
        <f t="shared" si="391"/>
        <v>-7.1257707788428706E-4</v>
      </c>
      <c r="E8214" s="2">
        <f t="shared" si="392"/>
        <v>2.1410437390774659E-3</v>
      </c>
      <c r="K8214">
        <v>8209</v>
      </c>
      <c r="L8214" s="8">
        <v>2.1911404536599502E-3</v>
      </c>
      <c r="M8214" s="8">
        <v>-0.134957194494149</v>
      </c>
    </row>
    <row r="8215" spans="1:13" x14ac:dyDescent="0.55000000000000004">
      <c r="A8215">
        <v>8210</v>
      </c>
      <c r="C8215">
        <f t="shared" si="390"/>
        <v>-0.25442584348988273</v>
      </c>
      <c r="D8215">
        <f t="shared" si="391"/>
        <v>3.8229704819915504E-4</v>
      </c>
      <c r="E8215" s="2">
        <f t="shared" si="392"/>
        <v>6.1858546611703279E-2</v>
      </c>
      <c r="K8215">
        <v>8210</v>
      </c>
      <c r="L8215" s="8">
        <v>1.94850398231278E-3</v>
      </c>
      <c r="M8215" s="8">
        <v>-5.7120589669832304E-3</v>
      </c>
    </row>
    <row r="8216" spans="1:13" x14ac:dyDescent="0.55000000000000004">
      <c r="A8216">
        <v>8211</v>
      </c>
      <c r="C8216">
        <f t="shared" si="390"/>
        <v>-0.26376755479741182</v>
      </c>
      <c r="D8216">
        <f t="shared" si="391"/>
        <v>1.3812226733670137E-3</v>
      </c>
      <c r="E8216" s="2">
        <f t="shared" si="392"/>
        <v>0.15111198625110181</v>
      </c>
      <c r="K8216">
        <v>8211</v>
      </c>
      <c r="L8216" s="8">
        <v>1.2178526009542299E-3</v>
      </c>
      <c r="M8216" s="8">
        <v>0.124963697163505</v>
      </c>
    </row>
    <row r="8217" spans="1:13" x14ac:dyDescent="0.55000000000000004">
      <c r="A8217">
        <v>8212</v>
      </c>
      <c r="C8217">
        <f t="shared" si="390"/>
        <v>-0.2069091696297084</v>
      </c>
      <c r="D8217">
        <f t="shared" si="391"/>
        <v>2.0334905213836847E-3</v>
      </c>
      <c r="E8217" s="2">
        <f t="shared" si="392"/>
        <v>0.18597715741037293</v>
      </c>
      <c r="K8217">
        <v>8212</v>
      </c>
      <c r="L8217" s="8">
        <v>1.8218248067764501E-4</v>
      </c>
      <c r="M8217" s="8">
        <v>0.224341520120897</v>
      </c>
    </row>
    <row r="8218" spans="1:13" x14ac:dyDescent="0.55000000000000004">
      <c r="A8218">
        <v>8213</v>
      </c>
      <c r="C8218">
        <f t="shared" si="390"/>
        <v>-9.812094418419931E-2</v>
      </c>
      <c r="D8218">
        <f t="shared" si="391"/>
        <v>2.1753951111123365E-3</v>
      </c>
      <c r="E8218" s="2">
        <f t="shared" si="392"/>
        <v>0.13370179597610163</v>
      </c>
      <c r="K8218">
        <v>8213</v>
      </c>
      <c r="L8218" s="8">
        <v>-8.9911637206271401E-4</v>
      </c>
      <c r="M8218" s="8">
        <v>0.26753161765025801</v>
      </c>
    </row>
    <row r="8219" spans="1:13" x14ac:dyDescent="0.55000000000000004">
      <c r="A8219">
        <v>8214</v>
      </c>
      <c r="C8219">
        <f t="shared" si="390"/>
        <v>3.5293570022272451E-2</v>
      </c>
      <c r="D8219">
        <f t="shared" si="391"/>
        <v>1.7713213816612935E-3</v>
      </c>
      <c r="E8219" s="2">
        <f t="shared" si="392"/>
        <v>4.3440226909768016E-2</v>
      </c>
      <c r="K8219">
        <v>8214</v>
      </c>
      <c r="L8219" s="8">
        <v>-1.7552259517069301E-3</v>
      </c>
      <c r="M8219" s="8">
        <v>0.24371676189344599</v>
      </c>
    </row>
    <row r="8220" spans="1:13" x14ac:dyDescent="0.55000000000000004">
      <c r="A8220">
        <v>8215</v>
      </c>
      <c r="C8220">
        <f t="shared" si="390"/>
        <v>0.15985014208621673</v>
      </c>
      <c r="D8220">
        <f t="shared" si="391"/>
        <v>9.2268332190161679E-4</v>
      </c>
      <c r="E8220" s="2">
        <f t="shared" si="392"/>
        <v>9.7735146181976458E-7</v>
      </c>
      <c r="K8220">
        <v>8215</v>
      </c>
      <c r="L8220" s="8">
        <v>-2.17172830311486E-3</v>
      </c>
      <c r="M8220" s="8">
        <v>0.15886153121139299</v>
      </c>
    </row>
    <row r="8221" spans="1:13" x14ac:dyDescent="0.55000000000000004">
      <c r="A8221">
        <v>8216</v>
      </c>
      <c r="C8221">
        <f t="shared" si="390"/>
        <v>0.2442876978601749</v>
      </c>
      <c r="D8221">
        <f t="shared" si="391"/>
        <v>-1.5752880303407886E-4</v>
      </c>
      <c r="E8221" s="2">
        <f t="shared" si="392"/>
        <v>4.4129091193833479E-2</v>
      </c>
      <c r="K8221">
        <v>8216</v>
      </c>
      <c r="L8221" s="8">
        <v>-2.0443078285833699E-3</v>
      </c>
      <c r="M8221" s="8">
        <v>3.4218444532055803E-2</v>
      </c>
    </row>
    <row r="8222" spans="1:13" x14ac:dyDescent="0.55000000000000004">
      <c r="A8222">
        <v>8217</v>
      </c>
      <c r="C8222">
        <f t="shared" si="390"/>
        <v>0.26741419064734179</v>
      </c>
      <c r="D8222">
        <f t="shared" si="391"/>
        <v>-1.1982045188519302E-3</v>
      </c>
      <c r="E8222" s="2">
        <f t="shared" si="392"/>
        <v>0.13425559522214589</v>
      </c>
      <c r="K8222">
        <v>8217</v>
      </c>
      <c r="L8222" s="8">
        <v>-1.40487777641812E-3</v>
      </c>
      <c r="M8222" s="8">
        <v>-9.8994863856154205E-2</v>
      </c>
    </row>
    <row r="8223" spans="1:13" x14ac:dyDescent="0.55000000000000004">
      <c r="A8223">
        <v>8218</v>
      </c>
      <c r="C8223">
        <f t="shared" si="390"/>
        <v>0.22342535822592866</v>
      </c>
      <c r="D8223">
        <f t="shared" si="391"/>
        <v>-1.9381561565852707E-3</v>
      </c>
      <c r="E8223" s="2">
        <f t="shared" si="392"/>
        <v>0.18562280633690625</v>
      </c>
      <c r="K8223">
        <v>8218</v>
      </c>
      <c r="L8223" s="8">
        <v>-4.13587369919953E-4</v>
      </c>
      <c r="M8223" s="8">
        <v>-0.20741429447203999</v>
      </c>
    </row>
    <row r="8224" spans="1:13" x14ac:dyDescent="0.55000000000000004">
      <c r="A8224">
        <v>8219</v>
      </c>
      <c r="C8224">
        <f t="shared" si="390"/>
        <v>0.12336147032269174</v>
      </c>
      <c r="D8224">
        <f t="shared" si="391"/>
        <v>-2.1916714521060254E-3</v>
      </c>
      <c r="E8224" s="2">
        <f t="shared" si="392"/>
        <v>0.14996023796748117</v>
      </c>
      <c r="K8224">
        <v>8219</v>
      </c>
      <c r="L8224" s="8">
        <v>6.81288559084446E-4</v>
      </c>
      <c r="M8224" s="8">
        <v>-0.26388552833253498</v>
      </c>
    </row>
    <row r="8225" spans="1:13" x14ac:dyDescent="0.55000000000000004">
      <c r="A8225">
        <v>8220</v>
      </c>
      <c r="C8225">
        <f t="shared" si="390"/>
        <v>-7.6635463780619448E-3</v>
      </c>
      <c r="D8225">
        <f t="shared" si="391"/>
        <v>-1.8951234099169236E-3</v>
      </c>
      <c r="E8225" s="2">
        <f t="shared" si="392"/>
        <v>6.0812274262777979E-2</v>
      </c>
      <c r="K8225">
        <v>8220</v>
      </c>
      <c r="L8225" s="8">
        <v>1.60553154205876E-3</v>
      </c>
      <c r="M8225" s="8">
        <v>-0.25426499459517599</v>
      </c>
    </row>
    <row r="8226" spans="1:13" x14ac:dyDescent="0.55000000000000004">
      <c r="A8226">
        <v>8221</v>
      </c>
      <c r="C8226">
        <f t="shared" si="390"/>
        <v>-0.13676517446930428</v>
      </c>
      <c r="D8226">
        <f t="shared" si="391"/>
        <v>-1.1229393378980577E-3</v>
      </c>
      <c r="E8226" s="2">
        <f t="shared" si="392"/>
        <v>1.9533784461178527E-3</v>
      </c>
      <c r="K8226">
        <v>8221</v>
      </c>
      <c r="L8226" s="8">
        <v>2.12765919032986E-3</v>
      </c>
      <c r="M8226" s="8">
        <v>-0.180962215615945</v>
      </c>
    </row>
    <row r="8227" spans="1:13" x14ac:dyDescent="0.55000000000000004">
      <c r="A8227">
        <v>8222</v>
      </c>
      <c r="C8227">
        <f t="shared" si="390"/>
        <v>-0.2315416265537989</v>
      </c>
      <c r="D8227">
        <f t="shared" si="391"/>
        <v>-6.8921161733932561E-5</v>
      </c>
      <c r="E8227" s="2">
        <f t="shared" si="392"/>
        <v>2.8630433353904416E-2</v>
      </c>
      <c r="K8227">
        <v>8222</v>
      </c>
      <c r="L8227" s="8">
        <v>2.1169013953434802E-3</v>
      </c>
      <c r="M8227" s="8">
        <v>-6.2336327127615401E-2</v>
      </c>
    </row>
    <row r="8228" spans="1:13" x14ac:dyDescent="0.55000000000000004">
      <c r="A8228">
        <v>8223</v>
      </c>
      <c r="C8228">
        <f t="shared" si="390"/>
        <v>-0.26820601088353663</v>
      </c>
      <c r="D8228">
        <f t="shared" si="391"/>
        <v>1.0023947732825873E-3</v>
      </c>
      <c r="E8228" s="2">
        <f t="shared" si="392"/>
        <v>0.11567351429820308</v>
      </c>
      <c r="K8228">
        <v>8223</v>
      </c>
      <c r="L8228" s="8">
        <v>1.5759525135904801E-3</v>
      </c>
      <c r="M8228" s="8">
        <v>7.19020811963242E-2</v>
      </c>
    </row>
    <row r="8229" spans="1:13" x14ac:dyDescent="0.55000000000000004">
      <c r="A8229">
        <v>8224</v>
      </c>
      <c r="C8229">
        <f t="shared" si="390"/>
        <v>-0.23755633981565571</v>
      </c>
      <c r="D8229">
        <f t="shared" si="391"/>
        <v>1.822130749010546E-3</v>
      </c>
      <c r="E8229" s="2">
        <f t="shared" si="392"/>
        <v>0.18121070503630599</v>
      </c>
      <c r="K8229">
        <v>8224</v>
      </c>
      <c r="L8229" s="8">
        <v>6.4029654830911301E-4</v>
      </c>
      <c r="M8229" s="8">
        <v>0.18813216723651499</v>
      </c>
    </row>
    <row r="8230" spans="1:13" x14ac:dyDescent="0.55000000000000004">
      <c r="A8230">
        <v>8225</v>
      </c>
      <c r="C8230">
        <f t="shared" si="390"/>
        <v>-0.14728503474438812</v>
      </c>
      <c r="D8230">
        <f t="shared" si="391"/>
        <v>2.1845503142056298E-3</v>
      </c>
      <c r="E8230" s="2">
        <f t="shared" si="392"/>
        <v>0.16364324230410107</v>
      </c>
      <c r="K8230">
        <v>8225</v>
      </c>
      <c r="L8230" s="8">
        <v>-4.5572565960768101E-4</v>
      </c>
      <c r="M8230" s="8">
        <v>0.25724338490508603</v>
      </c>
    </row>
    <row r="8231" spans="1:13" x14ac:dyDescent="0.55000000000000004">
      <c r="A8231">
        <v>8226</v>
      </c>
      <c r="C8231">
        <f t="shared" si="390"/>
        <v>-2.004829047448509E-2</v>
      </c>
      <c r="D8231">
        <f t="shared" si="391"/>
        <v>1.998693797202179E-3</v>
      </c>
      <c r="E8231" s="2">
        <f t="shared" si="392"/>
        <v>7.9509726633301234E-2</v>
      </c>
      <c r="K8231">
        <v>8226</v>
      </c>
      <c r="L8231" s="8">
        <v>-1.43760854895898E-3</v>
      </c>
      <c r="M8231" s="8">
        <v>0.26192640100207498</v>
      </c>
    </row>
    <row r="8232" spans="1:13" x14ac:dyDescent="0.55000000000000004">
      <c r="A8232">
        <v>8227</v>
      </c>
      <c r="C8232">
        <f t="shared" si="390"/>
        <v>0.1122201521165342</v>
      </c>
      <c r="D8232">
        <f t="shared" si="391"/>
        <v>1.3112072662490805E-3</v>
      </c>
      <c r="E8232" s="2">
        <f t="shared" si="392"/>
        <v>7.8833396607948334E-3</v>
      </c>
      <c r="K8232">
        <v>8227</v>
      </c>
      <c r="L8232" s="8">
        <v>-2.05943345894754E-3</v>
      </c>
      <c r="M8232" s="8">
        <v>0.20100832509466701</v>
      </c>
    </row>
    <row r="8233" spans="1:13" x14ac:dyDescent="0.55000000000000004">
      <c r="A8233">
        <v>8228</v>
      </c>
      <c r="C8233">
        <f t="shared" si="390"/>
        <v>0.21632370194332079</v>
      </c>
      <c r="D8233">
        <f t="shared" si="391"/>
        <v>2.9463534951060895E-4</v>
      </c>
      <c r="E8233" s="2">
        <f t="shared" si="392"/>
        <v>1.6021796354713552E-2</v>
      </c>
      <c r="K8233">
        <v>8228</v>
      </c>
      <c r="L8233" s="8">
        <v>-2.16546048334502E-3</v>
      </c>
      <c r="M8233" s="8">
        <v>8.9746467202181199E-2</v>
      </c>
    </row>
    <row r="8234" spans="1:13" x14ac:dyDescent="0.55000000000000004">
      <c r="A8234">
        <v>8229</v>
      </c>
      <c r="C8234">
        <f t="shared" si="390"/>
        <v>0.26613456232418087</v>
      </c>
      <c r="D8234">
        <f t="shared" si="391"/>
        <v>-7.9588382953461997E-4</v>
      </c>
      <c r="E8234" s="2">
        <f t="shared" si="392"/>
        <v>9.6179073992030295E-2</v>
      </c>
      <c r="K8234">
        <v>8229</v>
      </c>
      <c r="L8234" s="8">
        <v>-1.72913449614718E-3</v>
      </c>
      <c r="M8234" s="8">
        <v>-4.3992950147754298E-2</v>
      </c>
    </row>
    <row r="8235" spans="1:13" x14ac:dyDescent="0.55000000000000004">
      <c r="A8235">
        <v>8230</v>
      </c>
      <c r="C8235">
        <f t="shared" si="390"/>
        <v>0.2491512572331494</v>
      </c>
      <c r="D8235">
        <f t="shared" si="391"/>
        <v>-1.686652943266712E-3</v>
      </c>
      <c r="E8235" s="2">
        <f t="shared" si="392"/>
        <v>0.17294396226102007</v>
      </c>
      <c r="K8235">
        <v>8230</v>
      </c>
      <c r="L8235" s="8">
        <v>-8.5973604761762799E-4</v>
      </c>
      <c r="M8235" s="8">
        <v>-0.16671406022073501</v>
      </c>
    </row>
    <row r="8236" spans="1:13" x14ac:dyDescent="0.55000000000000004">
      <c r="A8236">
        <v>8231</v>
      </c>
      <c r="C8236">
        <f t="shared" si="390"/>
        <v>0.16963623826840757</v>
      </c>
      <c r="D8236">
        <f t="shared" si="391"/>
        <v>-2.1541077200620657E-3</v>
      </c>
      <c r="E8236" s="2">
        <f t="shared" si="392"/>
        <v>0.17415334324568038</v>
      </c>
      <c r="K8236">
        <v>8231</v>
      </c>
      <c r="L8236" s="8">
        <v>2.24988627452999E-4</v>
      </c>
      <c r="M8236" s="8">
        <v>-0.24768059969248801</v>
      </c>
    </row>
    <row r="8237" spans="1:13" x14ac:dyDescent="0.55000000000000004">
      <c r="A8237">
        <v>8232</v>
      </c>
      <c r="C8237">
        <f t="shared" si="390"/>
        <v>4.7546099146490516E-2</v>
      </c>
      <c r="D8237">
        <f t="shared" si="391"/>
        <v>-2.0809268641099488E-3</v>
      </c>
      <c r="E8237" s="2">
        <f t="shared" si="392"/>
        <v>9.8696565679248421E-2</v>
      </c>
      <c r="K8237">
        <v>8232</v>
      </c>
      <c r="L8237" s="8">
        <v>1.2533635050499001E-3</v>
      </c>
      <c r="M8237" s="8">
        <v>-0.266613996472365</v>
      </c>
    </row>
    <row r="8238" spans="1:13" x14ac:dyDescent="0.55000000000000004">
      <c r="A8238">
        <v>8233</v>
      </c>
      <c r="C8238">
        <f t="shared" si="390"/>
        <v>-8.6477108665248423E-2</v>
      </c>
      <c r="D8238">
        <f t="shared" si="391"/>
        <v>-1.4854772277477484E-3</v>
      </c>
      <c r="E8238" s="2">
        <f t="shared" si="392"/>
        <v>1.7502008093978387E-2</v>
      </c>
      <c r="K8238">
        <v>8233</v>
      </c>
      <c r="L8238" s="8">
        <v>1.96782571750436E-3</v>
      </c>
      <c r="M8238" s="8">
        <v>-0.218772263882582</v>
      </c>
    </row>
    <row r="8239" spans="1:13" x14ac:dyDescent="0.55000000000000004">
      <c r="A8239">
        <v>8234</v>
      </c>
      <c r="C8239">
        <f t="shared" si="390"/>
        <v>-0.19879638499867444</v>
      </c>
      <c r="D8239">
        <f t="shared" si="391"/>
        <v>-5.1720411858641136E-4</v>
      </c>
      <c r="E8239" s="2">
        <f t="shared" si="392"/>
        <v>6.8324647127998833E-3</v>
      </c>
      <c r="K8239">
        <v>8234</v>
      </c>
      <c r="L8239" s="8">
        <v>2.1894337715053702E-3</v>
      </c>
      <c r="M8239" s="8">
        <v>-0.11613766063881099</v>
      </c>
    </row>
    <row r="8240" spans="1:13" x14ac:dyDescent="0.55000000000000004">
      <c r="A8240">
        <v>8235</v>
      </c>
      <c r="C8240">
        <f t="shared" si="390"/>
        <v>-0.26122195899275247</v>
      </c>
      <c r="D8240">
        <f t="shared" si="391"/>
        <v>5.8087632254229151E-4</v>
      </c>
      <c r="E8240" s="2">
        <f t="shared" si="392"/>
        <v>7.6621727260437325E-2</v>
      </c>
      <c r="K8240">
        <v>8235</v>
      </c>
      <c r="L8240" s="8">
        <v>1.8626845551717999E-3</v>
      </c>
      <c r="M8240" s="8">
        <v>1.5584340177691501E-2</v>
      </c>
    </row>
    <row r="8241" spans="1:13" x14ac:dyDescent="0.55000000000000004">
      <c r="A8241">
        <v>8236</v>
      </c>
      <c r="C8241">
        <f t="shared" si="390"/>
        <v>-0.25808632740166532</v>
      </c>
      <c r="D8241">
        <f t="shared" si="391"/>
        <v>1.5331690506142734E-3</v>
      </c>
      <c r="E8241" s="2">
        <f t="shared" si="392"/>
        <v>0.16119379750806562</v>
      </c>
      <c r="K8241">
        <v>8236</v>
      </c>
      <c r="L8241" s="8">
        <v>1.06941443673938E-3</v>
      </c>
      <c r="M8241" s="8">
        <v>0.14340314631846299</v>
      </c>
    </row>
    <row r="8242" spans="1:13" x14ac:dyDescent="0.55000000000000004">
      <c r="A8242">
        <v>8237</v>
      </c>
      <c r="C8242">
        <f t="shared" si="390"/>
        <v>-0.19017646766090607</v>
      </c>
      <c r="D8242">
        <f t="shared" si="391"/>
        <v>2.1006686636215158E-3</v>
      </c>
      <c r="E8242" s="2">
        <f t="shared" si="392"/>
        <v>0.18103511316763657</v>
      </c>
      <c r="K8242">
        <v>8237</v>
      </c>
      <c r="L8242" s="8">
        <v>8.3028384600674904E-6</v>
      </c>
      <c r="M8242" s="8">
        <v>0.235305744855242</v>
      </c>
    </row>
    <row r="8243" spans="1:13" x14ac:dyDescent="0.55000000000000004">
      <c r="A8243">
        <v>8238</v>
      </c>
      <c r="C8243">
        <f t="shared" si="390"/>
        <v>-7.4536323139137606E-2</v>
      </c>
      <c r="D8243">
        <f t="shared" si="391"/>
        <v>2.1409447206419295E-3</v>
      </c>
      <c r="E8243" s="2">
        <f t="shared" si="392"/>
        <v>0.11751930150412934</v>
      </c>
      <c r="K8243">
        <v>8238</v>
      </c>
      <c r="L8243" s="8">
        <v>-1.05488825721864E-3</v>
      </c>
      <c r="M8243" s="8">
        <v>0.26827455986215998</v>
      </c>
    </row>
    <row r="8244" spans="1:13" x14ac:dyDescent="0.55000000000000004">
      <c r="A8244">
        <v>8239</v>
      </c>
      <c r="C8244">
        <f t="shared" si="390"/>
        <v>5.9810867385714998E-2</v>
      </c>
      <c r="D8244">
        <f t="shared" si="391"/>
        <v>1.643888780336416E-3</v>
      </c>
      <c r="E8244" s="2">
        <f t="shared" si="392"/>
        <v>3.0360093251997306E-2</v>
      </c>
      <c r="K8244">
        <v>8239</v>
      </c>
      <c r="L8244" s="8">
        <v>-1.8538760448252999E-3</v>
      </c>
      <c r="M8244" s="8">
        <v>0.234052347097055</v>
      </c>
    </row>
    <row r="8245" spans="1:13" x14ac:dyDescent="0.55000000000000004">
      <c r="A8245">
        <v>8240</v>
      </c>
      <c r="C8245">
        <f t="shared" si="390"/>
        <v>0.17914679091355737</v>
      </c>
      <c r="D8245">
        <f t="shared" si="391"/>
        <v>7.3425140658578208E-4</v>
      </c>
      <c r="E8245" s="2">
        <f t="shared" si="392"/>
        <v>1.4391794637776103E-3</v>
      </c>
      <c r="K8245">
        <v>8240</v>
      </c>
      <c r="L8245" s="8">
        <v>-2.1885490763934199E-3</v>
      </c>
      <c r="M8245" s="8">
        <v>0.141210272046144</v>
      </c>
    </row>
    <row r="8246" spans="1:13" x14ac:dyDescent="0.55000000000000004">
      <c r="A8246">
        <v>8241</v>
      </c>
      <c r="C8246">
        <f t="shared" si="390"/>
        <v>0.25352064603683572</v>
      </c>
      <c r="D8246">
        <f t="shared" si="391"/>
        <v>-3.5966759342622888E-4</v>
      </c>
      <c r="E8246" s="2">
        <f t="shared" si="392"/>
        <v>5.7849599902139316E-2</v>
      </c>
      <c r="K8246">
        <v>8241</v>
      </c>
      <c r="L8246" s="8">
        <v>-1.9750864150060001E-3</v>
      </c>
      <c r="M8246" s="8">
        <v>1.3001208356345301E-2</v>
      </c>
    </row>
    <row r="8247" spans="1:13" x14ac:dyDescent="0.55000000000000004">
      <c r="A8247">
        <v>8242</v>
      </c>
      <c r="C8247">
        <f t="shared" si="390"/>
        <v>0.26426616279608695</v>
      </c>
      <c r="D8247">
        <f t="shared" si="391"/>
        <v>-1.3633176086796008E-3</v>
      </c>
      <c r="E8247" s="2">
        <f t="shared" si="392"/>
        <v>0.14648244534897598</v>
      </c>
      <c r="K8247">
        <v>8242</v>
      </c>
      <c r="L8247" s="8">
        <v>-1.2669511084337499E-3</v>
      </c>
      <c r="M8247" s="8">
        <v>-0.118464088619941</v>
      </c>
    </row>
    <row r="8248" spans="1:13" x14ac:dyDescent="0.55000000000000004">
      <c r="A8248">
        <v>8243</v>
      </c>
      <c r="C8248">
        <f t="shared" si="390"/>
        <v>0.20868644298226088</v>
      </c>
      <c r="D8248">
        <f t="shared" si="391"/>
        <v>-2.0248036406095072E-3</v>
      </c>
      <c r="E8248" s="2">
        <f t="shared" si="392"/>
        <v>0.18399446732607855</v>
      </c>
      <c r="K8248">
        <v>8243</v>
      </c>
      <c r="L8248" s="8">
        <v>-2.41500037160196E-4</v>
      </c>
      <c r="M8248" s="8">
        <v>-0.22025931970351101</v>
      </c>
    </row>
    <row r="8249" spans="1:13" x14ac:dyDescent="0.55000000000000004">
      <c r="A8249">
        <v>8244</v>
      </c>
      <c r="C8249">
        <f t="shared" si="390"/>
        <v>0.10073082474108838</v>
      </c>
      <c r="D8249">
        <f t="shared" si="391"/>
        <v>-2.1781066382207948E-3</v>
      </c>
      <c r="E8249" s="2">
        <f t="shared" si="392"/>
        <v>0.13514451036632966</v>
      </c>
      <c r="K8249">
        <v>8244</v>
      </c>
      <c r="L8249" s="8">
        <v>8.4443621657759695E-4</v>
      </c>
      <c r="M8249" s="8">
        <v>-0.266889237777716</v>
      </c>
    </row>
    <row r="8250" spans="1:13" x14ac:dyDescent="0.55000000000000004">
      <c r="A8250">
        <v>8245</v>
      </c>
      <c r="C8250">
        <f t="shared" si="390"/>
        <v>-3.250610727277875E-2</v>
      </c>
      <c r="D8250">
        <f t="shared" si="391"/>
        <v>-1.7847507804838278E-3</v>
      </c>
      <c r="E8250" s="2">
        <f t="shared" si="392"/>
        <v>4.5868353415073088E-2</v>
      </c>
      <c r="K8250">
        <v>8245</v>
      </c>
      <c r="L8250" s="8">
        <v>1.71887818137155E-3</v>
      </c>
      <c r="M8250" s="8">
        <v>-0.24667509058986201</v>
      </c>
    </row>
    <row r="8251" spans="1:13" x14ac:dyDescent="0.55000000000000004">
      <c r="A8251">
        <v>8246</v>
      </c>
      <c r="C8251">
        <f t="shared" si="390"/>
        <v>-0.15758469153239552</v>
      </c>
      <c r="D8251">
        <f t="shared" si="391"/>
        <v>-9.4346009643576575E-4</v>
      </c>
      <c r="E8251" s="2">
        <f t="shared" si="392"/>
        <v>5.0338246968378031E-5</v>
      </c>
      <c r="K8251">
        <v>8246</v>
      </c>
      <c r="L8251" s="8">
        <v>2.1628164424949102E-3</v>
      </c>
      <c r="M8251" s="8">
        <v>-0.16467963670261199</v>
      </c>
    </row>
    <row r="8252" spans="1:13" x14ac:dyDescent="0.55000000000000004">
      <c r="A8252">
        <v>8247</v>
      </c>
      <c r="C8252">
        <f t="shared" si="390"/>
        <v>-0.24311283984300161</v>
      </c>
      <c r="D8252">
        <f t="shared" si="391"/>
        <v>1.3461918527524978E-4</v>
      </c>
      <c r="E8252" s="2">
        <f t="shared" si="392"/>
        <v>4.0672278705637006E-2</v>
      </c>
      <c r="K8252">
        <v>8247</v>
      </c>
      <c r="L8252" s="8">
        <v>2.06506390845629E-3</v>
      </c>
      <c r="M8252" s="8">
        <v>-4.1439146204894702E-2</v>
      </c>
    </row>
    <row r="8253" spans="1:13" x14ac:dyDescent="0.55000000000000004">
      <c r="A8253">
        <v>8248</v>
      </c>
      <c r="C8253">
        <f t="shared" si="390"/>
        <v>-0.26762478976508486</v>
      </c>
      <c r="D8253">
        <f t="shared" si="391"/>
        <v>1.1789118890294596E-3</v>
      </c>
      <c r="E8253" s="2">
        <f t="shared" si="392"/>
        <v>0.12945951230536668</v>
      </c>
      <c r="K8253">
        <v>8248</v>
      </c>
      <c r="L8253" s="8">
        <v>1.4501033078183601E-3</v>
      </c>
      <c r="M8253" s="8">
        <v>9.2180035529638896E-2</v>
      </c>
    </row>
    <row r="8254" spans="1:13" x14ac:dyDescent="0.55000000000000004">
      <c r="A8254">
        <v>8249</v>
      </c>
      <c r="C8254">
        <f t="shared" si="390"/>
        <v>-0.22496855853911171</v>
      </c>
      <c r="D8254">
        <f t="shared" si="391"/>
        <v>1.9273225581282283E-3</v>
      </c>
      <c r="E8254" s="2">
        <f t="shared" si="392"/>
        <v>0.18291079318012091</v>
      </c>
      <c r="K8254">
        <v>8249</v>
      </c>
      <c r="L8254" s="8">
        <v>4.7195533794949801E-4</v>
      </c>
      <c r="M8254" s="8">
        <v>0.202712155522349</v>
      </c>
    </row>
    <row r="8255" spans="1:13" x14ac:dyDescent="0.55000000000000004">
      <c r="A8255">
        <v>8250</v>
      </c>
      <c r="C8255">
        <f t="shared" si="390"/>
        <v>-0.12584996108078755</v>
      </c>
      <c r="D8255">
        <f t="shared" si="391"/>
        <v>2.192015889872992E-3</v>
      </c>
      <c r="E8255" s="2">
        <f t="shared" si="392"/>
        <v>0.1507953112896899</v>
      </c>
      <c r="K8255">
        <v>8250</v>
      </c>
      <c r="L8255" s="8">
        <v>-6.2439677410718096E-4</v>
      </c>
      <c r="M8255" s="8">
        <v>0.26247375862957201</v>
      </c>
    </row>
    <row r="8256" spans="1:13" x14ac:dyDescent="0.55000000000000004">
      <c r="A8256">
        <v>8251</v>
      </c>
      <c r="C8256">
        <f t="shared" si="390"/>
        <v>4.8543239021121166E-3</v>
      </c>
      <c r="D8256">
        <f t="shared" si="391"/>
        <v>1.9065594372885623E-3</v>
      </c>
      <c r="E8256" s="2">
        <f t="shared" si="392"/>
        <v>6.332412733665177E-2</v>
      </c>
      <c r="K8256">
        <v>8251</v>
      </c>
      <c r="L8256" s="8">
        <v>-1.5643648406123401E-3</v>
      </c>
      <c r="M8256" s="8">
        <v>0.25649718061903098</v>
      </c>
    </row>
    <row r="8257" spans="1:13" x14ac:dyDescent="0.55000000000000004">
      <c r="A8257">
        <v>8252</v>
      </c>
      <c r="C8257">
        <f t="shared" si="390"/>
        <v>0.13434027590323169</v>
      </c>
      <c r="D8257">
        <f t="shared" si="391"/>
        <v>1.1425967530562455E-3</v>
      </c>
      <c r="E8257" s="2">
        <f t="shared" si="392"/>
        <v>2.6976614481002449E-3</v>
      </c>
      <c r="K8257">
        <v>8252</v>
      </c>
      <c r="L8257" s="8">
        <v>-2.1125280281712299E-3</v>
      </c>
      <c r="M8257" s="8">
        <v>0.18627929252946601</v>
      </c>
    </row>
    <row r="8258" spans="1:13" x14ac:dyDescent="0.55000000000000004">
      <c r="A8258">
        <v>8253</v>
      </c>
      <c r="C8258">
        <f t="shared" si="390"/>
        <v>0.23010965032488245</v>
      </c>
      <c r="D8258">
        <f t="shared" si="391"/>
        <v>9.186636781968975E-5</v>
      </c>
      <c r="E8258" s="2">
        <f t="shared" si="392"/>
        <v>2.5825470373095568E-2</v>
      </c>
      <c r="K8258">
        <v>8253</v>
      </c>
      <c r="L8258" s="8">
        <v>-2.1315954659021702E-3</v>
      </c>
      <c r="M8258" s="8">
        <v>6.94066000330614E-2</v>
      </c>
    </row>
    <row r="8259" spans="1:13" x14ac:dyDescent="0.55000000000000004">
      <c r="A8259">
        <v>8254</v>
      </c>
      <c r="C8259">
        <f t="shared" si="390"/>
        <v>0.26812635284157033</v>
      </c>
      <c r="D8259">
        <f t="shared" si="391"/>
        <v>-9.8192053935021624E-4</v>
      </c>
      <c r="E8259" s="2">
        <f t="shared" si="392"/>
        <v>0.11087285598205396</v>
      </c>
      <c r="K8259">
        <v>8254</v>
      </c>
      <c r="L8259" s="8">
        <v>-1.6167915957396701E-3</v>
      </c>
      <c r="M8259" s="8">
        <v>-6.4849406008911106E-2</v>
      </c>
    </row>
    <row r="8260" spans="1:13" x14ac:dyDescent="0.55000000000000004">
      <c r="A8260">
        <v>8255</v>
      </c>
      <c r="C8260">
        <f t="shared" si="390"/>
        <v>0.23884899245011484</v>
      </c>
      <c r="D8260">
        <f t="shared" si="391"/>
        <v>-1.8092660883859773E-3</v>
      </c>
      <c r="E8260" s="2">
        <f t="shared" si="392"/>
        <v>0.17784140606268781</v>
      </c>
      <c r="K8260">
        <v>8255</v>
      </c>
      <c r="L8260" s="8">
        <v>-6.9705224057727303E-4</v>
      </c>
      <c r="M8260" s="8">
        <v>-0.182863476019443</v>
      </c>
    </row>
    <row r="8261" spans="1:13" x14ac:dyDescent="0.55000000000000004">
      <c r="A8261">
        <v>8256</v>
      </c>
      <c r="C8261">
        <f t="shared" si="390"/>
        <v>0.14962556949097905</v>
      </c>
      <c r="D8261">
        <f t="shared" si="391"/>
        <v>-2.1825239855400992E-3</v>
      </c>
      <c r="E8261" s="2">
        <f t="shared" si="392"/>
        <v>0.16378518479537282</v>
      </c>
      <c r="K8261">
        <v>8256</v>
      </c>
      <c r="L8261" s="8">
        <v>3.9726817243586799E-4</v>
      </c>
      <c r="M8261" s="8">
        <v>-0.25507825405825901</v>
      </c>
    </row>
    <row r="8262" spans="1:13" x14ac:dyDescent="0.55000000000000004">
      <c r="A8262">
        <v>8257</v>
      </c>
      <c r="C8262">
        <f t="shared" ref="C8262:C8325" si="393">$D$1*COS($B$2*(A8262-$L$2)+$B$1)</f>
        <v>2.2849282446371553E-2</v>
      </c>
      <c r="D8262">
        <f t="shared" ref="D8262:D8325" si="394">$D$2*COS($B$2*(A8262-$L$3)+$B$3)</f>
        <v>-2.0080143662791158E-3</v>
      </c>
      <c r="E8262" s="2">
        <f t="shared" ref="E8262:E8325" si="395">(M8262-C8262)^2</f>
        <v>8.1942717050958097E-2</v>
      </c>
      <c r="K8262">
        <v>8257</v>
      </c>
      <c r="L8262" s="8">
        <v>1.39209030718962E-3</v>
      </c>
      <c r="M8262" s="8">
        <v>-0.26340710097757603</v>
      </c>
    </row>
    <row r="8263" spans="1:13" x14ac:dyDescent="0.55000000000000004">
      <c r="A8263">
        <v>8258</v>
      </c>
      <c r="C8263">
        <f t="shared" si="393"/>
        <v>-0.10966169286405254</v>
      </c>
      <c r="D8263">
        <f t="shared" si="394"/>
        <v>-1.3295354666919799E-3</v>
      </c>
      <c r="E8263" s="2">
        <f t="shared" si="395"/>
        <v>9.2356544743796253E-3</v>
      </c>
      <c r="K8263">
        <v>8258</v>
      </c>
      <c r="L8263" s="8">
        <v>2.0382547886064399E-3</v>
      </c>
      <c r="M8263" s="8">
        <v>-0.20576400539803699</v>
      </c>
    </row>
    <row r="8264" spans="1:13" x14ac:dyDescent="0.55000000000000004">
      <c r="A8264">
        <v>8259</v>
      </c>
      <c r="C8264">
        <f t="shared" si="393"/>
        <v>-0.21464989475457141</v>
      </c>
      <c r="D8264">
        <f t="shared" si="394"/>
        <v>-3.1737118933642121E-4</v>
      </c>
      <c r="E8264" s="2">
        <f t="shared" si="395"/>
        <v>1.3939074224693714E-2</v>
      </c>
      <c r="K8264">
        <v>8259</v>
      </c>
      <c r="L8264" s="8">
        <v>2.1739257138020402E-3</v>
      </c>
      <c r="M8264" s="8">
        <v>-9.6586038199342306E-2</v>
      </c>
    </row>
    <row r="8265" spans="1:13" x14ac:dyDescent="0.55000000000000004">
      <c r="A8265">
        <v>8260</v>
      </c>
      <c r="C8265">
        <f t="shared" si="393"/>
        <v>-0.26576549752248368</v>
      </c>
      <c r="D8265">
        <f t="shared" si="394"/>
        <v>7.7444656688869466E-4</v>
      </c>
      <c r="E8265" s="2">
        <f t="shared" si="395"/>
        <v>9.15352916778122E-2</v>
      </c>
      <c r="K8265">
        <v>8260</v>
      </c>
      <c r="L8265" s="8">
        <v>1.7651234579198799E-3</v>
      </c>
      <c r="M8265" s="8">
        <v>3.6782501442659397E-2</v>
      </c>
    </row>
    <row r="8266" spans="1:13" x14ac:dyDescent="0.55000000000000004">
      <c r="A8266">
        <v>8261</v>
      </c>
      <c r="C8266">
        <f t="shared" si="393"/>
        <v>-0.25017956230446159</v>
      </c>
      <c r="D8266">
        <f t="shared" si="394"/>
        <v>1.6718945588631571E-3</v>
      </c>
      <c r="E8266" s="2">
        <f t="shared" si="395"/>
        <v>0.16901817249714504</v>
      </c>
      <c r="K8266">
        <v>8261</v>
      </c>
      <c r="L8266" s="8">
        <v>9.1423508197073001E-4</v>
      </c>
      <c r="M8266" s="8">
        <v>0.16093863541627301</v>
      </c>
    </row>
    <row r="8267" spans="1:13" x14ac:dyDescent="0.55000000000000004">
      <c r="A8267">
        <v>8262</v>
      </c>
      <c r="C8267">
        <f t="shared" si="393"/>
        <v>-0.17180383031478094</v>
      </c>
      <c r="D8267">
        <f t="shared" si="394"/>
        <v>2.149732257304113E-3</v>
      </c>
      <c r="E8267" s="2">
        <f t="shared" si="395"/>
        <v>0.17354766141540243</v>
      </c>
      <c r="K8267">
        <v>8262</v>
      </c>
      <c r="L8267" s="8">
        <v>-1.6562914176069499E-4</v>
      </c>
      <c r="M8267" s="8">
        <v>0.244786689759071</v>
      </c>
    </row>
    <row r="8268" spans="1:13" x14ac:dyDescent="0.55000000000000004">
      <c r="A8268">
        <v>8263</v>
      </c>
      <c r="C8268">
        <f t="shared" si="393"/>
        <v>-5.0308958253500478E-2</v>
      </c>
      <c r="D8268">
        <f t="shared" si="394"/>
        <v>2.0880324719224066E-3</v>
      </c>
      <c r="E8268" s="2">
        <f t="shared" si="395"/>
        <v>0.10089222024447321</v>
      </c>
      <c r="K8268">
        <v>8263</v>
      </c>
      <c r="L8268" s="8">
        <v>-1.2040105194495499E-3</v>
      </c>
      <c r="M8268" s="8">
        <v>0.26732639910533201</v>
      </c>
    </row>
    <row r="8269" spans="1:13" x14ac:dyDescent="0.55000000000000004">
      <c r="A8269">
        <v>8264</v>
      </c>
      <c r="C8269">
        <f t="shared" si="393"/>
        <v>8.381240189699915E-2</v>
      </c>
      <c r="D8269">
        <f t="shared" si="394"/>
        <v>1.5022805483437917E-3</v>
      </c>
      <c r="E8269" s="2">
        <f t="shared" si="395"/>
        <v>1.9348852154578652E-2</v>
      </c>
      <c r="K8269">
        <v>8264</v>
      </c>
      <c r="L8269" s="8">
        <v>-1.94083999340326E-3</v>
      </c>
      <c r="M8269" s="8">
        <v>0.22291255342308</v>
      </c>
    </row>
    <row r="8270" spans="1:13" x14ac:dyDescent="0.55000000000000004">
      <c r="A8270">
        <v>8265</v>
      </c>
      <c r="C8270">
        <f t="shared" si="393"/>
        <v>0.19689861580044685</v>
      </c>
      <c r="D8270">
        <f t="shared" si="394"/>
        <v>5.3948787268264637E-4</v>
      </c>
      <c r="E8270" s="2">
        <f t="shared" si="395"/>
        <v>5.5100542876282081E-3</v>
      </c>
      <c r="K8270">
        <v>8265</v>
      </c>
      <c r="L8270" s="8">
        <v>-2.19157405091192E-3</v>
      </c>
      <c r="M8270" s="8">
        <v>0.122668875886931</v>
      </c>
    </row>
    <row r="8271" spans="1:13" x14ac:dyDescent="0.55000000000000004">
      <c r="A8271">
        <v>8266</v>
      </c>
      <c r="C8271">
        <f t="shared" si="393"/>
        <v>0.26056742743150096</v>
      </c>
      <c r="D8271">
        <f t="shared" si="394"/>
        <v>-5.5870488751975206E-4</v>
      </c>
      <c r="E8271" s="2">
        <f t="shared" si="395"/>
        <v>7.2288608710094293E-2</v>
      </c>
      <c r="K8271">
        <v>8266</v>
      </c>
      <c r="L8271" s="8">
        <v>-1.8934147918312999E-3</v>
      </c>
      <c r="M8271" s="8">
        <v>-8.2979825975585501E-3</v>
      </c>
    </row>
    <row r="8272" spans="1:13" x14ac:dyDescent="0.55000000000000004">
      <c r="A8272">
        <v>8267</v>
      </c>
      <c r="C8272">
        <f t="shared" si="393"/>
        <v>0.25883930710283337</v>
      </c>
      <c r="D8272">
        <f t="shared" si="394"/>
        <v>-1.5166744975193172E-3</v>
      </c>
      <c r="E8272" s="2">
        <f t="shared" si="395"/>
        <v>0.15683648730647004</v>
      </c>
      <c r="K8272">
        <v>8267</v>
      </c>
      <c r="L8272" s="8">
        <v>-1.1210380522439199E-3</v>
      </c>
      <c r="M8272" s="8">
        <v>-0.137186559863543</v>
      </c>
    </row>
    <row r="8273" spans="1:13" x14ac:dyDescent="0.55000000000000004">
      <c r="A8273">
        <v>8268</v>
      </c>
      <c r="C8273">
        <f t="shared" si="393"/>
        <v>0.19214797659105323</v>
      </c>
      <c r="D8273">
        <f t="shared" si="394"/>
        <v>-2.0939907776033836E-3</v>
      </c>
      <c r="E8273" s="2">
        <f t="shared" si="395"/>
        <v>0.17966059619400809</v>
      </c>
      <c r="K8273">
        <v>8268</v>
      </c>
      <c r="L8273" s="8">
        <v>-6.7890378056863595E-5</v>
      </c>
      <c r="M8273" s="8">
        <v>-0.231715912168072</v>
      </c>
    </row>
    <row r="8274" spans="1:13" x14ac:dyDescent="0.55000000000000004">
      <c r="A8274">
        <v>8269</v>
      </c>
      <c r="C8274">
        <f t="shared" si="393"/>
        <v>7.7231554112907982E-2</v>
      </c>
      <c r="D8274">
        <f t="shared" si="394"/>
        <v>-2.1457595103325038E-3</v>
      </c>
      <c r="E8274" s="2">
        <f t="shared" si="395"/>
        <v>0.119330265815832</v>
      </c>
      <c r="K8274">
        <v>8269</v>
      </c>
      <c r="L8274" s="8">
        <v>1.0022608624758601E-3</v>
      </c>
      <c r="M8274" s="8">
        <v>-0.268210576808947</v>
      </c>
    </row>
    <row r="8275" spans="1:13" x14ac:dyDescent="0.55000000000000004">
      <c r="A8275">
        <v>8270</v>
      </c>
      <c r="C8275">
        <f t="shared" si="393"/>
        <v>-5.7068360535582181E-2</v>
      </c>
      <c r="D8275">
        <f t="shared" si="394"/>
        <v>-1.6589878349899741E-3</v>
      </c>
      <c r="E8275" s="2">
        <f t="shared" si="395"/>
        <v>3.2566489445508162E-2</v>
      </c>
      <c r="K8275">
        <v>8270</v>
      </c>
      <c r="L8275" s="8">
        <v>1.82138965242652E-3</v>
      </c>
      <c r="M8275" s="8">
        <v>-0.23753023863039799</v>
      </c>
    </row>
    <row r="8276" spans="1:13" x14ac:dyDescent="0.55000000000000004">
      <c r="A8276">
        <v>8271</v>
      </c>
      <c r="C8276">
        <f t="shared" si="393"/>
        <v>-0.17704531959230432</v>
      </c>
      <c r="D8276">
        <f t="shared" si="394"/>
        <v>-7.5584518178389631E-4</v>
      </c>
      <c r="E8276" s="2">
        <f t="shared" si="395"/>
        <v>8.8127883817201063E-4</v>
      </c>
      <c r="K8276">
        <v>8271</v>
      </c>
      <c r="L8276" s="8">
        <v>2.1843401048458602E-3</v>
      </c>
      <c r="M8276" s="8">
        <v>-0.14735897865624401</v>
      </c>
    </row>
    <row r="8277" spans="1:13" x14ac:dyDescent="0.55000000000000004">
      <c r="A8277">
        <v>8272</v>
      </c>
      <c r="C8277">
        <f t="shared" si="393"/>
        <v>-0.2525876352544108</v>
      </c>
      <c r="D8277">
        <f t="shared" si="394"/>
        <v>3.3699868011846965E-4</v>
      </c>
      <c r="E8277" s="2">
        <f t="shared" si="395"/>
        <v>5.3966489713023078E-2</v>
      </c>
      <c r="K8277">
        <v>8272</v>
      </c>
      <c r="L8277" s="8">
        <v>2.0002090273443201E-3</v>
      </c>
      <c r="M8277" s="8">
        <v>-2.0280748328897799E-2</v>
      </c>
    </row>
    <row r="8278" spans="1:13" x14ac:dyDescent="0.55000000000000004">
      <c r="A8278">
        <v>8273</v>
      </c>
      <c r="C8278">
        <f t="shared" si="393"/>
        <v>-0.26473577859257186</v>
      </c>
      <c r="D8278">
        <f t="shared" si="394"/>
        <v>1.3452629766796641E-3</v>
      </c>
      <c r="E8278" s="2">
        <f t="shared" si="395"/>
        <v>0.14183712566768428</v>
      </c>
      <c r="K8278">
        <v>8273</v>
      </c>
      <c r="L8278" s="8">
        <v>1.31511319054843E-3</v>
      </c>
      <c r="M8278" s="8">
        <v>0.11187692123005</v>
      </c>
    </row>
    <row r="8279" spans="1:13" x14ac:dyDescent="0.55000000000000004">
      <c r="A8279">
        <v>8274</v>
      </c>
      <c r="C8279">
        <f t="shared" si="393"/>
        <v>-0.21044082169145351</v>
      </c>
      <c r="D8279">
        <f t="shared" si="394"/>
        <v>2.0158946219879302E-3</v>
      </c>
      <c r="E8279" s="2">
        <f t="shared" si="395"/>
        <v>0.18186398943837612</v>
      </c>
      <c r="K8279">
        <v>8274</v>
      </c>
      <c r="L8279" s="8">
        <v>3.00639096809759E-4</v>
      </c>
      <c r="M8279" s="8">
        <v>0.21601432183289901</v>
      </c>
    </row>
    <row r="8280" spans="1:13" x14ac:dyDescent="0.55000000000000004">
      <c r="A8280">
        <v>8275</v>
      </c>
      <c r="C8280">
        <f t="shared" si="393"/>
        <v>-0.10332965428635045</v>
      </c>
      <c r="D8280">
        <f t="shared" si="394"/>
        <v>2.1805792088643804E-3</v>
      </c>
      <c r="E8280" s="2">
        <f t="shared" si="395"/>
        <v>0.13644103015583464</v>
      </c>
      <c r="K8280">
        <v>8275</v>
      </c>
      <c r="L8280" s="8">
        <v>-7.8913192375447904E-4</v>
      </c>
      <c r="M8280" s="8">
        <v>0.26604959547713403</v>
      </c>
    </row>
    <row r="8281" spans="1:13" x14ac:dyDescent="0.55000000000000004">
      <c r="A8281">
        <v>8276</v>
      </c>
      <c r="C8281">
        <f t="shared" si="393"/>
        <v>2.97150783283276E-2</v>
      </c>
      <c r="D8281">
        <f t="shared" si="394"/>
        <v>1.7979843772786901E-3</v>
      </c>
      <c r="E8281" s="2">
        <f t="shared" si="395"/>
        <v>4.8283918113614273E-2</v>
      </c>
      <c r="K8281">
        <v>8276</v>
      </c>
      <c r="L8281" s="8">
        <v>-1.68125995859536E-3</v>
      </c>
      <c r="M8281" s="8">
        <v>0.249451097482253</v>
      </c>
    </row>
    <row r="8282" spans="1:13" x14ac:dyDescent="0.55000000000000004">
      <c r="A8282">
        <v>8277</v>
      </c>
      <c r="C8282">
        <f t="shared" si="393"/>
        <v>0.15530195262356636</v>
      </c>
      <c r="D8282">
        <f t="shared" si="394"/>
        <v>9.6413336552833681E-4</v>
      </c>
      <c r="E8282" s="2">
        <f t="shared" si="395"/>
        <v>2.2722764717712841E-4</v>
      </c>
      <c r="K8282">
        <v>8277</v>
      </c>
      <c r="L8282" s="8">
        <v>-2.1523060070264498E-3</v>
      </c>
      <c r="M8282" s="8">
        <v>0.17037602464068</v>
      </c>
    </row>
    <row r="8283" spans="1:13" x14ac:dyDescent="0.55000000000000004">
      <c r="A8283">
        <v>8278</v>
      </c>
      <c r="C8283">
        <f t="shared" si="393"/>
        <v>0.2419113103195969</v>
      </c>
      <c r="D8283">
        <f t="shared" si="394"/>
        <v>-1.1169479866899467E-4</v>
      </c>
      <c r="E8283" s="2">
        <f t="shared" si="395"/>
        <v>3.73579666347938E-2</v>
      </c>
      <c r="K8283">
        <v>8278</v>
      </c>
      <c r="L8283" s="8">
        <v>-2.0842936640606399E-3</v>
      </c>
      <c r="M8283" s="8">
        <v>4.8629219491724801E-2</v>
      </c>
    </row>
    <row r="8284" spans="1:13" x14ac:dyDescent="0.55000000000000004">
      <c r="A8284">
        <v>8279</v>
      </c>
      <c r="C8284">
        <f t="shared" si="393"/>
        <v>0.26780602821124627</v>
      </c>
      <c r="D8284">
        <f t="shared" si="394"/>
        <v>-1.1594899227399609E-3</v>
      </c>
      <c r="E8284" s="2">
        <f t="shared" si="395"/>
        <v>0.12468180174649754</v>
      </c>
      <c r="K8284">
        <v>8279</v>
      </c>
      <c r="L8284" s="8">
        <v>-1.49425704291168E-3</v>
      </c>
      <c r="M8284" s="8">
        <v>-8.5297075352709306E-2</v>
      </c>
    </row>
    <row r="8285" spans="1:13" x14ac:dyDescent="0.55000000000000004">
      <c r="A8285">
        <v>8280</v>
      </c>
      <c r="C8285">
        <f t="shared" si="393"/>
        <v>0.22648707792505612</v>
      </c>
      <c r="D8285">
        <f t="shared" si="394"/>
        <v>-1.9162775163115825E-3</v>
      </c>
      <c r="E8285" s="2">
        <f t="shared" si="395"/>
        <v>0.18007060254823234</v>
      </c>
      <c r="K8285">
        <v>8280</v>
      </c>
      <c r="L8285" s="8">
        <v>-5.2997447566776701E-4</v>
      </c>
      <c r="M8285" s="8">
        <v>-0.19786018853041701</v>
      </c>
    </row>
    <row r="8286" spans="1:13" x14ac:dyDescent="0.55000000000000004">
      <c r="A8286">
        <v>8281</v>
      </c>
      <c r="C8286">
        <f t="shared" si="393"/>
        <v>0.12832464504849189</v>
      </c>
      <c r="D8286">
        <f t="shared" si="394"/>
        <v>-2.1921198452141679E-3</v>
      </c>
      <c r="E8286" s="2">
        <f t="shared" si="395"/>
        <v>0.1514709072189438</v>
      </c>
      <c r="K8286">
        <v>8281</v>
      </c>
      <c r="L8286" s="8">
        <v>5.67043486730098E-4</v>
      </c>
      <c r="M8286" s="8">
        <v>-0.26086799005518502</v>
      </c>
    </row>
    <row r="8287" spans="1:13" x14ac:dyDescent="0.55000000000000004">
      <c r="A8287">
        <v>8282</v>
      </c>
      <c r="C8287">
        <f t="shared" si="393"/>
        <v>-2.0445688663423781E-3</v>
      </c>
      <c r="D8287">
        <f t="shared" si="394"/>
        <v>-1.9177862991881301E-3</v>
      </c>
      <c r="E8287" s="2">
        <f t="shared" si="395"/>
        <v>6.5789795983125107E-2</v>
      </c>
      <c r="K8287">
        <v>8282</v>
      </c>
      <c r="L8287" s="8">
        <v>1.5220418901939999E-3</v>
      </c>
      <c r="M8287" s="8">
        <v>-0.25853978516310899</v>
      </c>
    </row>
    <row r="8288" spans="1:13" x14ac:dyDescent="0.55000000000000004">
      <c r="A8288">
        <v>8283</v>
      </c>
      <c r="C8288">
        <f t="shared" si="393"/>
        <v>-0.13190063908841745</v>
      </c>
      <c r="D8288">
        <f t="shared" si="394"/>
        <v>-1.1621288158207104E-3</v>
      </c>
      <c r="E8288" s="2">
        <f t="shared" si="395"/>
        <v>3.5471610963560113E-3</v>
      </c>
      <c r="K8288">
        <v>8283</v>
      </c>
      <c r="L8288" s="8">
        <v>2.0958354601964199E-3</v>
      </c>
      <c r="M8288" s="8">
        <v>-0.191458687212546</v>
      </c>
    </row>
    <row r="8289" spans="1:13" x14ac:dyDescent="0.55000000000000004">
      <c r="A8289">
        <v>8284</v>
      </c>
      <c r="C8289">
        <f t="shared" si="393"/>
        <v>-0.22865242914807873</v>
      </c>
      <c r="D8289">
        <f t="shared" si="394"/>
        <v>-1.1480149539867884E-4</v>
      </c>
      <c r="E8289" s="2">
        <f t="shared" si="395"/>
        <v>2.3173015633434962E-2</v>
      </c>
      <c r="K8289">
        <v>8284</v>
      </c>
      <c r="L8289" s="8">
        <v>2.14471403757337E-3</v>
      </c>
      <c r="M8289" s="8">
        <v>-7.6425573326134602E-2</v>
      </c>
    </row>
    <row r="8290" spans="1:13" x14ac:dyDescent="0.55000000000000004">
      <c r="A8290">
        <v>8285</v>
      </c>
      <c r="C8290">
        <f t="shared" si="393"/>
        <v>-0.26801727910236961</v>
      </c>
      <c r="D8290">
        <f t="shared" si="394"/>
        <v>9.6133858054489737E-4</v>
      </c>
      <c r="E8290" s="2">
        <f t="shared" si="395"/>
        <v>0.10612353797424907</v>
      </c>
      <c r="K8290">
        <v>8285</v>
      </c>
      <c r="L8290" s="8">
        <v>1.6564356794000999E-3</v>
      </c>
      <c r="M8290" s="8">
        <v>5.7748799509644698E-2</v>
      </c>
    </row>
    <row r="8291" spans="1:13" x14ac:dyDescent="0.55000000000000004">
      <c r="A8291">
        <v>8286</v>
      </c>
      <c r="C8291">
        <f t="shared" si="393"/>
        <v>-0.24011544135796445</v>
      </c>
      <c r="D8291">
        <f t="shared" si="394"/>
        <v>1.7962029361811942E-3</v>
      </c>
      <c r="E8291" s="2">
        <f t="shared" si="395"/>
        <v>0.17436893793187314</v>
      </c>
      <c r="K8291">
        <v>8286</v>
      </c>
      <c r="L8291" s="8">
        <v>7.5329272954015303E-4</v>
      </c>
      <c r="M8291" s="8">
        <v>0.17745962726068901</v>
      </c>
    </row>
    <row r="8292" spans="1:13" x14ac:dyDescent="0.55000000000000004">
      <c r="A8292">
        <v>8287</v>
      </c>
      <c r="C8292">
        <f t="shared" si="393"/>
        <v>-0.15194968906463369</v>
      </c>
      <c r="D8292">
        <f t="shared" si="394"/>
        <v>2.1802582157898517E-3</v>
      </c>
      <c r="E8292" s="2">
        <f t="shared" si="395"/>
        <v>0.16376127252876496</v>
      </c>
      <c r="K8292">
        <v>8287</v>
      </c>
      <c r="L8292" s="8">
        <v>-3.3851705752196E-4</v>
      </c>
      <c r="M8292" s="8">
        <v>0.25272459048469098</v>
      </c>
    </row>
    <row r="8293" spans="1:13" x14ac:dyDescent="0.55000000000000004">
      <c r="A8293">
        <v>8288</v>
      </c>
      <c r="C8293">
        <f t="shared" si="393"/>
        <v>-2.5647767661397512E-2</v>
      </c>
      <c r="D8293">
        <f t="shared" si="394"/>
        <v>2.0171146394320789E-3</v>
      </c>
      <c r="E8293" s="2">
        <f t="shared" si="395"/>
        <v>8.4297826537425596E-2</v>
      </c>
      <c r="K8293">
        <v>8288</v>
      </c>
      <c r="L8293" s="8">
        <v>-1.34554314752033E-3</v>
      </c>
      <c r="M8293" s="8">
        <v>0.26469311223226399</v>
      </c>
    </row>
    <row r="8294" spans="1:13" x14ac:dyDescent="0.55000000000000004">
      <c r="A8294">
        <v>8289</v>
      </c>
      <c r="C8294">
        <f t="shared" si="393"/>
        <v>0.10709120280922224</v>
      </c>
      <c r="D8294">
        <f t="shared" si="394"/>
        <v>1.3477178060050943E-3</v>
      </c>
      <c r="E8294" s="2">
        <f t="shared" si="395"/>
        <v>1.0666014626592514E-2</v>
      </c>
      <c r="K8294">
        <v>8289</v>
      </c>
      <c r="L8294" s="8">
        <v>-2.0155696090785498E-3</v>
      </c>
      <c r="M8294" s="8">
        <v>0.21036760198440899</v>
      </c>
    </row>
    <row r="8295" spans="1:13" x14ac:dyDescent="0.55000000000000004">
      <c r="A8295">
        <v>8290</v>
      </c>
      <c r="C8295">
        <f t="shared" si="393"/>
        <v>0.2129525386820641</v>
      </c>
      <c r="D8295">
        <f t="shared" si="394"/>
        <v>3.4007221089570538E-4</v>
      </c>
      <c r="E8295" s="2">
        <f t="shared" si="395"/>
        <v>1.2011791283958689E-2</v>
      </c>
      <c r="K8295">
        <v>8290</v>
      </c>
      <c r="L8295" s="8">
        <v>-2.1807841583569602E-3</v>
      </c>
      <c r="M8295" s="8">
        <v>0.103354220793701</v>
      </c>
    </row>
    <row r="8296" spans="1:13" x14ac:dyDescent="0.55000000000000004">
      <c r="A8296">
        <v>8291</v>
      </c>
      <c r="C8296">
        <f t="shared" si="393"/>
        <v>0.26536727602907145</v>
      </c>
      <c r="D8296">
        <f t="shared" si="394"/>
        <v>-7.529243409950527E-4</v>
      </c>
      <c r="E8296" s="2">
        <f t="shared" si="395"/>
        <v>8.6973171609265168E-2</v>
      </c>
      <c r="K8296">
        <v>8291</v>
      </c>
      <c r="L8296" s="8">
        <v>-1.79980778657212E-3</v>
      </c>
      <c r="M8296" s="8">
        <v>-2.9544866157826599E-2</v>
      </c>
    </row>
    <row r="8297" spans="1:13" x14ac:dyDescent="0.55000000000000004">
      <c r="A8297">
        <v>8292</v>
      </c>
      <c r="C8297">
        <f t="shared" si="393"/>
        <v>0.25118042059114787</v>
      </c>
      <c r="D8297">
        <f t="shared" si="394"/>
        <v>-1.6569527536819345E-3</v>
      </c>
      <c r="E8297" s="2">
        <f t="shared" si="395"/>
        <v>0.16501848957535642</v>
      </c>
      <c r="K8297">
        <v>8292</v>
      </c>
      <c r="L8297" s="8">
        <v>-9.6805838944338102E-4</v>
      </c>
      <c r="M8297" s="8">
        <v>-0.155044258097083</v>
      </c>
    </row>
    <row r="8298" spans="1:13" x14ac:dyDescent="0.55000000000000004">
      <c r="A8298">
        <v>8293</v>
      </c>
      <c r="C8298">
        <f t="shared" si="393"/>
        <v>0.17395257404802619</v>
      </c>
      <c r="D8298">
        <f t="shared" si="394"/>
        <v>-2.1451209509875326E-3</v>
      </c>
      <c r="E8298" s="2">
        <f t="shared" si="395"/>
        <v>0.17277691655426558</v>
      </c>
      <c r="K8298">
        <v>8293</v>
      </c>
      <c r="L8298" s="8">
        <v>1.06147236719713E-4</v>
      </c>
      <c r="M8298" s="8">
        <v>-0.24171185377117699</v>
      </c>
    </row>
    <row r="8299" spans="1:13" x14ac:dyDescent="0.55000000000000004">
      <c r="A8299">
        <v>8294</v>
      </c>
      <c r="C8299">
        <f t="shared" si="393"/>
        <v>5.3066298048184433E-2</v>
      </c>
      <c r="D8299">
        <f t="shared" si="394"/>
        <v>-2.0949090051573054E-3</v>
      </c>
      <c r="E8299" s="2">
        <f t="shared" si="395"/>
        <v>0.10298163269889488</v>
      </c>
      <c r="K8299">
        <v>8294</v>
      </c>
      <c r="L8299" s="8">
        <v>1.1537676289567001E-3</v>
      </c>
      <c r="M8299" s="8">
        <v>-0.26784121619680001</v>
      </c>
    </row>
    <row r="8300" spans="1:13" x14ac:dyDescent="0.55000000000000004">
      <c r="A8300">
        <v>8295</v>
      </c>
      <c r="C8300">
        <f t="shared" si="393"/>
        <v>-8.1138500212939349E-2</v>
      </c>
      <c r="D8300">
        <f t="shared" si="394"/>
        <v>-1.5189190562107987E-3</v>
      </c>
      <c r="E8300" s="2">
        <f t="shared" si="395"/>
        <v>2.1242941308091332E-2</v>
      </c>
      <c r="K8300">
        <v>8295</v>
      </c>
      <c r="L8300" s="8">
        <v>1.91241976106675E-3</v>
      </c>
      <c r="M8300" s="8">
        <v>-0.226888084459658</v>
      </c>
    </row>
    <row r="8301" spans="1:13" x14ac:dyDescent="0.55000000000000004">
      <c r="A8301">
        <v>8296</v>
      </c>
      <c r="C8301">
        <f t="shared" si="393"/>
        <v>-0.19497924518181847</v>
      </c>
      <c r="D8301">
        <f t="shared" si="394"/>
        <v>-5.6171244045960945E-4</v>
      </c>
      <c r="E8301" s="2">
        <f t="shared" si="395"/>
        <v>4.3388332821742842E-3</v>
      </c>
      <c r="K8301">
        <v>8296</v>
      </c>
      <c r="L8301" s="8">
        <v>2.1920945002267401E-3</v>
      </c>
      <c r="M8301" s="8">
        <v>-0.129109424458104</v>
      </c>
    </row>
    <row r="8302" spans="1:13" x14ac:dyDescent="0.55000000000000004">
      <c r="A8302">
        <v>8297</v>
      </c>
      <c r="C8302">
        <f t="shared" si="393"/>
        <v>-0.25988430945017826</v>
      </c>
      <c r="D8302">
        <f t="shared" si="394"/>
        <v>5.3647215791113206E-4</v>
      </c>
      <c r="E8302" s="2">
        <f t="shared" si="395"/>
        <v>6.8063488414986745E-2</v>
      </c>
      <c r="K8302">
        <v>8297</v>
      </c>
      <c r="L8302" s="8">
        <v>1.9227455730379301E-3</v>
      </c>
      <c r="M8302" s="8">
        <v>1.00549183570323E-3</v>
      </c>
    </row>
    <row r="8303" spans="1:13" x14ac:dyDescent="0.55000000000000004">
      <c r="A8303">
        <v>8298</v>
      </c>
      <c r="C8303">
        <f t="shared" si="393"/>
        <v>-0.25956388997314372</v>
      </c>
      <c r="D8303">
        <f t="shared" si="394"/>
        <v>1.5000135525820469E-3</v>
      </c>
      <c r="E8303" s="2">
        <f t="shared" si="395"/>
        <v>0.15243751084634849</v>
      </c>
      <c r="K8303">
        <v>8298</v>
      </c>
      <c r="L8303" s="8">
        <v>1.1718330892341901E-3</v>
      </c>
      <c r="M8303" s="8">
        <v>0.13086857646163999</v>
      </c>
    </row>
    <row r="8304" spans="1:13" x14ac:dyDescent="0.55000000000000004">
      <c r="A8304">
        <v>8299</v>
      </c>
      <c r="C8304">
        <f t="shared" si="393"/>
        <v>-0.19409840528554392</v>
      </c>
      <c r="D8304">
        <f t="shared" si="394"/>
        <v>2.0870831633318632E-3</v>
      </c>
      <c r="E8304" s="2">
        <f t="shared" si="395"/>
        <v>0.17812892013133447</v>
      </c>
      <c r="K8304">
        <v>8299</v>
      </c>
      <c r="L8304" s="8">
        <v>1.27427738707038E-4</v>
      </c>
      <c r="M8304" s="8">
        <v>0.227954814263051</v>
      </c>
    </row>
    <row r="8305" spans="1:13" x14ac:dyDescent="0.55000000000000004">
      <c r="A8305">
        <v>8300</v>
      </c>
      <c r="C8305">
        <f t="shared" si="393"/>
        <v>-7.9918312141036646E-2</v>
      </c>
      <c r="D8305">
        <f t="shared" si="394"/>
        <v>2.1503388923079284E-3</v>
      </c>
      <c r="E8305" s="2">
        <f t="shared" si="395"/>
        <v>0.1210112179013741</v>
      </c>
      <c r="K8305">
        <v>8300</v>
      </c>
      <c r="L8305" s="8">
        <v>-9.4889267948359895E-4</v>
      </c>
      <c r="M8305" s="8">
        <v>0.26794835470327899</v>
      </c>
    </row>
    <row r="8306" spans="1:13" x14ac:dyDescent="0.55000000000000004">
      <c r="A8306">
        <v>8301</v>
      </c>
      <c r="C8306">
        <f t="shared" si="393"/>
        <v>5.4319592806510011E-2</v>
      </c>
      <c r="D8306">
        <f t="shared" si="394"/>
        <v>1.6739048848622255E-3</v>
      </c>
      <c r="E8306" s="2">
        <f t="shared" si="395"/>
        <v>3.4787089720492659E-2</v>
      </c>
      <c r="K8306">
        <v>8301</v>
      </c>
      <c r="L8306" s="8">
        <v>-1.78755703959474E-3</v>
      </c>
      <c r="M8306" s="8">
        <v>0.24083256747715501</v>
      </c>
    </row>
    <row r="8307" spans="1:13" x14ac:dyDescent="0.55000000000000004">
      <c r="A8307">
        <v>8302</v>
      </c>
      <c r="C8307">
        <f t="shared" si="393"/>
        <v>0.17492442492283242</v>
      </c>
      <c r="D8307">
        <f t="shared" si="394"/>
        <v>7.773560344613861E-4</v>
      </c>
      <c r="E8307" s="2">
        <f t="shared" si="395"/>
        <v>4.6335383235917465E-4</v>
      </c>
      <c r="K8307">
        <v>8302</v>
      </c>
      <c r="L8307" s="8">
        <v>-2.1785166499405798E-3</v>
      </c>
      <c r="M8307" s="8">
        <v>0.15339876970959501</v>
      </c>
    </row>
    <row r="8308" spans="1:13" x14ac:dyDescent="0.55000000000000004">
      <c r="A8308">
        <v>8303</v>
      </c>
      <c r="C8308">
        <f t="shared" si="393"/>
        <v>0.25162691350167249</v>
      </c>
      <c r="D8308">
        <f t="shared" si="394"/>
        <v>-3.1429279524473891E-4</v>
      </c>
      <c r="E8308" s="2">
        <f t="shared" si="395"/>
        <v>5.0212570203544464E-2</v>
      </c>
      <c r="K8308">
        <v>8303</v>
      </c>
      <c r="L8308" s="8">
        <v>-2.02385325077266E-3</v>
      </c>
      <c r="M8308" s="8">
        <v>2.7545298451386702E-2</v>
      </c>
    </row>
    <row r="8309" spans="1:13" x14ac:dyDescent="0.55000000000000004">
      <c r="A8309">
        <v>8304</v>
      </c>
      <c r="C8309">
        <f t="shared" si="393"/>
        <v>0.26517635066609674</v>
      </c>
      <c r="D8309">
        <f t="shared" si="394"/>
        <v>-1.3270607581109201E-3</v>
      </c>
      <c r="E8309" s="2">
        <f t="shared" si="395"/>
        <v>0.13718387362459614</v>
      </c>
      <c r="K8309">
        <v>8304</v>
      </c>
      <c r="L8309" s="8">
        <v>-1.3623032498746501E-3</v>
      </c>
      <c r="M8309" s="8">
        <v>-0.105207063682597</v>
      </c>
    </row>
    <row r="8310" spans="1:13" x14ac:dyDescent="0.55000000000000004">
      <c r="A8310">
        <v>8305</v>
      </c>
      <c r="C8310">
        <f t="shared" si="393"/>
        <v>0.21217211328730928</v>
      </c>
      <c r="D8310">
        <f t="shared" si="394"/>
        <v>-2.0067644429126023E-3</v>
      </c>
      <c r="E8310" s="2">
        <f t="shared" si="395"/>
        <v>0.17959099481167409</v>
      </c>
      <c r="K8310">
        <v>8305</v>
      </c>
      <c r="L8310" s="8">
        <v>-3.5955594892973103E-4</v>
      </c>
      <c r="M8310" s="8">
        <v>-0.21160966406003501</v>
      </c>
    </row>
    <row r="8311" spans="1:13" x14ac:dyDescent="0.55000000000000004">
      <c r="A8311">
        <v>8306</v>
      </c>
      <c r="C8311">
        <f t="shared" si="393"/>
        <v>0.10591714770670864</v>
      </c>
      <c r="D8311">
        <f t="shared" si="394"/>
        <v>-2.1828125517814705E-3</v>
      </c>
      <c r="E8311" s="2">
        <f t="shared" si="395"/>
        <v>0.13758940545051968</v>
      </c>
      <c r="K8311">
        <v>8306</v>
      </c>
      <c r="L8311" s="8">
        <v>7.3324436994781801E-4</v>
      </c>
      <c r="M8311" s="8">
        <v>-0.26501331134258499</v>
      </c>
    </row>
    <row r="8312" spans="1:13" x14ac:dyDescent="0.55000000000000004">
      <c r="A8312">
        <v>8307</v>
      </c>
      <c r="C8312">
        <f t="shared" si="393"/>
        <v>-2.6920789391943017E-2</v>
      </c>
      <c r="D8312">
        <f t="shared" si="394"/>
        <v>-1.8110207201911428E-3</v>
      </c>
      <c r="E8312" s="2">
        <f t="shared" si="395"/>
        <v>5.0679888492597039E-2</v>
      </c>
      <c r="K8312">
        <v>8307</v>
      </c>
      <c r="L8312" s="8">
        <v>1.6423990876541E-3</v>
      </c>
      <c r="M8312" s="8">
        <v>-0.25204273077615602</v>
      </c>
    </row>
    <row r="8313" spans="1:13" x14ac:dyDescent="0.55000000000000004">
      <c r="A8313">
        <v>8308</v>
      </c>
      <c r="C8313">
        <f t="shared" si="393"/>
        <v>-0.15300217579522696</v>
      </c>
      <c r="D8313">
        <f t="shared" si="394"/>
        <v>-9.8470086114928364E-4</v>
      </c>
      <c r="E8313" s="2">
        <f t="shared" si="395"/>
        <v>5.2644131236820389E-4</v>
      </c>
      <c r="K8313">
        <v>8308</v>
      </c>
      <c r="L8313" s="8">
        <v>2.1402047651531701E-3</v>
      </c>
      <c r="M8313" s="8">
        <v>-0.17594648472725199</v>
      </c>
    </row>
    <row r="8314" spans="1:13" x14ac:dyDescent="0.55000000000000004">
      <c r="A8314">
        <v>8309</v>
      </c>
      <c r="C8314">
        <f t="shared" si="393"/>
        <v>-0.2406832411077709</v>
      </c>
      <c r="D8314">
        <f t="shared" si="394"/>
        <v>8.8758158211726848E-5</v>
      </c>
      <c r="E8314" s="2">
        <f t="shared" si="395"/>
        <v>3.4187969699988857E-2</v>
      </c>
      <c r="K8314">
        <v>8309</v>
      </c>
      <c r="L8314" s="8">
        <v>2.1019828823531702E-3</v>
      </c>
      <c r="M8314" s="8">
        <v>-5.5783350085659003E-2</v>
      </c>
    </row>
    <row r="8315" spans="1:13" x14ac:dyDescent="0.55000000000000004">
      <c r="A8315">
        <v>8310</v>
      </c>
      <c r="C8315">
        <f t="shared" si="393"/>
        <v>-0.26795788610245691</v>
      </c>
      <c r="D8315">
        <f t="shared" si="394"/>
        <v>1.1399407507351256E-3</v>
      </c>
      <c r="E8315" s="2">
        <f t="shared" si="395"/>
        <v>0.11992989351981914</v>
      </c>
      <c r="K8315">
        <v>8310</v>
      </c>
      <c r="L8315" s="8">
        <v>1.53730634691269E-3</v>
      </c>
      <c r="M8315" s="8">
        <v>7.8351070639668299E-2</v>
      </c>
    </row>
    <row r="8316" spans="1:13" x14ac:dyDescent="0.55000000000000004">
      <c r="A8316">
        <v>8311</v>
      </c>
      <c r="C8316">
        <f t="shared" si="393"/>
        <v>-0.22798074978951988</v>
      </c>
      <c r="D8316">
        <f t="shared" si="394"/>
        <v>1.9050222428685427E-3</v>
      </c>
      <c r="E8316" s="2">
        <f t="shared" si="395"/>
        <v>0.17710860293770642</v>
      </c>
      <c r="K8316">
        <v>8311</v>
      </c>
      <c r="L8316" s="8">
        <v>5.8760190013172695E-4</v>
      </c>
      <c r="M8316" s="8">
        <v>0.19286197966853599</v>
      </c>
    </row>
    <row r="8317" spans="1:13" x14ac:dyDescent="0.55000000000000004">
      <c r="A8317">
        <v>8312</v>
      </c>
      <c r="C8317">
        <f t="shared" si="393"/>
        <v>-0.13078525073233316</v>
      </c>
      <c r="D8317">
        <f t="shared" si="394"/>
        <v>2.1919833067247864E-3</v>
      </c>
      <c r="E8317" s="2">
        <f t="shared" si="395"/>
        <v>0.15198665607411385</v>
      </c>
      <c r="K8317">
        <v>8312</v>
      </c>
      <c r="L8317" s="8">
        <v>-5.09271087754778E-4</v>
      </c>
      <c r="M8317" s="8">
        <v>0.25906940946055701</v>
      </c>
    </row>
    <row r="8318" spans="1:13" x14ac:dyDescent="0.55000000000000004">
      <c r="A8318">
        <v>8313</v>
      </c>
      <c r="C8318">
        <f t="shared" si="393"/>
        <v>-7.6541047568487658E-4</v>
      </c>
      <c r="D8318">
        <f t="shared" si="394"/>
        <v>1.9288027639352383E-3</v>
      </c>
      <c r="E8318" s="2">
        <f t="shared" si="395"/>
        <v>6.8202826644704964E-2</v>
      </c>
      <c r="K8318">
        <v>8313</v>
      </c>
      <c r="L8318" s="8">
        <v>-1.47859397242463E-3</v>
      </c>
      <c r="M8318" s="8">
        <v>0.260391298503244</v>
      </c>
    </row>
    <row r="8319" spans="1:13" x14ac:dyDescent="0.55000000000000004">
      <c r="A8319">
        <v>8314</v>
      </c>
      <c r="C8319">
        <f t="shared" si="393"/>
        <v>0.12944653167336817</v>
      </c>
      <c r="D8319">
        <f t="shared" si="394"/>
        <v>1.1815333833612577E-3</v>
      </c>
      <c r="E8319" s="2">
        <f t="shared" si="395"/>
        <v>4.4957078388020259E-3</v>
      </c>
      <c r="K8319">
        <v>8314</v>
      </c>
      <c r="L8319" s="8">
        <v>-2.07759382416966E-3</v>
      </c>
      <c r="M8319" s="8">
        <v>0.19649657148545199</v>
      </c>
    </row>
    <row r="8320" spans="1:13" x14ac:dyDescent="0.55000000000000004">
      <c r="A8320">
        <v>8315</v>
      </c>
      <c r="C8320">
        <f t="shared" si="393"/>
        <v>0.22717012289270491</v>
      </c>
      <c r="D8320">
        <f t="shared" si="394"/>
        <v>1.3772402829611232E-4</v>
      </c>
      <c r="E8320" s="2">
        <f t="shared" si="395"/>
        <v>2.0673281850402493E-2</v>
      </c>
      <c r="K8320">
        <v>8315</v>
      </c>
      <c r="L8320" s="8">
        <v>-2.1562474141950099E-3</v>
      </c>
      <c r="M8320" s="8">
        <v>8.3388059162897196E-2</v>
      </c>
    </row>
    <row r="8321" spans="1:13" x14ac:dyDescent="0.55000000000000004">
      <c r="A8321">
        <v>8316</v>
      </c>
      <c r="C8321">
        <f t="shared" si="393"/>
        <v>0.26787880163223332</v>
      </c>
      <c r="D8321">
        <f t="shared" si="394"/>
        <v>-9.4065115487917711E-4</v>
      </c>
      <c r="E8321" s="2">
        <f t="shared" si="395"/>
        <v>0.1014322566787647</v>
      </c>
      <c r="K8321">
        <v>8316</v>
      </c>
      <c r="L8321" s="8">
        <v>-1.69485546294738E-3</v>
      </c>
      <c r="M8321" s="8">
        <v>-5.0605509878969203E-2</v>
      </c>
    </row>
    <row r="8322" spans="1:13" x14ac:dyDescent="0.55000000000000004">
      <c r="A8322">
        <v>8317</v>
      </c>
      <c r="C8322">
        <f t="shared" si="393"/>
        <v>0.24135554759919645</v>
      </c>
      <c r="D8322">
        <f t="shared" si="394"/>
        <v>-1.7829427255329484E-3</v>
      </c>
      <c r="E8322" s="2">
        <f t="shared" si="395"/>
        <v>0.1708004928293077</v>
      </c>
      <c r="K8322">
        <v>8317</v>
      </c>
      <c r="L8322" s="8">
        <v>-8.0897644688462001E-4</v>
      </c>
      <c r="M8322" s="8">
        <v>-0.171924615037855</v>
      </c>
    </row>
    <row r="8323" spans="1:13" x14ac:dyDescent="0.55000000000000004">
      <c r="A8323">
        <v>8318</v>
      </c>
      <c r="C8323">
        <f t="shared" si="393"/>
        <v>0.15425713849005024</v>
      </c>
      <c r="D8323">
        <f t="shared" si="394"/>
        <v>-2.1777532535287268E-3</v>
      </c>
      <c r="E8323" s="2">
        <f t="shared" si="395"/>
        <v>0.16357274274585515</v>
      </c>
      <c r="K8323">
        <v>8318</v>
      </c>
      <c r="L8323" s="8">
        <v>2.7951573882593E-4</v>
      </c>
      <c r="M8323" s="8">
        <v>-0.25018413381762999</v>
      </c>
    </row>
    <row r="8324" spans="1:13" x14ac:dyDescent="0.55000000000000004">
      <c r="A8324">
        <v>8319</v>
      </c>
      <c r="C8324">
        <f t="shared" si="393"/>
        <v>2.8443439102393907E-2</v>
      </c>
      <c r="D8324">
        <f t="shared" si="394"/>
        <v>-2.0259936182852019E-3</v>
      </c>
      <c r="E8324" s="2">
        <f t="shared" si="395"/>
        <v>8.6569482427233793E-2</v>
      </c>
      <c r="K8324">
        <v>8319</v>
      </c>
      <c r="L8324" s="8">
        <v>1.29800147375777E-3</v>
      </c>
      <c r="M8324" s="8">
        <v>-0.26578348425309001</v>
      </c>
    </row>
    <row r="8325" spans="1:13" x14ac:dyDescent="0.55000000000000004">
      <c r="A8325">
        <v>8320</v>
      </c>
      <c r="C8325">
        <f t="shared" si="393"/>
        <v>-0.10450896395983716</v>
      </c>
      <c r="D8325">
        <f t="shared" si="394"/>
        <v>-1.3657522894091974E-3</v>
      </c>
      <c r="E8325" s="2">
        <f t="shared" si="395"/>
        <v>1.2167578719746046E-2</v>
      </c>
      <c r="K8325">
        <v>8320</v>
      </c>
      <c r="L8325" s="8">
        <v>1.9913946873704202E-3</v>
      </c>
      <c r="M8325" s="8">
        <v>-0.214815712256331</v>
      </c>
    </row>
    <row r="8326" spans="1:13" x14ac:dyDescent="0.55000000000000004">
      <c r="A8326">
        <v>8321</v>
      </c>
      <c r="C8326">
        <f t="shared" ref="C8326:C8389" si="396">$D$1*COS($B$2*(A8326-$L$2)+$B$1)</f>
        <v>-0.21123181993991691</v>
      </c>
      <c r="D8326">
        <f t="shared" ref="D8326:D8389" si="397">$D$2*COS($B$2*(A8326-$L$3)+$B$3)</f>
        <v>-3.6273592369705677E-4</v>
      </c>
      <c r="E8326" s="2">
        <f t="shared" ref="E8326:E8389" si="398">(M8326-C8326)^2</f>
        <v>1.023856762624779E-2</v>
      </c>
      <c r="K8326">
        <v>8321</v>
      </c>
      <c r="L8326" s="8">
        <v>2.1860307478153902E-3</v>
      </c>
      <c r="M8326" s="8">
        <v>-0.11004601250504099</v>
      </c>
    </row>
    <row r="8327" spans="1:13" x14ac:dyDescent="0.55000000000000004">
      <c r="A8327">
        <v>8322</v>
      </c>
      <c r="C8327">
        <f t="shared" si="396"/>
        <v>-0.26493994153216338</v>
      </c>
      <c r="D8327">
        <f t="shared" si="397"/>
        <v>7.3131951302138223E-4</v>
      </c>
      <c r="E8327" s="2">
        <f t="shared" si="398"/>
        <v>8.2498393230268682E-2</v>
      </c>
      <c r="K8327">
        <v>8322</v>
      </c>
      <c r="L8327" s="8">
        <v>1.8331618463197699E-3</v>
      </c>
      <c r="M8327" s="8">
        <v>2.2285393754034301E-2</v>
      </c>
    </row>
    <row r="8328" spans="1:13" x14ac:dyDescent="0.55000000000000004">
      <c r="A8328">
        <v>8323</v>
      </c>
      <c r="C8328">
        <f t="shared" si="396"/>
        <v>-0.25215372229070626</v>
      </c>
      <c r="D8328">
        <f t="shared" si="397"/>
        <v>1.6418291669636955E-3</v>
      </c>
      <c r="E8328" s="2">
        <f t="shared" si="398"/>
        <v>0.16095261948975467</v>
      </c>
      <c r="K8328">
        <v>8323</v>
      </c>
      <c r="L8328" s="8">
        <v>1.02116618830288E-3</v>
      </c>
      <c r="M8328" s="8">
        <v>0.149035284898866</v>
      </c>
    </row>
    <row r="8329" spans="1:13" x14ac:dyDescent="0.55000000000000004">
      <c r="A8329">
        <v>8324</v>
      </c>
      <c r="C8329">
        <f t="shared" si="396"/>
        <v>-0.17608223373303403</v>
      </c>
      <c r="D8329">
        <f t="shared" si="397"/>
        <v>2.1402743070110882E-3</v>
      </c>
      <c r="E8329" s="2">
        <f t="shared" si="398"/>
        <v>0.17184390749468345</v>
      </c>
      <c r="K8329">
        <v>8324</v>
      </c>
      <c r="L8329" s="8">
        <v>-4.6586876429584103E-5</v>
      </c>
      <c r="M8329" s="8">
        <v>0.23845836439299201</v>
      </c>
    </row>
    <row r="8330" spans="1:13" x14ac:dyDescent="0.55000000000000004">
      <c r="A8330">
        <v>8325</v>
      </c>
      <c r="C8330">
        <f t="shared" si="396"/>
        <v>-5.5817816027369106E-2</v>
      </c>
      <c r="D8330">
        <f t="shared" si="397"/>
        <v>2.1015557094015945E-3</v>
      </c>
      <c r="E8330" s="2">
        <f t="shared" si="398"/>
        <v>0.10496037293666637</v>
      </c>
      <c r="K8330">
        <v>8325</v>
      </c>
      <c r="L8330" s="8">
        <v>-1.10267196895626E-3</v>
      </c>
      <c r="M8330" s="8">
        <v>0.26815806723659602</v>
      </c>
    </row>
    <row r="8331" spans="1:13" x14ac:dyDescent="0.55000000000000004">
      <c r="A8331">
        <v>8326</v>
      </c>
      <c r="C8331">
        <f t="shared" si="396"/>
        <v>7.8455696954955953E-2</v>
      </c>
      <c r="D8331">
        <f t="shared" si="397"/>
        <v>1.5353909260119134E-3</v>
      </c>
      <c r="E8331" s="2">
        <f t="shared" si="398"/>
        <v>2.3177085089247193E-2</v>
      </c>
      <c r="K8331">
        <v>8326</v>
      </c>
      <c r="L8331" s="8">
        <v>-1.88258602637756E-3</v>
      </c>
      <c r="M8331" s="8">
        <v>0.230695918608917</v>
      </c>
    </row>
    <row r="8332" spans="1:13" x14ac:dyDescent="0.55000000000000004">
      <c r="A8332">
        <v>8327</v>
      </c>
      <c r="C8332">
        <f t="shared" si="396"/>
        <v>0.19303848371375479</v>
      </c>
      <c r="D8332">
        <f t="shared" si="397"/>
        <v>5.8387538369684977E-4</v>
      </c>
      <c r="E8332" s="2">
        <f t="shared" si="398"/>
        <v>3.315909878929654E-3</v>
      </c>
      <c r="K8332">
        <v>8327</v>
      </c>
      <c r="L8332" s="8">
        <v>-2.1909947347767702E-3</v>
      </c>
      <c r="M8332" s="8">
        <v>0.135454546032057</v>
      </c>
    </row>
    <row r="8333" spans="1:13" x14ac:dyDescent="0.55000000000000004">
      <c r="A8333">
        <v>8328</v>
      </c>
      <c r="C8333">
        <f t="shared" si="396"/>
        <v>0.25917267999252452</v>
      </c>
      <c r="D8333">
        <f t="shared" si="397"/>
        <v>-5.1418057283230344E-4</v>
      </c>
      <c r="E8333" s="2">
        <f t="shared" si="398"/>
        <v>6.3950791811656957E-2</v>
      </c>
      <c r="K8333">
        <v>8328</v>
      </c>
      <c r="L8333" s="8">
        <v>-1.9506552199065801E-3</v>
      </c>
      <c r="M8333" s="8">
        <v>6.28774210246955E-3</v>
      </c>
    </row>
    <row r="8334" spans="1:13" x14ac:dyDescent="0.55000000000000004">
      <c r="A8334">
        <v>8329</v>
      </c>
      <c r="C8334">
        <f t="shared" si="396"/>
        <v>0.26025999651981224</v>
      </c>
      <c r="D8334">
        <f t="shared" si="397"/>
        <v>-1.4831880436470841E-3</v>
      </c>
      <c r="E8334" s="2">
        <f t="shared" si="398"/>
        <v>0.1480047558941136</v>
      </c>
      <c r="K8334">
        <v>8329</v>
      </c>
      <c r="L8334" s="8">
        <v>-1.22176200422432E-3</v>
      </c>
      <c r="M8334" s="8">
        <v>-0.124453865843001</v>
      </c>
    </row>
    <row r="8335" spans="1:13" x14ac:dyDescent="0.55000000000000004">
      <c r="A8335">
        <v>8330</v>
      </c>
      <c r="C8335">
        <f t="shared" si="396"/>
        <v>0.19602753976608259</v>
      </c>
      <c r="D8335">
        <f t="shared" si="397"/>
        <v>-2.0799465786298529E-3</v>
      </c>
      <c r="E8335" s="2">
        <f t="shared" si="398"/>
        <v>0.17644433025544895</v>
      </c>
      <c r="K8335">
        <v>8330</v>
      </c>
      <c r="L8335" s="8">
        <v>-1.8687091532286799E-4</v>
      </c>
      <c r="M8335" s="8">
        <v>-0.22402523103235999</v>
      </c>
    </row>
    <row r="8336" spans="1:13" x14ac:dyDescent="0.55000000000000004">
      <c r="A8336">
        <v>8331</v>
      </c>
      <c r="C8336">
        <f t="shared" si="396"/>
        <v>8.2596302463758847E-2</v>
      </c>
      <c r="D8336">
        <f t="shared" si="397"/>
        <v>-2.1546823641718058E-3</v>
      </c>
      <c r="E8336" s="2">
        <f t="shared" si="398"/>
        <v>0.12255907999689208</v>
      </c>
      <c r="K8336">
        <v>8331</v>
      </c>
      <c r="L8336" s="8">
        <v>8.94823153584197E-4</v>
      </c>
      <c r="M8336" s="8">
        <v>-0.26748808735802698</v>
      </c>
    </row>
    <row r="8337" spans="1:13" x14ac:dyDescent="0.55000000000000004">
      <c r="A8337">
        <v>8332</v>
      </c>
      <c r="C8337">
        <f t="shared" si="396"/>
        <v>-5.1564865765050386E-2</v>
      </c>
      <c r="D8337">
        <f t="shared" si="397"/>
        <v>-1.6886382934072797E-3</v>
      </c>
      <c r="E8337" s="2">
        <f t="shared" si="398"/>
        <v>3.7014692077872481E-2</v>
      </c>
      <c r="K8337">
        <v>8332</v>
      </c>
      <c r="L8337" s="8">
        <v>1.7524032125962601E-3</v>
      </c>
      <c r="M8337" s="8">
        <v>-0.24395689282925201</v>
      </c>
    </row>
    <row r="8338" spans="1:13" x14ac:dyDescent="0.55000000000000004">
      <c r="A8338">
        <v>8333</v>
      </c>
      <c r="C8338">
        <f t="shared" si="396"/>
        <v>-0.17278433958497633</v>
      </c>
      <c r="D8338">
        <f t="shared" si="397"/>
        <v>-7.9878160469829982E-4</v>
      </c>
      <c r="E8338" s="2">
        <f t="shared" si="398"/>
        <v>1.8114894732021403E-4</v>
      </c>
      <c r="K8338">
        <v>8333</v>
      </c>
      <c r="L8338" s="8">
        <v>2.1710830158933E-3</v>
      </c>
      <c r="M8338" s="8">
        <v>-0.1593251810927</v>
      </c>
    </row>
    <row r="8339" spans="1:13" x14ac:dyDescent="0.55000000000000004">
      <c r="A8339">
        <v>8334</v>
      </c>
      <c r="C8339">
        <f t="shared" si="396"/>
        <v>-0.25063858617781015</v>
      </c>
      <c r="D8339">
        <f t="shared" si="397"/>
        <v>2.9155242982998746E-4</v>
      </c>
      <c r="E8339" s="2">
        <f t="shared" si="398"/>
        <v>4.65908325928273E-2</v>
      </c>
      <c r="K8339">
        <v>8334</v>
      </c>
      <c r="L8339" s="8">
        <v>2.0460016094386402E-3</v>
      </c>
      <c r="M8339" s="8">
        <v>-3.4789489369814901E-2</v>
      </c>
    </row>
    <row r="8340" spans="1:13" x14ac:dyDescent="0.55000000000000004">
      <c r="A8340">
        <v>8335</v>
      </c>
      <c r="C8340">
        <f t="shared" si="396"/>
        <v>-0.26558783068223052</v>
      </c>
      <c r="D8340">
        <f t="shared" si="397"/>
        <v>1.3087129499085625E-3</v>
      </c>
      <c r="E8340" s="2">
        <f t="shared" si="398"/>
        <v>0.13253041950252709</v>
      </c>
      <c r="K8340">
        <v>8335</v>
      </c>
      <c r="L8340" s="8">
        <v>1.40848640742756E-3</v>
      </c>
      <c r="M8340" s="8">
        <v>9.8459445784064598E-2</v>
      </c>
    </row>
    <row r="8341" spans="1:13" x14ac:dyDescent="0.55000000000000004">
      <c r="A8341">
        <v>8336</v>
      </c>
      <c r="C8341">
        <f t="shared" si="396"/>
        <v>-0.21388012783270016</v>
      </c>
      <c r="D8341">
        <f t="shared" si="397"/>
        <v>1.9974141050403192E-3</v>
      </c>
      <c r="E8341" s="2">
        <f t="shared" si="398"/>
        <v>0.17718099555080921</v>
      </c>
      <c r="K8341">
        <v>8336</v>
      </c>
      <c r="L8341" s="8">
        <v>4.1820704706092301E-4</v>
      </c>
      <c r="M8341" s="8">
        <v>0.20704860194326699</v>
      </c>
    </row>
    <row r="8342" spans="1:13" x14ac:dyDescent="0.55000000000000004">
      <c r="A8342">
        <v>8337</v>
      </c>
      <c r="C8342">
        <f t="shared" si="396"/>
        <v>-0.10849302113255359</v>
      </c>
      <c r="D8342">
        <f t="shared" si="397"/>
        <v>2.1848064219557209E-3</v>
      </c>
      <c r="E8342" s="2">
        <f t="shared" si="398"/>
        <v>0.13858805946741737</v>
      </c>
      <c r="K8342">
        <v>8337</v>
      </c>
      <c r="L8342" s="8">
        <v>-6.7681486261029198E-4</v>
      </c>
      <c r="M8342" s="8">
        <v>0.26378115130950203</v>
      </c>
    </row>
    <row r="8343" spans="1:13" x14ac:dyDescent="0.55000000000000004">
      <c r="A8343">
        <v>8338</v>
      </c>
      <c r="C8343">
        <f t="shared" si="396"/>
        <v>2.4123547020427294E-2</v>
      </c>
      <c r="D8343">
        <f t="shared" si="397"/>
        <v>1.8238583790256382E-3</v>
      </c>
      <c r="E8343" s="2">
        <f t="shared" si="398"/>
        <v>5.3049388166353649E-2</v>
      </c>
      <c r="K8343">
        <v>8338</v>
      </c>
      <c r="L8343" s="8">
        <v>-1.6023242912861699E-3</v>
      </c>
      <c r="M8343" s="8">
        <v>0.25444807495081001</v>
      </c>
    </row>
    <row r="8344" spans="1:13" x14ac:dyDescent="0.55000000000000004">
      <c r="A8344">
        <v>8339</v>
      </c>
      <c r="C8344">
        <f t="shared" si="396"/>
        <v>0.15068561335207681</v>
      </c>
      <c r="D8344">
        <f t="shared" si="397"/>
        <v>1.0051603268727916E-3</v>
      </c>
      <c r="E8344" s="2">
        <f t="shared" si="398"/>
        <v>9.4256898583815619E-4</v>
      </c>
      <c r="K8344">
        <v>8339</v>
      </c>
      <c r="L8344" s="8">
        <v>-2.1265216611111798E-3</v>
      </c>
      <c r="M8344" s="8">
        <v>0.18138689973942801</v>
      </c>
    </row>
    <row r="8345" spans="1:13" x14ac:dyDescent="0.55000000000000004">
      <c r="A8345">
        <v>8340</v>
      </c>
      <c r="C8345">
        <f t="shared" si="396"/>
        <v>0.23942876693695889</v>
      </c>
      <c r="D8345">
        <f t="shared" si="397"/>
        <v>-6.5811780244209178E-5</v>
      </c>
      <c r="E8345" s="2">
        <f t="shared" si="398"/>
        <v>3.1163729449358996E-2</v>
      </c>
      <c r="K8345">
        <v>8340</v>
      </c>
      <c r="L8345" s="8">
        <v>-2.1181184889282399E-3</v>
      </c>
      <c r="M8345" s="8">
        <v>6.2896250245673399E-2</v>
      </c>
    </row>
    <row r="8346" spans="1:13" x14ac:dyDescent="0.55000000000000004">
      <c r="A8346">
        <v>8341</v>
      </c>
      <c r="C8346">
        <f t="shared" si="396"/>
        <v>0.2680803467786394</v>
      </c>
      <c r="D8346">
        <f t="shared" si="397"/>
        <v>-1.1202665177221743E-3</v>
      </c>
      <c r="E8346" s="2">
        <f t="shared" si="398"/>
        <v>0.11521102916878408</v>
      </c>
      <c r="K8346">
        <v>8341</v>
      </c>
      <c r="L8346" s="8">
        <v>-1.5792194013400701E-3</v>
      </c>
      <c r="M8346" s="8">
        <v>-7.1347155302120199E-2</v>
      </c>
    </row>
    <row r="8347" spans="1:13" x14ac:dyDescent="0.55000000000000004">
      <c r="A8347">
        <v>8342</v>
      </c>
      <c r="C8347">
        <f t="shared" si="396"/>
        <v>0.22944941026424132</v>
      </c>
      <c r="D8347">
        <f t="shared" si="397"/>
        <v>-1.8935579725964807E-3</v>
      </c>
      <c r="E8347" s="2">
        <f t="shared" si="398"/>
        <v>0.1740313374240211</v>
      </c>
      <c r="K8347">
        <v>8342</v>
      </c>
      <c r="L8347" s="8">
        <v>-6.44795017920358E-4</v>
      </c>
      <c r="M8347" s="8">
        <v>-0.18772122319887899</v>
      </c>
    </row>
    <row r="8348" spans="1:13" x14ac:dyDescent="0.55000000000000004">
      <c r="A8348">
        <v>8343</v>
      </c>
      <c r="C8348">
        <f t="shared" si="396"/>
        <v>0.13323150818334503</v>
      </c>
      <c r="D8348">
        <f t="shared" si="397"/>
        <v>-2.1916062893842575E-3</v>
      </c>
      <c r="E8348" s="2">
        <f t="shared" si="398"/>
        <v>0.1523425630553544</v>
      </c>
      <c r="K8348">
        <v>8343</v>
      </c>
      <c r="L8348" s="8">
        <v>4.5112227775540199E-4</v>
      </c>
      <c r="M8348" s="8">
        <v>-0.25707934620755502</v>
      </c>
    </row>
    <row r="8349" spans="1:13" x14ac:dyDescent="0.55000000000000004">
      <c r="A8349">
        <v>8344</v>
      </c>
      <c r="C8349">
        <f t="shared" si="396"/>
        <v>3.5753058457989859E-3</v>
      </c>
      <c r="D8349">
        <f t="shared" si="397"/>
        <v>-1.9396076229318199E-3</v>
      </c>
      <c r="E8349" s="2">
        <f t="shared" si="398"/>
        <v>7.0556990187862295E-2</v>
      </c>
      <c r="K8349">
        <v>8344</v>
      </c>
      <c r="L8349" s="8">
        <v>1.43405320040788E-3</v>
      </c>
      <c r="M8349" s="8">
        <v>-0.26205035215406802</v>
      </c>
    </row>
    <row r="8350" spans="1:13" x14ac:dyDescent="0.55000000000000004">
      <c r="A8350">
        <v>8345</v>
      </c>
      <c r="C8350">
        <f t="shared" si="396"/>
        <v>-0.12697822289757488</v>
      </c>
      <c r="D8350">
        <f t="shared" si="397"/>
        <v>-1.2008083268082962E-3</v>
      </c>
      <c r="E8350" s="2">
        <f t="shared" si="398"/>
        <v>5.5369967518870333E-3</v>
      </c>
      <c r="K8350">
        <v>8345</v>
      </c>
      <c r="L8350" s="8">
        <v>2.0578166027980199E-3</v>
      </c>
      <c r="M8350" s="8">
        <v>-0.201389221761231</v>
      </c>
    </row>
    <row r="8351" spans="1:13" x14ac:dyDescent="0.55000000000000004">
      <c r="A8351">
        <v>8346</v>
      </c>
      <c r="C8351">
        <f t="shared" si="396"/>
        <v>-0.22566289418012056</v>
      </c>
      <c r="D8351">
        <f t="shared" si="397"/>
        <v>-1.6063145171894426E-4</v>
      </c>
      <c r="E8351" s="2">
        <f t="shared" si="398"/>
        <v>1.8326115200143805E-2</v>
      </c>
      <c r="K8351">
        <v>8346</v>
      </c>
      <c r="L8351" s="8">
        <v>2.1661870712499798E-3</v>
      </c>
      <c r="M8351" s="8">
        <v>-9.0288911450262896E-2</v>
      </c>
    </row>
    <row r="8352" spans="1:13" x14ac:dyDescent="0.55000000000000004">
      <c r="A8352">
        <v>8347</v>
      </c>
      <c r="C8352">
        <f t="shared" si="396"/>
        <v>-0.26771093562329495</v>
      </c>
      <c r="D8352">
        <f t="shared" si="397"/>
        <v>9.1986053193619571E-4</v>
      </c>
      <c r="E8352" s="2">
        <f t="shared" si="398"/>
        <v>9.6805456464115661E-2</v>
      </c>
      <c r="K8352">
        <v>8347</v>
      </c>
      <c r="L8352" s="8">
        <v>1.7320225496583899E-3</v>
      </c>
      <c r="M8352" s="8">
        <v>4.34248168451664E-2</v>
      </c>
    </row>
    <row r="8353" spans="1:13" x14ac:dyDescent="0.55000000000000004">
      <c r="A8353">
        <v>8348</v>
      </c>
      <c r="C8353">
        <f t="shared" si="396"/>
        <v>-0.24256917512381293</v>
      </c>
      <c r="D8353">
        <f t="shared" si="397"/>
        <v>1.7694869111969458E-3</v>
      </c>
      <c r="E8353" s="2">
        <f t="shared" si="398"/>
        <v>0.16714336342001901</v>
      </c>
      <c r="K8353">
        <v>8348</v>
      </c>
      <c r="L8353" s="8">
        <v>8.6406223581702798E-4</v>
      </c>
      <c r="M8353" s="8">
        <v>0.16626253037371699</v>
      </c>
    </row>
    <row r="8354" spans="1:13" x14ac:dyDescent="0.55000000000000004">
      <c r="A8354">
        <v>8349</v>
      </c>
      <c r="C8354">
        <f t="shared" si="396"/>
        <v>-0.15654766462078137</v>
      </c>
      <c r="D8354">
        <f t="shared" si="397"/>
        <v>2.1750093735719771E-3</v>
      </c>
      <c r="E8354" s="2">
        <f t="shared" si="398"/>
        <v>0.16322119255075851</v>
      </c>
      <c r="K8354">
        <v>8349</v>
      </c>
      <c r="L8354" s="8">
        <v>-2.2030782523767099E-4</v>
      </c>
      <c r="M8354" s="8">
        <v>0.24745876175231299</v>
      </c>
    </row>
    <row r="8355" spans="1:13" x14ac:dyDescent="0.55000000000000004">
      <c r="A8355">
        <v>8350</v>
      </c>
      <c r="C8355">
        <f t="shared" si="396"/>
        <v>-3.1235990060886155E-2</v>
      </c>
      <c r="D8355">
        <f t="shared" si="397"/>
        <v>2.0346503287404492E-3</v>
      </c>
      <c r="E8355" s="2">
        <f t="shared" si="398"/>
        <v>8.8752394607533425E-2</v>
      </c>
      <c r="K8355">
        <v>8350</v>
      </c>
      <c r="L8355" s="8">
        <v>-1.2495004247710601E-3</v>
      </c>
      <c r="M8355" s="8">
        <v>0.26667741112733401</v>
      </c>
    </row>
    <row r="8356" spans="1:13" x14ac:dyDescent="0.55000000000000004">
      <c r="A8356">
        <v>8351</v>
      </c>
      <c r="C8356">
        <f t="shared" si="396"/>
        <v>0.10191525960186151</v>
      </c>
      <c r="D8356">
        <f t="shared" si="397"/>
        <v>1.383636938421153E-3</v>
      </c>
      <c r="E8356" s="2">
        <f t="shared" si="398"/>
        <v>1.3733446631121927E-2</v>
      </c>
      <c r="K8356">
        <v>8351</v>
      </c>
      <c r="L8356" s="8">
        <v>-1.96574789158266E-3</v>
      </c>
      <c r="M8356" s="8">
        <v>0.21910504853896101</v>
      </c>
    </row>
    <row r="8357" spans="1:13" x14ac:dyDescent="0.55000000000000004">
      <c r="A8357">
        <v>8352</v>
      </c>
      <c r="C8357">
        <f t="shared" si="396"/>
        <v>0.20948792730532767</v>
      </c>
      <c r="D8357">
        <f t="shared" si="397"/>
        <v>3.8535984134215268E-4</v>
      </c>
      <c r="E8357" s="2">
        <f t="shared" si="398"/>
        <v>8.617679963942677E-3</v>
      </c>
      <c r="K8357">
        <v>8352</v>
      </c>
      <c r="L8357" s="8">
        <v>-2.1896616043327799E-3</v>
      </c>
      <c r="M8357" s="8">
        <v>0.116656467314963</v>
      </c>
    </row>
    <row r="8358" spans="1:13" x14ac:dyDescent="0.55000000000000004">
      <c r="A8358">
        <v>8353</v>
      </c>
      <c r="C8358">
        <f t="shared" si="396"/>
        <v>0.26448354091391796</v>
      </c>
      <c r="D8358">
        <f t="shared" si="397"/>
        <v>-7.096344531975086E-4</v>
      </c>
      <c r="E8358" s="2">
        <f t="shared" si="398"/>
        <v>7.8116331876237802E-2</v>
      </c>
      <c r="K8358">
        <v>8353</v>
      </c>
      <c r="L8358" s="8">
        <v>-1.8651609846033401E-3</v>
      </c>
      <c r="M8358" s="8">
        <v>-1.5009449832250501E-2</v>
      </c>
    </row>
    <row r="8359" spans="1:13" x14ac:dyDescent="0.55000000000000004">
      <c r="A8359">
        <v>8354</v>
      </c>
      <c r="C8359">
        <f t="shared" si="396"/>
        <v>0.2530993606238226</v>
      </c>
      <c r="D8359">
        <f t="shared" si="397"/>
        <v>-1.6265254578920426E-3</v>
      </c>
      <c r="E8359" s="2">
        <f t="shared" si="398"/>
        <v>0.15682829032330012</v>
      </c>
      <c r="K8359">
        <v>8354</v>
      </c>
      <c r="L8359" s="8">
        <v>-1.07351922566127E-3</v>
      </c>
      <c r="M8359" s="8">
        <v>-0.14291615715711001</v>
      </c>
    </row>
    <row r="8360" spans="1:13" x14ac:dyDescent="0.55000000000000004">
      <c r="A8360">
        <v>8355</v>
      </c>
      <c r="C8360">
        <f t="shared" si="396"/>
        <v>0.17819257572837441</v>
      </c>
      <c r="D8360">
        <f t="shared" si="397"/>
        <v>-2.1351928570920485E-3</v>
      </c>
      <c r="E8360" s="2">
        <f t="shared" si="398"/>
        <v>0.17075176183428603</v>
      </c>
      <c r="K8360">
        <v>8355</v>
      </c>
      <c r="L8360" s="8">
        <v>-1.30079170225439E-5</v>
      </c>
      <c r="M8360" s="8">
        <v>-0.235028626334499</v>
      </c>
    </row>
    <row r="8361" spans="1:13" x14ac:dyDescent="0.55000000000000004">
      <c r="A8361">
        <v>8356</v>
      </c>
      <c r="C8361">
        <f t="shared" si="396"/>
        <v>5.8563210326582946E-2</v>
      </c>
      <c r="D8361">
        <f t="shared" si="397"/>
        <v>-2.1079718554563804E-3</v>
      </c>
      <c r="E8361" s="2">
        <f t="shared" si="398"/>
        <v>0.10682433877118637</v>
      </c>
      <c r="K8361">
        <v>8356</v>
      </c>
      <c r="L8361" s="8">
        <v>1.05076130512973E-3</v>
      </c>
      <c r="M8361" s="8">
        <v>-0.26827671803466602</v>
      </c>
    </row>
    <row r="8362" spans="1:13" x14ac:dyDescent="0.55000000000000004">
      <c r="A8362">
        <v>8357</v>
      </c>
      <c r="C8362">
        <f t="shared" si="396"/>
        <v>-7.5764286452651028E-2</v>
      </c>
      <c r="D8362">
        <f t="shared" si="397"/>
        <v>-1.5516943506224028E-3</v>
      </c>
      <c r="E8362" s="2">
        <f t="shared" si="398"/>
        <v>2.514411348423164E-2</v>
      </c>
      <c r="K8362">
        <v>8357</v>
      </c>
      <c r="L8362" s="8">
        <v>1.8513608399623701E-3</v>
      </c>
      <c r="M8362" s="8">
        <v>-0.23433324143511799</v>
      </c>
    </row>
    <row r="8363" spans="1:13" x14ac:dyDescent="0.55000000000000004">
      <c r="A8363">
        <v>8358</v>
      </c>
      <c r="C8363">
        <f t="shared" si="396"/>
        <v>-0.19107654431397592</v>
      </c>
      <c r="D8363">
        <f t="shared" si="397"/>
        <v>-6.0597427093464279E-4</v>
      </c>
      <c r="E8363" s="2">
        <f t="shared" si="398"/>
        <v>2.4380874864792525E-3</v>
      </c>
      <c r="K8363">
        <v>8358</v>
      </c>
      <c r="L8363" s="8">
        <v>2.1882755674175998E-3</v>
      </c>
      <c r="M8363" s="8">
        <v>-0.14169955082025201</v>
      </c>
    </row>
    <row r="8364" spans="1:13" x14ac:dyDescent="0.55000000000000004">
      <c r="A8364">
        <v>8359</v>
      </c>
      <c r="C8364">
        <f t="shared" si="396"/>
        <v>-0.25843261713022658</v>
      </c>
      <c r="D8364">
        <f t="shared" si="397"/>
        <v>4.9183257785607385E-4</v>
      </c>
      <c r="E8364" s="2">
        <f t="shared" si="398"/>
        <v>5.995460200230792E-2</v>
      </c>
      <c r="K8364">
        <v>8359</v>
      </c>
      <c r="L8364" s="8">
        <v>1.9771231039370099E-3</v>
      </c>
      <c r="M8364" s="8">
        <v>-1.3576328662260301E-2</v>
      </c>
    </row>
    <row r="8365" spans="1:13" x14ac:dyDescent="0.55000000000000004">
      <c r="A8365">
        <v>8360</v>
      </c>
      <c r="C8365">
        <f t="shared" si="396"/>
        <v>-0.26092755037414467</v>
      </c>
      <c r="D8365">
        <f t="shared" si="397"/>
        <v>1.4661998166130932E-3</v>
      </c>
      <c r="E8365" s="2">
        <f t="shared" si="398"/>
        <v>0.1435460531555913</v>
      </c>
      <c r="K8365">
        <v>8360</v>
      </c>
      <c r="L8365" s="8">
        <v>1.27078789389411E-3</v>
      </c>
      <c r="M8365" s="8">
        <v>0.117947169230623</v>
      </c>
    </row>
    <row r="8366" spans="1:13" x14ac:dyDescent="0.55000000000000004">
      <c r="A8366">
        <v>8361</v>
      </c>
      <c r="C8366">
        <f t="shared" si="396"/>
        <v>-0.19793516839052674</v>
      </c>
      <c r="D8366">
        <f t="shared" si="397"/>
        <v>2.0725818064402188E-3</v>
      </c>
      <c r="E8366" s="2">
        <f t="shared" si="398"/>
        <v>0.17461135486322138</v>
      </c>
      <c r="K8366">
        <v>8361</v>
      </c>
      <c r="L8366" s="8">
        <v>2.4617597242967097E-4</v>
      </c>
      <c r="M8366" s="8">
        <v>0.21993006689858099</v>
      </c>
    </row>
    <row r="8367" spans="1:13" x14ac:dyDescent="0.55000000000000004">
      <c r="A8367">
        <v>8362</v>
      </c>
      <c r="C8367">
        <f t="shared" si="396"/>
        <v>-8.5265231283200182E-2</v>
      </c>
      <c r="D8367">
        <f t="shared" si="397"/>
        <v>2.1587894494090455E-3</v>
      </c>
      <c r="E8367" s="2">
        <f t="shared" si="398"/>
        <v>0.12397113284943223</v>
      </c>
      <c r="K8367">
        <v>8362</v>
      </c>
      <c r="L8367" s="8">
        <v>-8.4009224849464095E-4</v>
      </c>
      <c r="M8367" s="8">
        <v>0.26683011496470499</v>
      </c>
    </row>
    <row r="8368" spans="1:13" x14ac:dyDescent="0.55000000000000004">
      <c r="A8368">
        <v>8363</v>
      </c>
      <c r="C8368">
        <f t="shared" si="396"/>
        <v>4.8804481627735749E-2</v>
      </c>
      <c r="D8368">
        <f t="shared" si="397"/>
        <v>1.7031864442473344E-3</v>
      </c>
      <c r="E8368" s="2">
        <f t="shared" si="398"/>
        <v>3.9242193128816362E-2</v>
      </c>
      <c r="K8368">
        <v>8363</v>
      </c>
      <c r="L8368" s="8">
        <v>-1.71595415422952E-3</v>
      </c>
      <c r="M8368" s="8">
        <v>0.24690090544405899</v>
      </c>
    </row>
    <row r="8369" spans="1:13" x14ac:dyDescent="0.55000000000000004">
      <c r="A8369">
        <v>8364</v>
      </c>
      <c r="C8369">
        <f t="shared" si="396"/>
        <v>0.17062529836394716</v>
      </c>
      <c r="D8369">
        <f t="shared" si="397"/>
        <v>8.2011954193088083E-4</v>
      </c>
      <c r="E8369" s="2">
        <f t="shared" si="398"/>
        <v>3.0156197412546126E-5</v>
      </c>
      <c r="K8369">
        <v>8364</v>
      </c>
      <c r="L8369" s="8">
        <v>-2.1620446970308598E-3</v>
      </c>
      <c r="M8369" s="8">
        <v>0.16513383249293001</v>
      </c>
    </row>
    <row r="8370" spans="1:13" x14ac:dyDescent="0.55000000000000004">
      <c r="A8370">
        <v>8365</v>
      </c>
      <c r="C8370">
        <f t="shared" si="396"/>
        <v>0.2496227617105744</v>
      </c>
      <c r="D8370">
        <f t="shared" si="397"/>
        <v>-2.6878007868196897E-4</v>
      </c>
      <c r="E8370" s="2">
        <f t="shared" si="398"/>
        <v>4.3103903074885749E-2</v>
      </c>
      <c r="K8370">
        <v>8365</v>
      </c>
      <c r="L8370" s="8">
        <v>-2.06663773310926E-3</v>
      </c>
      <c r="M8370" s="8">
        <v>4.2007966778022099E-2</v>
      </c>
    </row>
    <row r="8371" spans="1:13" x14ac:dyDescent="0.55000000000000004">
      <c r="A8371">
        <v>8366</v>
      </c>
      <c r="C8371">
        <f t="shared" si="396"/>
        <v>0.26597017349818342</v>
      </c>
      <c r="D8371">
        <f t="shared" si="397"/>
        <v>-1.2902215649801825E-3</v>
      </c>
      <c r="E8371" s="2">
        <f t="shared" si="398"/>
        <v>0.12788436017471327</v>
      </c>
      <c r="K8371">
        <v>8366</v>
      </c>
      <c r="L8371" s="8">
        <v>-1.45362852844072E-3</v>
      </c>
      <c r="M8371" s="8">
        <v>-9.1639054814947898E-2</v>
      </c>
    </row>
    <row r="8372" spans="1:13" x14ac:dyDescent="0.55000000000000004">
      <c r="A8372">
        <v>8367</v>
      </c>
      <c r="C8372">
        <f t="shared" si="396"/>
        <v>0.21556467794418471</v>
      </c>
      <c r="D8372">
        <f t="shared" si="397"/>
        <v>-1.9878446341811329E-3</v>
      </c>
      <c r="E8372" s="2">
        <f t="shared" si="398"/>
        <v>0.17463972847787332</v>
      </c>
      <c r="K8372">
        <v>8367</v>
      </c>
      <c r="L8372" s="8">
        <v>-4.7654904116748798E-4</v>
      </c>
      <c r="M8372" s="8">
        <v>-0.20233450664208999</v>
      </c>
    </row>
    <row r="8373" spans="1:13" x14ac:dyDescent="0.55000000000000004">
      <c r="A8373">
        <v>8368</v>
      </c>
      <c r="C8373">
        <f t="shared" si="396"/>
        <v>0.11105699196908621</v>
      </c>
      <c r="D8373">
        <f t="shared" si="397"/>
        <v>-2.1865606006429422E-3</v>
      </c>
      <c r="E8373" s="2">
        <f t="shared" si="398"/>
        <v>0.1394357884068545</v>
      </c>
      <c r="K8373">
        <v>8368</v>
      </c>
      <c r="L8373" s="8">
        <v>6.1988510976176904E-4</v>
      </c>
      <c r="M8373" s="8">
        <v>-0.262354026088569</v>
      </c>
    </row>
    <row r="8374" spans="1:13" x14ac:dyDescent="0.55000000000000004">
      <c r="A8374">
        <v>8369</v>
      </c>
      <c r="C8374">
        <f t="shared" si="396"/>
        <v>-2.1323658094599199E-2</v>
      </c>
      <c r="D8374">
        <f t="shared" si="397"/>
        <v>-1.8364959453839279E-3</v>
      </c>
      <c r="E8374" s="2">
        <f t="shared" si="398"/>
        <v>5.5385712972607082E-2</v>
      </c>
      <c r="K8374">
        <v>8369</v>
      </c>
      <c r="L8374" s="8">
        <v>1.56106518946315E-3</v>
      </c>
      <c r="M8374" s="8">
        <v>-0.25666535217494502</v>
      </c>
    </row>
    <row r="8375" spans="1:13" x14ac:dyDescent="0.55000000000000004">
      <c r="A8375">
        <v>8370</v>
      </c>
      <c r="C8375">
        <f t="shared" si="396"/>
        <v>-0.14835251944359015</v>
      </c>
      <c r="D8375">
        <f t="shared" si="397"/>
        <v>-1.0255095180966339E-3</v>
      </c>
      <c r="E8375" s="2">
        <f t="shared" si="398"/>
        <v>1.4700115101638873E-3</v>
      </c>
      <c r="K8375">
        <v>8370</v>
      </c>
      <c r="L8375" s="8">
        <v>2.11126680831812E-3</v>
      </c>
      <c r="M8375" s="8">
        <v>-0.18669324857285799</v>
      </c>
    </row>
    <row r="8376" spans="1:13" x14ac:dyDescent="0.55000000000000004">
      <c r="A8376">
        <v>8371</v>
      </c>
      <c r="C8376">
        <f t="shared" si="396"/>
        <v>-0.23814802543344057</v>
      </c>
      <c r="D8376">
        <f t="shared" si="397"/>
        <v>4.2858182175490698E-5</v>
      </c>
      <c r="E8376" s="2">
        <f t="shared" si="398"/>
        <v>2.8286316236141928E-2</v>
      </c>
      <c r="K8376">
        <v>8371</v>
      </c>
      <c r="L8376" s="8">
        <v>2.1326885576814E-3</v>
      </c>
      <c r="M8376" s="8">
        <v>-6.9962662704866799E-2</v>
      </c>
    </row>
    <row r="8377" spans="1:13" x14ac:dyDescent="0.55000000000000004">
      <c r="A8377">
        <v>8372</v>
      </c>
      <c r="C8377">
        <f t="shared" si="396"/>
        <v>-0.26817339680483632</v>
      </c>
      <c r="D8377">
        <f t="shared" si="397"/>
        <v>1.1004693821285629E-3</v>
      </c>
      <c r="E8377" s="2">
        <f t="shared" si="398"/>
        <v>0.1105322467044013</v>
      </c>
      <c r="K8377">
        <v>8372</v>
      </c>
      <c r="L8377" s="8">
        <v>1.61996522753407E-3</v>
      </c>
      <c r="M8377" s="8">
        <v>6.4290506054408406E-2</v>
      </c>
    </row>
    <row r="8378" spans="1:13" x14ac:dyDescent="0.55000000000000004">
      <c r="A8378">
        <v>8373</v>
      </c>
      <c r="C8378">
        <f t="shared" si="396"/>
        <v>-0.23089289822491699</v>
      </c>
      <c r="D8378">
        <f t="shared" si="397"/>
        <v>1.8818859632214644E-3</v>
      </c>
      <c r="E8378" s="2">
        <f t="shared" si="398"/>
        <v>0.17084550558402453</v>
      </c>
      <c r="K8378">
        <v>8373</v>
      </c>
      <c r="L8378" s="8">
        <v>7.0151155661616802E-4</v>
      </c>
      <c r="M8378" s="8">
        <v>0.18244171874301199</v>
      </c>
    </row>
    <row r="8379" spans="1:13" x14ac:dyDescent="0.55000000000000004">
      <c r="A8379">
        <v>8374</v>
      </c>
      <c r="C8379">
        <f t="shared" si="396"/>
        <v>-0.13566314902668192</v>
      </c>
      <c r="D8379">
        <f t="shared" si="397"/>
        <v>2.1909888345545284E-3</v>
      </c>
      <c r="E8379" s="2">
        <f t="shared" si="398"/>
        <v>0.15253900408252266</v>
      </c>
      <c r="K8379">
        <v>8374</v>
      </c>
      <c r="L8379" s="8">
        <v>-3.92640035518015E-4</v>
      </c>
      <c r="M8379" s="8">
        <v>0.254899271186173</v>
      </c>
    </row>
    <row r="8380" spans="1:13" x14ac:dyDescent="0.55000000000000004">
      <c r="A8380">
        <v>8375</v>
      </c>
      <c r="C8380">
        <f t="shared" si="396"/>
        <v>-6.3848089750417076E-3</v>
      </c>
      <c r="D8380">
        <f t="shared" si="397"/>
        <v>1.9501996907947249E-3</v>
      </c>
      <c r="E8380" s="2">
        <f t="shared" si="398"/>
        <v>7.2846295476489784E-2</v>
      </c>
      <c r="K8380">
        <v>8375</v>
      </c>
      <c r="L8380" s="8">
        <v>-1.3884524949947599E-3</v>
      </c>
      <c r="M8380" s="8">
        <v>0.263515719880479</v>
      </c>
    </row>
    <row r="8381" spans="1:13" x14ac:dyDescent="0.55000000000000004">
      <c r="A8381">
        <v>8376</v>
      </c>
      <c r="C8381">
        <f t="shared" si="396"/>
        <v>0.12449598354823901</v>
      </c>
      <c r="D8381">
        <f t="shared" si="397"/>
        <v>1.2199515315933218E-3</v>
      </c>
      <c r="E8381" s="2">
        <f t="shared" si="398"/>
        <v>6.6646060141723638E-3</v>
      </c>
      <c r="K8381">
        <v>8376</v>
      </c>
      <c r="L8381" s="8">
        <v>-2.0365184137661201E-3</v>
      </c>
      <c r="M8381" s="8">
        <v>0.20613302179787399</v>
      </c>
    </row>
    <row r="8382" spans="1:13" x14ac:dyDescent="0.55000000000000004">
      <c r="A8382">
        <v>8377</v>
      </c>
      <c r="C8382">
        <f t="shared" si="396"/>
        <v>0.22413090836588651</v>
      </c>
      <c r="D8382">
        <f t="shared" si="397"/>
        <v>1.8352125253176408E-4</v>
      </c>
      <c r="E8382" s="2">
        <f t="shared" si="398"/>
        <v>1.6131001256020443E-2</v>
      </c>
      <c r="K8382">
        <v>8377</v>
      </c>
      <c r="L8382" s="8">
        <v>-2.17452566216672E-3</v>
      </c>
      <c r="M8382" s="8">
        <v>9.7123029649562598E-2</v>
      </c>
    </row>
    <row r="8383" spans="1:13" x14ac:dyDescent="0.55000000000000004">
      <c r="A8383">
        <v>8378</v>
      </c>
      <c r="C8383">
        <f t="shared" si="396"/>
        <v>0.26751369949185588</v>
      </c>
      <c r="D8383">
        <f t="shared" si="397"/>
        <v>-8.9896899262069591E-4</v>
      </c>
      <c r="E8383" s="2">
        <f t="shared" si="398"/>
        <v>9.2249317408042764E-2</v>
      </c>
      <c r="K8383">
        <v>8378</v>
      </c>
      <c r="L8383" s="8">
        <v>-1.7679094686997999E-3</v>
      </c>
      <c r="M8383" s="8">
        <v>-3.6212027782016598E-2</v>
      </c>
    </row>
    <row r="8384" spans="1:13" x14ac:dyDescent="0.55000000000000004">
      <c r="A8384">
        <v>8379</v>
      </c>
      <c r="C8384">
        <f t="shared" si="396"/>
        <v>0.24375619078675217</v>
      </c>
      <c r="D8384">
        <f t="shared" si="397"/>
        <v>-1.7558369693882478E-3</v>
      </c>
      <c r="E8384" s="2">
        <f t="shared" si="398"/>
        <v>0.1634049238299726</v>
      </c>
      <c r="K8384">
        <v>8379</v>
      </c>
      <c r="L8384" s="8">
        <v>-9.1850938148291001E-4</v>
      </c>
      <c r="M8384" s="8">
        <v>-0.160477558212478</v>
      </c>
    </row>
    <row r="8385" spans="1:13" x14ac:dyDescent="0.55000000000000004">
      <c r="A8385">
        <v>8380</v>
      </c>
      <c r="C8385">
        <f t="shared" si="396"/>
        <v>0.15882101616700617</v>
      </c>
      <c r="D8385">
        <f t="shared" si="397"/>
        <v>-2.1720268769461195E-3</v>
      </c>
      <c r="E8385" s="2">
        <f t="shared" si="398"/>
        <v>0.16270857090489405</v>
      </c>
      <c r="K8385">
        <v>8380</v>
      </c>
      <c r="L8385" s="8">
        <v>1.6093707834491001E-4</v>
      </c>
      <c r="M8385" s="8">
        <v>-0.24455048865812901</v>
      </c>
    </row>
    <row r="8386" spans="1:13" x14ac:dyDescent="0.55000000000000004">
      <c r="A8386">
        <v>8381</v>
      </c>
      <c r="C8386">
        <f t="shared" si="396"/>
        <v>3.4025114170742637E-2</v>
      </c>
      <c r="D8386">
        <f t="shared" si="397"/>
        <v>-2.0430838210844814E-3</v>
      </c>
      <c r="E8386" s="2">
        <f t="shared" si="398"/>
        <v>9.0841565955493517E-2</v>
      </c>
      <c r="K8386">
        <v>8381</v>
      </c>
      <c r="L8386" s="8">
        <v>1.20007584852009E-3</v>
      </c>
      <c r="M8386" s="8">
        <v>-0.267374232138259</v>
      </c>
    </row>
    <row r="8387" spans="1:13" x14ac:dyDescent="0.55000000000000004">
      <c r="A8387">
        <v>8382</v>
      </c>
      <c r="C8387">
        <f t="shared" si="396"/>
        <v>-9.9310374289875769E-2</v>
      </c>
      <c r="D8387">
        <f t="shared" si="397"/>
        <v>-1.4013697909206371E-3</v>
      </c>
      <c r="E8387" s="2">
        <f t="shared" si="398"/>
        <v>1.5356678496276258E-2</v>
      </c>
      <c r="K8387">
        <v>8382</v>
      </c>
      <c r="L8387" s="8">
        <v>1.93864817770334E-3</v>
      </c>
      <c r="M8387" s="8">
        <v>-0.22323244051004601</v>
      </c>
    </row>
    <row r="8388" spans="1:13" x14ac:dyDescent="0.55000000000000004">
      <c r="A8388">
        <v>8383</v>
      </c>
      <c r="C8388">
        <f t="shared" si="396"/>
        <v>-0.20772105209786343</v>
      </c>
      <c r="D8388">
        <f t="shared" si="397"/>
        <v>-4.0794148179853107E-4</v>
      </c>
      <c r="E8388" s="2">
        <f t="shared" si="398"/>
        <v>7.1470712473712316E-3</v>
      </c>
      <c r="K8388">
        <v>8383</v>
      </c>
      <c r="L8388" s="8">
        <v>2.1916740442806202E-3</v>
      </c>
      <c r="M8388" s="8">
        <v>-0.123180699322569</v>
      </c>
    </row>
    <row r="8389" spans="1:13" x14ac:dyDescent="0.55000000000000004">
      <c r="A8389">
        <v>8384</v>
      </c>
      <c r="C8389">
        <f t="shared" si="396"/>
        <v>-0.26399812424528973</v>
      </c>
      <c r="D8389">
        <f t="shared" si="397"/>
        <v>6.8787154055536051E-4</v>
      </c>
      <c r="E8389" s="2">
        <f t="shared" si="398"/>
        <v>7.3832049908631403E-2</v>
      </c>
      <c r="K8389">
        <v>8384</v>
      </c>
      <c r="L8389" s="8">
        <v>1.8957815503091199E-3</v>
      </c>
      <c r="M8389" s="8">
        <v>7.7224121678260904E-3</v>
      </c>
    </row>
    <row r="8390" spans="1:13" x14ac:dyDescent="0.55000000000000004">
      <c r="A8390">
        <v>8385</v>
      </c>
      <c r="C8390">
        <f t="shared" ref="C8390:C8453" si="399">$D$1*COS($B$2*(A8390-$L$2)+$B$1)</f>
        <v>-0.25401723184608455</v>
      </c>
      <c r="D8390">
        <f t="shared" ref="D8390:D8453" si="400">$D$2*COS($B$2*(A8390-$L$3)+$B$3)</f>
        <v>1.6110433054115027E-3</v>
      </c>
      <c r="E8390" s="2">
        <f t="shared" ref="E8390:E8453" si="401">(M8390-C8390)^2</f>
        <v>0.15265323314272158</v>
      </c>
      <c r="K8390">
        <v>8385</v>
      </c>
      <c r="L8390" s="8">
        <v>1.12507880648778E-3</v>
      </c>
      <c r="M8390" s="8">
        <v>0.13669139762442201</v>
      </c>
    </row>
    <row r="8391" spans="1:13" x14ac:dyDescent="0.55000000000000004">
      <c r="A8391">
        <v>8386</v>
      </c>
      <c r="C8391">
        <f t="shared" si="399"/>
        <v>-0.180283368511929</v>
      </c>
      <c r="D8391">
        <f t="shared" si="400"/>
        <v>2.1298771587078512E-3</v>
      </c>
      <c r="E8391" s="2">
        <f t="shared" si="401"/>
        <v>0.16950392445003129</v>
      </c>
      <c r="K8391">
        <v>8386</v>
      </c>
      <c r="L8391" s="8">
        <v>7.2593096099368901E-5</v>
      </c>
      <c r="M8391" s="8">
        <v>0.23142517457411299</v>
      </c>
    </row>
    <row r="8392" spans="1:13" x14ac:dyDescent="0.55000000000000004">
      <c r="A8392">
        <v>8387</v>
      </c>
      <c r="C8392">
        <f t="shared" si="399"/>
        <v>-6.1302179753173161E-2</v>
      </c>
      <c r="D8392">
        <f t="shared" si="400"/>
        <v>2.1141567394169277E-3</v>
      </c>
      <c r="E8392" s="2">
        <f t="shared" si="401"/>
        <v>0.10856976276714116</v>
      </c>
      <c r="K8392">
        <v>8387</v>
      </c>
      <c r="L8392" s="8">
        <v>-9.9807400554200397E-4</v>
      </c>
      <c r="M8392" s="8">
        <v>0.268197080894163</v>
      </c>
    </row>
    <row r="8393" spans="1:13" x14ac:dyDescent="0.55000000000000004">
      <c r="A8393">
        <v>8388</v>
      </c>
      <c r="C8393">
        <f t="shared" si="399"/>
        <v>7.3064563976204616E-2</v>
      </c>
      <c r="D8393">
        <f t="shared" si="400"/>
        <v>1.5678275414206069E-3</v>
      </c>
      <c r="E8393" s="2">
        <f t="shared" si="401"/>
        <v>2.7136895578418432E-2</v>
      </c>
      <c r="K8393">
        <v>8388</v>
      </c>
      <c r="L8393" s="8">
        <v>-1.8187672808937601E-3</v>
      </c>
      <c r="M8393" s="8">
        <v>0.23779736453037001</v>
      </c>
    </row>
    <row r="8394" spans="1:13" x14ac:dyDescent="0.55000000000000004">
      <c r="A8394">
        <v>8389</v>
      </c>
      <c r="C8394">
        <f t="shared" si="399"/>
        <v>0.1890936422235977</v>
      </c>
      <c r="D8394">
        <f t="shared" si="400"/>
        <v>6.2800667774074066E-4</v>
      </c>
      <c r="E8394" s="2">
        <f t="shared" si="401"/>
        <v>1.7018775978770279E-3</v>
      </c>
      <c r="K8394">
        <v>8389</v>
      </c>
      <c r="L8394" s="8">
        <v>-2.1839390079325901E-3</v>
      </c>
      <c r="M8394" s="8">
        <v>0.14783982303219401</v>
      </c>
    </row>
    <row r="8395" spans="1:13" x14ac:dyDescent="0.55000000000000004">
      <c r="A8395">
        <v>8390</v>
      </c>
      <c r="C8395">
        <f t="shared" si="399"/>
        <v>0.25766420205435309</v>
      </c>
      <c r="D8395">
        <f t="shared" si="400"/>
        <v>-4.6943062474388744E-4</v>
      </c>
      <c r="E8395" s="2">
        <f t="shared" si="401"/>
        <v>5.6078654668976997E-2</v>
      </c>
      <c r="K8395">
        <v>8390</v>
      </c>
      <c r="L8395" s="8">
        <v>-2.0021296622606999E-3</v>
      </c>
      <c r="M8395" s="8">
        <v>2.0854880723927001E-2</v>
      </c>
    </row>
    <row r="8396" spans="1:13" x14ac:dyDescent="0.55000000000000004">
      <c r="A8396">
        <v>8391</v>
      </c>
      <c r="C8396">
        <f t="shared" si="399"/>
        <v>0.26156647829991542</v>
      </c>
      <c r="D8396">
        <f t="shared" si="400"/>
        <v>-1.4490507352302715E-3</v>
      </c>
      <c r="E8396" s="2">
        <f t="shared" si="401"/>
        <v>0.13906915794153368</v>
      </c>
      <c r="K8396">
        <v>8391</v>
      </c>
      <c r="L8396" s="8">
        <v>-1.3188745223649001E-3</v>
      </c>
      <c r="M8396" s="8">
        <v>-0.11135329583593501</v>
      </c>
    </row>
    <row r="8397" spans="1:13" x14ac:dyDescent="0.55000000000000004">
      <c r="A8397">
        <v>8392</v>
      </c>
      <c r="C8397">
        <f t="shared" si="399"/>
        <v>0.19982108187610545</v>
      </c>
      <c r="D8397">
        <f t="shared" si="400"/>
        <v>-2.0649896547398953E-3</v>
      </c>
      <c r="E8397" s="2">
        <f t="shared" si="401"/>
        <v>0.17263479082530192</v>
      </c>
      <c r="K8397">
        <v>8392</v>
      </c>
      <c r="L8397" s="8">
        <v>-3.0529907663926701E-4</v>
      </c>
      <c r="M8397" s="8">
        <v>-0.21567234866799101</v>
      </c>
    </row>
    <row r="8398" spans="1:13" x14ac:dyDescent="0.55000000000000004">
      <c r="A8398">
        <v>8393</v>
      </c>
      <c r="C8398">
        <f t="shared" si="399"/>
        <v>8.7924805795608768E-2</v>
      </c>
      <c r="D8398">
        <f t="shared" si="400"/>
        <v>-2.1626596974381415E-3</v>
      </c>
      <c r="E8398" s="2">
        <f t="shared" si="401"/>
        <v>0.12524501863759449</v>
      </c>
      <c r="K8398">
        <v>8393</v>
      </c>
      <c r="L8398" s="8">
        <v>7.8474041676864404E-4</v>
      </c>
      <c r="M8398" s="8">
        <v>-0.26597492384203097</v>
      </c>
    </row>
    <row r="8399" spans="1:13" x14ac:dyDescent="0.55000000000000004">
      <c r="A8399">
        <v>8394</v>
      </c>
      <c r="C8399">
        <f t="shared" si="399"/>
        <v>-4.6038743231729136E-2</v>
      </c>
      <c r="D8399">
        <f t="shared" si="400"/>
        <v>-1.717547741328902E-3</v>
      </c>
      <c r="E8399" s="2">
        <f t="shared" si="401"/>
        <v>4.1462605548879171E-2</v>
      </c>
      <c r="K8399">
        <v>8394</v>
      </c>
      <c r="L8399" s="8">
        <v>1.6782368046207299E-3</v>
      </c>
      <c r="M8399" s="8">
        <v>-0.24966242935119601</v>
      </c>
    </row>
    <row r="8400" spans="1:13" x14ac:dyDescent="0.55000000000000004">
      <c r="A8400">
        <v>8395</v>
      </c>
      <c r="C8400">
        <f t="shared" si="399"/>
        <v>-0.16844753812761301</v>
      </c>
      <c r="D8400">
        <f t="shared" si="400"/>
        <v>-8.4136750517998767E-4</v>
      </c>
      <c r="E8400" s="2">
        <f t="shared" si="401"/>
        <v>5.6306188567576766E-6</v>
      </c>
      <c r="K8400">
        <v>8395</v>
      </c>
      <c r="L8400" s="8">
        <v>2.1514083737302599E-3</v>
      </c>
      <c r="M8400" s="8">
        <v>-0.17082043063608399</v>
      </c>
    </row>
    <row r="8401" spans="1:13" x14ac:dyDescent="0.55000000000000004">
      <c r="A8401">
        <v>8396</v>
      </c>
      <c r="C8401">
        <f t="shared" si="399"/>
        <v>-0.2485795515443818</v>
      </c>
      <c r="D8401">
        <f t="shared" si="400"/>
        <v>2.4597824011753886E-4</v>
      </c>
      <c r="E8401" s="2">
        <f t="shared" si="401"/>
        <v>3.9754041731317781E-2</v>
      </c>
      <c r="K8401">
        <v>8396</v>
      </c>
      <c r="L8401" s="8">
        <v>2.08574636927044E-3</v>
      </c>
      <c r="M8401" s="8">
        <v>-4.9195395375147097E-2</v>
      </c>
    </row>
    <row r="8402" spans="1:13" x14ac:dyDescent="0.55000000000000004">
      <c r="A8402">
        <v>8397</v>
      </c>
      <c r="C8402">
        <f t="shared" si="399"/>
        <v>-0.26632333716775969</v>
      </c>
      <c r="D8402">
        <f t="shared" si="400"/>
        <v>1.2715886319849357E-3</v>
      </c>
      <c r="E8402" s="2">
        <f t="shared" si="401"/>
        <v>0.12325314236184103</v>
      </c>
      <c r="K8402">
        <v>8397</v>
      </c>
      <c r="L8402" s="8">
        <v>1.4976962475957299E-3</v>
      </c>
      <c r="M8402" s="8">
        <v>8.47509318435722E-2</v>
      </c>
    </row>
    <row r="8403" spans="1:13" x14ac:dyDescent="0.55000000000000004">
      <c r="A8403">
        <v>8398</v>
      </c>
      <c r="C8403">
        <f t="shared" si="399"/>
        <v>-0.21722557881256566</v>
      </c>
      <c r="D8403">
        <f t="shared" si="400"/>
        <v>1.9780570801858112E-3</v>
      </c>
      <c r="E8403" s="2">
        <f t="shared" si="401"/>
        <v>0.17197313837548076</v>
      </c>
      <c r="K8403">
        <v>8398</v>
      </c>
      <c r="L8403" s="8">
        <v>5.3453880967768198E-4</v>
      </c>
      <c r="M8403" s="8">
        <v>0.197470862425457</v>
      </c>
    </row>
    <row r="8404" spans="1:13" x14ac:dyDescent="0.55000000000000004">
      <c r="A8404">
        <v>8399</v>
      </c>
      <c r="C8404">
        <f t="shared" si="399"/>
        <v>-0.11360877892732074</v>
      </c>
      <c r="D8404">
        <f t="shared" si="400"/>
        <v>2.1880748953951026E-3</v>
      </c>
      <c r="E8404" s="2">
        <f t="shared" si="401"/>
        <v>0.14013176033243188</v>
      </c>
      <c r="K8404">
        <v>8399</v>
      </c>
      <c r="L8404" s="8">
        <v>-5.6249718916217401E-4</v>
      </c>
      <c r="M8404" s="8">
        <v>0.26073299049259302</v>
      </c>
    </row>
    <row r="8405" spans="1:13" x14ac:dyDescent="0.55000000000000004">
      <c r="A8405">
        <v>8400</v>
      </c>
      <c r="C8405">
        <f t="shared" si="399"/>
        <v>1.8521429785626573E-2</v>
      </c>
      <c r="D8405">
        <f t="shared" si="400"/>
        <v>1.8489320328195784E-3</v>
      </c>
      <c r="E8405" s="2">
        <f t="shared" si="401"/>
        <v>5.7682346451024984E-2</v>
      </c>
      <c r="K8405">
        <v>8400</v>
      </c>
      <c r="L8405" s="8">
        <v>-1.51865227749713E-3</v>
      </c>
      <c r="M8405" s="8">
        <v>0.25869292362081298</v>
      </c>
    </row>
    <row r="8406" spans="1:13" x14ac:dyDescent="0.55000000000000004">
      <c r="A8406">
        <v>8401</v>
      </c>
      <c r="C8406">
        <f t="shared" si="399"/>
        <v>0.14600315002314537</v>
      </c>
      <c r="D8406">
        <f t="shared" si="400"/>
        <v>1.0457462024013513E-3</v>
      </c>
      <c r="E8406" s="2">
        <f t="shared" si="401"/>
        <v>2.1029982793420374E-3</v>
      </c>
      <c r="K8406">
        <v>8401</v>
      </c>
      <c r="L8406" s="8">
        <v>-2.09445148189818E-3</v>
      </c>
      <c r="M8406" s="8">
        <v>0.19186160921381201</v>
      </c>
    </row>
    <row r="8407" spans="1:13" x14ac:dyDescent="0.55000000000000004">
      <c r="A8407">
        <v>8402</v>
      </c>
      <c r="C8407">
        <f t="shared" si="399"/>
        <v>0.23684115710524092</v>
      </c>
      <c r="D8407">
        <f t="shared" si="400"/>
        <v>-1.9899882206725719E-5</v>
      </c>
      <c r="E8407" s="2">
        <f t="shared" si="401"/>
        <v>2.5556432168163334E-2</v>
      </c>
      <c r="K8407">
        <v>8402</v>
      </c>
      <c r="L8407" s="8">
        <v>-2.14568231962412E-3</v>
      </c>
      <c r="M8407" s="8">
        <v>7.6977364556198302E-2</v>
      </c>
    </row>
    <row r="8408" spans="1:13" x14ac:dyDescent="0.55000000000000004">
      <c r="A8408">
        <v>8403</v>
      </c>
      <c r="C8408">
        <f t="shared" si="399"/>
        <v>0.26823702597268362</v>
      </c>
      <c r="D8408">
        <f t="shared" si="400"/>
        <v>-1.0805515158651858E-3</v>
      </c>
      <c r="E8408" s="2">
        <f t="shared" si="401"/>
        <v>0.10590036620161569</v>
      </c>
      <c r="K8408">
        <v>8403</v>
      </c>
      <c r="L8408" s="8">
        <v>-1.6595137095534499E-3</v>
      </c>
      <c r="M8408" s="8">
        <v>-5.7186338587416299E-2</v>
      </c>
    </row>
    <row r="8409" spans="1:13" x14ac:dyDescent="0.55000000000000004">
      <c r="A8409">
        <v>8404</v>
      </c>
      <c r="C8409">
        <f t="shared" si="399"/>
        <v>0.23231105530887805</v>
      </c>
      <c r="D8409">
        <f t="shared" si="400"/>
        <v>-1.8700074952602732E-3</v>
      </c>
      <c r="E8409" s="2">
        <f t="shared" si="401"/>
        <v>0.16755794518466055</v>
      </c>
      <c r="K8409">
        <v>8404</v>
      </c>
      <c r="L8409" s="8">
        <v>-7.5770959604947905E-4</v>
      </c>
      <c r="M8409" s="8">
        <v>-0.17702736847352299</v>
      </c>
    </row>
    <row r="8410" spans="1:13" x14ac:dyDescent="0.55000000000000004">
      <c r="A8410">
        <v>8405</v>
      </c>
      <c r="C8410">
        <f t="shared" si="399"/>
        <v>0.138079906491062</v>
      </c>
      <c r="D8410">
        <f t="shared" si="400"/>
        <v>-2.1901310099755435E-3</v>
      </c>
      <c r="E8410" s="2">
        <f t="shared" si="401"/>
        <v>0.15257672068757736</v>
      </c>
      <c r="K8410">
        <v>8405</v>
      </c>
      <c r="L8410" s="8">
        <v>3.3386758627416898E-4</v>
      </c>
      <c r="M8410" s="8">
        <v>-0.25253079572737103</v>
      </c>
    </row>
    <row r="8411" spans="1:13" x14ac:dyDescent="0.55000000000000004">
      <c r="A8411">
        <v>8406</v>
      </c>
      <c r="C8411">
        <f t="shared" si="399"/>
        <v>9.193611637486894E-3</v>
      </c>
      <c r="D8411">
        <f t="shared" si="400"/>
        <v>-1.9605778054857647E-3</v>
      </c>
      <c r="E8411" s="2">
        <f t="shared" si="401"/>
        <v>7.5065002175116871E-2</v>
      </c>
      <c r="K8411">
        <v>8406</v>
      </c>
      <c r="L8411" s="8">
        <v>1.34182556045131E-3</v>
      </c>
      <c r="M8411" s="8">
        <v>-0.264786318603976</v>
      </c>
    </row>
    <row r="8412" spans="1:13" x14ac:dyDescent="0.55000000000000004">
      <c r="A8412">
        <v>8407</v>
      </c>
      <c r="C8412">
        <f t="shared" si="399"/>
        <v>-0.12200008595113992</v>
      </c>
      <c r="D8412">
        <f t="shared" si="400"/>
        <v>-1.2389608975202355E-3</v>
      </c>
      <c r="E8412" s="2">
        <f t="shared" si="401"/>
        <v>7.8720155034657305E-3</v>
      </c>
      <c r="K8412">
        <v>8407</v>
      </c>
      <c r="L8412" s="8">
        <v>2.0137149989319699E-3</v>
      </c>
      <c r="M8412" s="8">
        <v>-0.210724465371149</v>
      </c>
    </row>
    <row r="8413" spans="1:13" x14ac:dyDescent="0.55000000000000004">
      <c r="A8413">
        <v>8408</v>
      </c>
      <c r="C8413">
        <f t="shared" si="399"/>
        <v>-0.22257433352162423</v>
      </c>
      <c r="D8413">
        <f t="shared" si="400"/>
        <v>-2.0639091953250855E-4</v>
      </c>
      <c r="E8413" s="2">
        <f t="shared" si="401"/>
        <v>1.4087071831148362E-2</v>
      </c>
      <c r="K8413">
        <v>8408</v>
      </c>
      <c r="L8413" s="8">
        <v>2.1812570237491999E-3</v>
      </c>
      <c r="M8413" s="8">
        <v>-0.103885362546439</v>
      </c>
    </row>
    <row r="8414" spans="1:13" x14ac:dyDescent="0.55000000000000004">
      <c r="A8414">
        <v>8409</v>
      </c>
      <c r="C8414">
        <f t="shared" si="399"/>
        <v>-0.26728711487636458</v>
      </c>
      <c r="D8414">
        <f t="shared" si="400"/>
        <v>8.7797882890878825E-4</v>
      </c>
      <c r="E8414" s="2">
        <f t="shared" si="401"/>
        <v>8.7769743874410097E-2</v>
      </c>
      <c r="K8414">
        <v>8409</v>
      </c>
      <c r="L8414" s="8">
        <v>1.80248969543225E-3</v>
      </c>
      <c r="M8414" s="8">
        <v>2.8972473786028099E-2</v>
      </c>
    </row>
    <row r="8415" spans="1:13" x14ac:dyDescent="0.55000000000000004">
      <c r="A8415">
        <v>8410</v>
      </c>
      <c r="C8415">
        <f t="shared" si="399"/>
        <v>-0.24491646436249551</v>
      </c>
      <c r="D8415">
        <f t="shared" si="400"/>
        <v>1.7419943976193194E-3</v>
      </c>
      <c r="E8415" s="2">
        <f t="shared" si="401"/>
        <v>0.15959261060400998</v>
      </c>
      <c r="K8415">
        <v>8410</v>
      </c>
      <c r="L8415" s="8">
        <v>9.7227764106002398E-4</v>
      </c>
      <c r="M8415" s="8">
        <v>0.154573974326605</v>
      </c>
    </row>
    <row r="8416" spans="1:13" x14ac:dyDescent="0.55000000000000004">
      <c r="A8416">
        <v>8411</v>
      </c>
      <c r="C8416">
        <f t="shared" si="399"/>
        <v>-0.16107694372309894</v>
      </c>
      <c r="D8416">
        <f t="shared" si="400"/>
        <v>2.1688060908559097E-3</v>
      </c>
      <c r="E8416" s="2">
        <f t="shared" si="401"/>
        <v>0.16203716976451474</v>
      </c>
      <c r="K8416">
        <v>8411</v>
      </c>
      <c r="L8416" s="8">
        <v>-1.0144738008828E-4</v>
      </c>
      <c r="M8416" s="8">
        <v>0.24146146408976399</v>
      </c>
    </row>
    <row r="8417" spans="1:13" x14ac:dyDescent="0.55000000000000004">
      <c r="A8417">
        <v>8412</v>
      </c>
      <c r="C8417">
        <f t="shared" si="399"/>
        <v>-3.6810505441785595E-2</v>
      </c>
      <c r="D8417">
        <f t="shared" si="400"/>
        <v>2.0512931700928483E-3</v>
      </c>
      <c r="E8417" s="2">
        <f t="shared" si="401"/>
        <v>9.2832301889484561E-2</v>
      </c>
      <c r="K8417">
        <v>8412</v>
      </c>
      <c r="L8417" s="8">
        <v>-1.14976427555961E-3</v>
      </c>
      <c r="M8417" s="8">
        <v>0.26787343225346699</v>
      </c>
    </row>
    <row r="8418" spans="1:13" x14ac:dyDescent="0.55000000000000004">
      <c r="A8418">
        <v>8413</v>
      </c>
      <c r="C8418">
        <f t="shared" si="399"/>
        <v>9.669459380152487E-2</v>
      </c>
      <c r="D8418">
        <f t="shared" si="400"/>
        <v>1.4189489014658284E-3</v>
      </c>
      <c r="E8418" s="2">
        <f t="shared" si="401"/>
        <v>1.7030313616625919E-2</v>
      </c>
      <c r="K8418">
        <v>8413</v>
      </c>
      <c r="L8418" s="8">
        <v>-1.91011557559731E-3</v>
      </c>
      <c r="M8418" s="8">
        <v>0.227194837543159</v>
      </c>
    </row>
    <row r="8419" spans="1:13" x14ac:dyDescent="0.55000000000000004">
      <c r="A8419">
        <v>8414</v>
      </c>
      <c r="C8419">
        <f t="shared" si="399"/>
        <v>0.2059313881584712</v>
      </c>
      <c r="D8419">
        <f t="shared" si="400"/>
        <v>4.3047836767188993E-4</v>
      </c>
      <c r="E8419" s="2">
        <f t="shared" si="401"/>
        <v>5.8243610814132391E-3</v>
      </c>
      <c r="K8419">
        <v>8414</v>
      </c>
      <c r="L8419" s="8">
        <v>-2.1920665802298901E-3</v>
      </c>
      <c r="M8419" s="8">
        <v>0.12961388635571799</v>
      </c>
    </row>
    <row r="8420" spans="1:13" x14ac:dyDescent="0.55000000000000004">
      <c r="A8420">
        <v>8415</v>
      </c>
      <c r="C8420">
        <f t="shared" si="399"/>
        <v>0.26348374478053582</v>
      </c>
      <c r="D8420">
        <f t="shared" si="400"/>
        <v>-6.6603316266796993E-4</v>
      </c>
      <c r="E8420" s="2">
        <f t="shared" si="401"/>
        <v>6.9650288778131675E-2</v>
      </c>
      <c r="K8420">
        <v>8415</v>
      </c>
      <c r="L8420" s="8">
        <v>-1.92500091125009E-3</v>
      </c>
      <c r="M8420" s="8">
        <v>-4.2966673568796702E-4</v>
      </c>
    </row>
    <row r="8421" spans="1:13" x14ac:dyDescent="0.55000000000000004">
      <c r="A8421">
        <v>8416</v>
      </c>
      <c r="C8421">
        <f t="shared" si="399"/>
        <v>0.25490723525936332</v>
      </c>
      <c r="D8421">
        <f t="shared" si="400"/>
        <v>-1.5953844080433331E-3</v>
      </c>
      <c r="E8421" s="2">
        <f t="shared" si="401"/>
        <v>0.14843516308099305</v>
      </c>
      <c r="K8421">
        <v>8416</v>
      </c>
      <c r="L8421" s="8">
        <v>-1.17580682220903E-3</v>
      </c>
      <c r="M8421" s="8">
        <v>-0.130365607127682</v>
      </c>
    </row>
    <row r="8422" spans="1:13" x14ac:dyDescent="0.55000000000000004">
      <c r="A8422">
        <v>8417</v>
      </c>
      <c r="C8422">
        <f t="shared" si="399"/>
        <v>0.18235438270629106</v>
      </c>
      <c r="D8422">
        <f t="shared" si="400"/>
        <v>-2.1243277950349455E-3</v>
      </c>
      <c r="E8422" s="2">
        <f t="shared" si="401"/>
        <v>0.16810414528244316</v>
      </c>
      <c r="K8422">
        <v>8417</v>
      </c>
      <c r="L8422" s="8">
        <v>-1.3212462036974899E-4</v>
      </c>
      <c r="M8422" s="8">
        <v>-0.22765067248503601</v>
      </c>
    </row>
    <row r="8423" spans="1:13" x14ac:dyDescent="0.55000000000000004">
      <c r="A8423">
        <v>8418</v>
      </c>
      <c r="C8423">
        <f t="shared" si="399"/>
        <v>6.4034423819349068E-2</v>
      </c>
      <c r="D8423">
        <f t="shared" si="400"/>
        <v>-2.1201096827498794E-3</v>
      </c>
      <c r="E8423" s="2">
        <f t="shared" si="401"/>
        <v>0.11019321811047951</v>
      </c>
      <c r="K8423">
        <v>8418</v>
      </c>
      <c r="L8423" s="8">
        <v>9.4464901228277895E-4</v>
      </c>
      <c r="M8423" s="8">
        <v>-0.267919214676269</v>
      </c>
    </row>
    <row r="8424" spans="1:13" x14ac:dyDescent="0.55000000000000004">
      <c r="A8424">
        <v>8419</v>
      </c>
      <c r="C8424">
        <f t="shared" si="399"/>
        <v>-7.0356825707689585E-2</v>
      </c>
      <c r="D8424">
        <f t="shared" si="400"/>
        <v>-1.5837887284609351E-3</v>
      </c>
      <c r="E8424" s="2">
        <f t="shared" si="401"/>
        <v>2.914835790778407E-2</v>
      </c>
      <c r="K8424">
        <v>8419</v>
      </c>
      <c r="L8424" s="8">
        <v>1.7848294396320601E-3</v>
      </c>
      <c r="M8424" s="8">
        <v>-0.241085727501686</v>
      </c>
    </row>
    <row r="8425" spans="1:13" x14ac:dyDescent="0.55000000000000004">
      <c r="A8425">
        <v>8420</v>
      </c>
      <c r="C8425">
        <f t="shared" si="399"/>
        <v>-0.18708999498631601</v>
      </c>
      <c r="D8425">
        <f t="shared" si="400"/>
        <v>-6.4997018694588915E-4</v>
      </c>
      <c r="E8425" s="2">
        <f t="shared" si="401"/>
        <v>1.103513301948103E-3</v>
      </c>
      <c r="K8425">
        <v>8420</v>
      </c>
      <c r="L8425" s="8">
        <v>2.1779882615474899E-3</v>
      </c>
      <c r="M8425" s="8">
        <v>-0.153870824287033</v>
      </c>
    </row>
    <row r="8426" spans="1:13" x14ac:dyDescent="0.55000000000000004">
      <c r="A8426">
        <v>8421</v>
      </c>
      <c r="C8426">
        <f t="shared" si="399"/>
        <v>-0.25686751906644689</v>
      </c>
      <c r="D8426">
        <f t="shared" si="400"/>
        <v>4.4697717117684563E-4</v>
      </c>
      <c r="E8426" s="2">
        <f t="shared" si="401"/>
        <v>5.232633397078694E-2</v>
      </c>
      <c r="K8426">
        <v>8421</v>
      </c>
      <c r="L8426" s="8">
        <v>2.0256564121000999E-3</v>
      </c>
      <c r="M8426" s="8">
        <v>-2.81180185843979E-2</v>
      </c>
    </row>
    <row r="8427" spans="1:13" x14ac:dyDescent="0.55000000000000004">
      <c r="A8427">
        <v>8422</v>
      </c>
      <c r="C8427">
        <f t="shared" si="399"/>
        <v>-0.26217671020140215</v>
      </c>
      <c r="D8427">
        <f t="shared" si="400"/>
        <v>1.43174268089588E-3</v>
      </c>
      <c r="E8427" s="2">
        <f t="shared" si="401"/>
        <v>0.13458173222294231</v>
      </c>
      <c r="K8427">
        <v>8422</v>
      </c>
      <c r="L8427" s="8">
        <v>1.36598634798216E-3</v>
      </c>
      <c r="M8427" s="8">
        <v>0.10467711930422301</v>
      </c>
    </row>
    <row r="8428" spans="1:13" x14ac:dyDescent="0.55000000000000004">
      <c r="A8428">
        <v>8423</v>
      </c>
      <c r="C8428">
        <f t="shared" si="399"/>
        <v>-0.20168507332237984</v>
      </c>
      <c r="D8428">
        <f t="shared" si="400"/>
        <v>2.0571709564512477E-3</v>
      </c>
      <c r="E8428" s="2">
        <f t="shared" si="401"/>
        <v>0.17051968856912572</v>
      </c>
      <c r="K8428">
        <v>8423</v>
      </c>
      <c r="L8428" s="8">
        <v>3.6419652904799802E-4</v>
      </c>
      <c r="M8428" s="8">
        <v>0.21125522329339699</v>
      </c>
    </row>
    <row r="8429" spans="1:13" x14ac:dyDescent="0.55000000000000004">
      <c r="A8429">
        <v>8424</v>
      </c>
      <c r="C8429">
        <f t="shared" si="399"/>
        <v>-9.0574734223478212E-2</v>
      </c>
      <c r="D8429">
        <f t="shared" si="400"/>
        <v>2.1662926836606049E-3</v>
      </c>
      <c r="E8429" s="2">
        <f t="shared" si="401"/>
        <v>0.12637874289776271</v>
      </c>
      <c r="K8429">
        <v>8424</v>
      </c>
      <c r="L8429" s="8">
        <v>-7.2880856989747899E-4</v>
      </c>
      <c r="M8429" s="8">
        <v>0.26492314607647899</v>
      </c>
    </row>
    <row r="8430" spans="1:13" x14ac:dyDescent="0.55000000000000004">
      <c r="A8430">
        <v>8425</v>
      </c>
      <c r="C8430">
        <f t="shared" si="399"/>
        <v>4.326795400160046E-2</v>
      </c>
      <c r="D8430">
        <f t="shared" si="400"/>
        <v>1.7317206090979116E-3</v>
      </c>
      <c r="E8430" s="2">
        <f t="shared" si="401"/>
        <v>4.3669075047947196E-2</v>
      </c>
      <c r="K8430">
        <v>8425</v>
      </c>
      <c r="L8430" s="8">
        <v>-1.639279041312E-3</v>
      </c>
      <c r="M8430" s="8">
        <v>0.25223942346082401</v>
      </c>
    </row>
    <row r="8431" spans="1:13" x14ac:dyDescent="0.55000000000000004">
      <c r="A8431">
        <v>8426</v>
      </c>
      <c r="C8431">
        <f t="shared" si="399"/>
        <v>0.16625129778838441</v>
      </c>
      <c r="D8431">
        <f t="shared" si="400"/>
        <v>8.6252316342587138E-4</v>
      </c>
      <c r="E8431" s="2">
        <f t="shared" si="401"/>
        <v>1.0260625711530466E-4</v>
      </c>
      <c r="K8431">
        <v>8426</v>
      </c>
      <c r="L8431" s="8">
        <v>-2.1391819074810499E-3</v>
      </c>
      <c r="M8431" s="8">
        <v>0.176380772459625</v>
      </c>
    </row>
    <row r="8432" spans="1:13" x14ac:dyDescent="0.55000000000000004">
      <c r="A8432">
        <v>8427</v>
      </c>
      <c r="C8432">
        <f t="shared" si="399"/>
        <v>0.24750907012808862</v>
      </c>
      <c r="D8432">
        <f t="shared" si="400"/>
        <v>-2.2314941568856816E-4</v>
      </c>
      <c r="E8432" s="2">
        <f t="shared" si="401"/>
        <v>3.6543142437017347E-2</v>
      </c>
      <c r="K8432">
        <v>8427</v>
      </c>
      <c r="L8432" s="8">
        <v>-2.1033133944003599E-3</v>
      </c>
      <c r="M8432" s="8">
        <v>5.6346462809038503E-2</v>
      </c>
    </row>
    <row r="8433" spans="1:13" x14ac:dyDescent="0.55000000000000004">
      <c r="A8433">
        <v>8428</v>
      </c>
      <c r="C8433">
        <f t="shared" si="399"/>
        <v>0.26664728294595902</v>
      </c>
      <c r="D8433">
        <f t="shared" si="400"/>
        <v>-1.2528161951109807E-3</v>
      </c>
      <c r="E8433" s="2">
        <f t="shared" si="401"/>
        <v>0.11864404646327217</v>
      </c>
      <c r="K8433">
        <v>8428</v>
      </c>
      <c r="L8433" s="8">
        <v>-1.5406569936830801E-3</v>
      </c>
      <c r="M8433" s="8">
        <v>-7.7800168000149994E-2</v>
      </c>
    </row>
    <row r="8434" spans="1:13" x14ac:dyDescent="0.55000000000000004">
      <c r="A8434">
        <v>8429</v>
      </c>
      <c r="C8434">
        <f t="shared" si="399"/>
        <v>0.21886264822316479</v>
      </c>
      <c r="D8434">
        <f t="shared" si="400"/>
        <v>-1.9680525168306612E-3</v>
      </c>
      <c r="E8434" s="2">
        <f t="shared" si="401"/>
        <v>0.16918736084595365</v>
      </c>
      <c r="K8434">
        <v>8429</v>
      </c>
      <c r="L8434" s="8">
        <v>-5.9213349135576305E-4</v>
      </c>
      <c r="M8434" s="8">
        <v>-0.192461264096498</v>
      </c>
    </row>
    <row r="8435" spans="1:13" x14ac:dyDescent="0.55000000000000004">
      <c r="A8435">
        <v>8430</v>
      </c>
      <c r="C8435">
        <f t="shared" si="399"/>
        <v>0.1161481020549445</v>
      </c>
      <c r="D8435">
        <f t="shared" si="400"/>
        <v>-2.1893491400814366E-3</v>
      </c>
      <c r="E8435" s="2">
        <f t="shared" si="401"/>
        <v>0.14067551306917556</v>
      </c>
      <c r="K8435">
        <v>8430</v>
      </c>
      <c r="L8435" s="8">
        <v>5.0469351721110604E-4</v>
      </c>
      <c r="M8435" s="8">
        <v>-0.25891924265687599</v>
      </c>
    </row>
    <row r="8436" spans="1:13" x14ac:dyDescent="0.55000000000000004">
      <c r="A8436">
        <v>8431</v>
      </c>
      <c r="C8436">
        <f t="shared" si="399"/>
        <v>-1.5717169521327106E-2</v>
      </c>
      <c r="D8436">
        <f t="shared" si="400"/>
        <v>-1.8611652769900742E-3</v>
      </c>
      <c r="E8436" s="2">
        <f t="shared" si="401"/>
        <v>5.9932974663990245E-2</v>
      </c>
      <c r="K8436">
        <v>8431</v>
      </c>
      <c r="L8436" s="8">
        <v>1.47511690350117E-3</v>
      </c>
      <c r="M8436" s="8">
        <v>-0.26052929067546898</v>
      </c>
    </row>
    <row r="8437" spans="1:13" x14ac:dyDescent="0.55000000000000004">
      <c r="A8437">
        <v>8432</v>
      </c>
      <c r="C8437">
        <f t="shared" si="399"/>
        <v>-0.14363776283939297</v>
      </c>
      <c r="D8437">
        <f t="shared" si="400"/>
        <v>-1.0658681596255413E-3</v>
      </c>
      <c r="E8437" s="2">
        <f t="shared" si="401"/>
        <v>2.8356049722114327E-3</v>
      </c>
      <c r="K8437">
        <v>8432</v>
      </c>
      <c r="L8437" s="8">
        <v>2.0760881103484602E-3</v>
      </c>
      <c r="M8437" s="8">
        <v>-0.19688816163800699</v>
      </c>
    </row>
    <row r="8438" spans="1:13" x14ac:dyDescent="0.55000000000000004">
      <c r="A8438">
        <v>8433</v>
      </c>
      <c r="C8438">
        <f t="shared" si="399"/>
        <v>-0.23550830532671557</v>
      </c>
      <c r="D8438">
        <f t="shared" si="400"/>
        <v>-3.0606009450937885E-6</v>
      </c>
      <c r="E8438" s="2">
        <f t="shared" si="401"/>
        <v>2.2974415015421631E-2</v>
      </c>
      <c r="K8438">
        <v>8433</v>
      </c>
      <c r="L8438" s="8">
        <v>2.1570901708433598E-3</v>
      </c>
      <c r="M8438" s="8">
        <v>-8.3935171112826501E-2</v>
      </c>
    </row>
    <row r="8439" spans="1:13" x14ac:dyDescent="0.55000000000000004">
      <c r="A8439">
        <v>8434</v>
      </c>
      <c r="C8439">
        <f t="shared" si="399"/>
        <v>-0.26827122730153091</v>
      </c>
      <c r="D8439">
        <f t="shared" si="400"/>
        <v>1.0605151040880979E-3</v>
      </c>
      <c r="E8439" s="2">
        <f t="shared" si="401"/>
        <v>0.10132197612810721</v>
      </c>
      <c r="K8439">
        <v>8434</v>
      </c>
      <c r="L8439" s="8">
        <v>1.6978356164346199E-3</v>
      </c>
      <c r="M8439" s="8">
        <v>5.0039903713561297E-2</v>
      </c>
    </row>
    <row r="8440" spans="1:13" x14ac:dyDescent="0.55000000000000004">
      <c r="A8440">
        <v>8435</v>
      </c>
      <c r="C8440">
        <f t="shared" si="399"/>
        <v>-0.23370372593246411</v>
      </c>
      <c r="D8440">
        <f t="shared" si="400"/>
        <v>1.8579238718799155E-3</v>
      </c>
      <c r="E8440" s="2">
        <f t="shared" si="401"/>
        <v>0.16417561369035372</v>
      </c>
      <c r="K8440">
        <v>8435</v>
      </c>
      <c r="L8440" s="8">
        <v>8.1334759928234095E-4</v>
      </c>
      <c r="M8440" s="8">
        <v>0.17148217422986101</v>
      </c>
    </row>
    <row r="8441" spans="1:13" x14ac:dyDescent="0.55000000000000004">
      <c r="A8441">
        <v>8436</v>
      </c>
      <c r="C8441">
        <f t="shared" si="399"/>
        <v>-0.1404815154380343</v>
      </c>
      <c r="D8441">
        <f t="shared" si="400"/>
        <v>2.1890329097578143E-3</v>
      </c>
      <c r="E8441" s="2">
        <f t="shared" si="401"/>
        <v>0.15245681398201882</v>
      </c>
      <c r="K8441">
        <v>8436</v>
      </c>
      <c r="L8441" s="8">
        <v>-2.7484836975240199E-4</v>
      </c>
      <c r="M8441" s="8">
        <v>0.24997567041211599</v>
      </c>
    </row>
    <row r="8442" spans="1:13" x14ac:dyDescent="0.55000000000000004">
      <c r="A8442">
        <v>8437</v>
      </c>
      <c r="C8442">
        <f t="shared" si="399"/>
        <v>-1.2001405684055447E-2</v>
      </c>
      <c r="D8442">
        <f t="shared" si="400"/>
        <v>1.9707408284391978E-3</v>
      </c>
      <c r="E8442" s="2">
        <f t="shared" si="401"/>
        <v>7.7207632751972122E-2</v>
      </c>
      <c r="K8442">
        <v>8437</v>
      </c>
      <c r="L8442" s="8">
        <v>-1.29420685954715E-3</v>
      </c>
      <c r="M8442" s="8">
        <v>0.26586120920318002</v>
      </c>
    </row>
    <row r="8443" spans="1:13" x14ac:dyDescent="0.55000000000000004">
      <c r="A8443">
        <v>8438</v>
      </c>
      <c r="C8443">
        <f t="shared" si="399"/>
        <v>0.11949080392706123</v>
      </c>
      <c r="D8443">
        <f t="shared" si="400"/>
        <v>1.257834339103046E-3</v>
      </c>
      <c r="E8443" s="2">
        <f t="shared" si="401"/>
        <v>9.1526254744523586E-3</v>
      </c>
      <c r="K8443">
        <v>8438</v>
      </c>
      <c r="L8443" s="8">
        <v>-1.98942321269184E-3</v>
      </c>
      <c r="M8443" s="8">
        <v>0.21516015886610301</v>
      </c>
    </row>
    <row r="8444" spans="1:13" x14ac:dyDescent="0.55000000000000004">
      <c r="A8444">
        <v>8439</v>
      </c>
      <c r="C8444">
        <f t="shared" si="399"/>
        <v>0.22099334041657692</v>
      </c>
      <c r="D8444">
        <f t="shared" si="400"/>
        <v>2.292379437279615E-4</v>
      </c>
      <c r="E8444" s="2">
        <f t="shared" si="401"/>
        <v>1.2193112700883968E-2</v>
      </c>
      <c r="K8444">
        <v>8439</v>
      </c>
      <c r="L8444" s="8">
        <v>-2.1863761807322398E-3</v>
      </c>
      <c r="M8444" s="8">
        <v>0.11057091198428801</v>
      </c>
    </row>
    <row r="8445" spans="1:13" x14ac:dyDescent="0.55000000000000004">
      <c r="A8445">
        <v>8440</v>
      </c>
      <c r="C8445">
        <f t="shared" si="399"/>
        <v>0.26703120663504343</v>
      </c>
      <c r="D8445">
        <f t="shared" si="400"/>
        <v>-8.5689234359650167E-4</v>
      </c>
      <c r="E8445" s="2">
        <f t="shared" si="401"/>
        <v>8.3372353947462841E-2</v>
      </c>
      <c r="K8445">
        <v>8440</v>
      </c>
      <c r="L8445" s="8">
        <v>-1.8357376710151101E-3</v>
      </c>
      <c r="M8445" s="8">
        <v>-2.17115057361311E-2</v>
      </c>
    </row>
    <row r="8446" spans="1:13" x14ac:dyDescent="0.55000000000000004">
      <c r="A8446">
        <v>8441</v>
      </c>
      <c r="C8446">
        <f t="shared" si="399"/>
        <v>0.24604986855935432</v>
      </c>
      <c r="D8446">
        <f t="shared" si="400"/>
        <v>-1.7279607145357387E-3</v>
      </c>
      <c r="E8446" s="2">
        <f t="shared" si="401"/>
        <v>0.15571390369310698</v>
      </c>
      <c r="K8446">
        <v>8441</v>
      </c>
      <c r="L8446" s="8">
        <v>-1.0253272735025101E-3</v>
      </c>
      <c r="M8446" s="8">
        <v>-0.14855614215653301</v>
      </c>
    </row>
    <row r="8447" spans="1:13" x14ac:dyDescent="0.55000000000000004">
      <c r="A8447">
        <v>8442</v>
      </c>
      <c r="C8447">
        <f t="shared" si="399"/>
        <v>0.16331519979499118</v>
      </c>
      <c r="D8447">
        <f t="shared" si="400"/>
        <v>-2.1653473686484453E-3</v>
      </c>
      <c r="E8447" s="2">
        <f t="shared" si="401"/>
        <v>0.16120961439182516</v>
      </c>
      <c r="K8447">
        <v>8442</v>
      </c>
      <c r="L8447" s="8">
        <v>4.1882700327407899E-5</v>
      </c>
      <c r="M8447" s="8">
        <v>-0.238193971198431</v>
      </c>
    </row>
    <row r="8448" spans="1:13" x14ac:dyDescent="0.55000000000000004">
      <c r="A8448">
        <v>8443</v>
      </c>
      <c r="C8448">
        <f t="shared" si="399"/>
        <v>3.9591858293360843E-2</v>
      </c>
      <c r="D8448">
        <f t="shared" si="400"/>
        <v>-2.0592774751314936E-3</v>
      </c>
      <c r="E8448" s="2">
        <f t="shared" si="401"/>
        <v>9.4720219014014007E-2</v>
      </c>
      <c r="K8448">
        <v>8443</v>
      </c>
      <c r="L8448" s="8">
        <v>1.0986028920389199E-3</v>
      </c>
      <c r="M8448" s="8">
        <v>-0.268174642505563</v>
      </c>
    </row>
    <row r="8449" spans="1:13" x14ac:dyDescent="0.55000000000000004">
      <c r="A8449">
        <v>8444</v>
      </c>
      <c r="C8449">
        <f t="shared" si="399"/>
        <v>-9.406820510974552E-2</v>
      </c>
      <c r="D8449">
        <f t="shared" si="400"/>
        <v>-1.4363723414816806E-3</v>
      </c>
      <c r="E8449" s="2">
        <f t="shared" si="401"/>
        <v>1.8747389227933807E-2</v>
      </c>
      <c r="K8449">
        <v>8444</v>
      </c>
      <c r="L8449" s="8">
        <v>1.88017117420173E-3</v>
      </c>
      <c r="M8449" s="8">
        <v>-0.23098931096247299</v>
      </c>
    </row>
    <row r="8450" spans="1:13" x14ac:dyDescent="0.55000000000000004">
      <c r="A8450">
        <v>8445</v>
      </c>
      <c r="C8450">
        <f t="shared" si="399"/>
        <v>-0.20411913183074537</v>
      </c>
      <c r="D8450">
        <f t="shared" si="400"/>
        <v>-4.5296802644666733E-4</v>
      </c>
      <c r="E8450" s="2">
        <f t="shared" si="401"/>
        <v>4.6468569046044178E-3</v>
      </c>
      <c r="K8450">
        <v>8445</v>
      </c>
      <c r="L8450" s="8">
        <v>2.1908389220505402E-3</v>
      </c>
      <c r="M8450" s="8">
        <v>-0.135951273535179</v>
      </c>
    </row>
    <row r="8451" spans="1:13" x14ac:dyDescent="0.55000000000000004">
      <c r="A8451">
        <v>8446</v>
      </c>
      <c r="C8451">
        <f t="shared" si="399"/>
        <v>-0.2629404589513738</v>
      </c>
      <c r="D8451">
        <f t="shared" si="400"/>
        <v>6.4412171538753566E-4</v>
      </c>
      <c r="E8451" s="2">
        <f t="shared" si="401"/>
        <v>6.5575462031249795E-2</v>
      </c>
      <c r="K8451">
        <v>8446</v>
      </c>
      <c r="L8451" s="8">
        <v>1.9527974708938201E-3</v>
      </c>
      <c r="M8451" s="8">
        <v>-6.8633962705280799E-3</v>
      </c>
    </row>
    <row r="8452" spans="1:13" x14ac:dyDescent="0.55000000000000004">
      <c r="A8452">
        <v>8447</v>
      </c>
      <c r="C8452">
        <f t="shared" si="399"/>
        <v>-0.25576927322286153</v>
      </c>
      <c r="D8452">
        <f t="shared" si="400"/>
        <v>1.5795504836991789E-3</v>
      </c>
      <c r="E8452" s="2">
        <f t="shared" si="401"/>
        <v>0.14418176065820221</v>
      </c>
      <c r="K8452">
        <v>8447</v>
      </c>
      <c r="L8452" s="8">
        <v>1.2256657788757199E-3</v>
      </c>
      <c r="M8452" s="8">
        <v>0.12394346116749599</v>
      </c>
    </row>
    <row r="8453" spans="1:13" x14ac:dyDescent="0.55000000000000004">
      <c r="A8453">
        <v>8448</v>
      </c>
      <c r="C8453">
        <f t="shared" si="399"/>
        <v>-0.18440539110392992</v>
      </c>
      <c r="D8453">
        <f t="shared" si="400"/>
        <v>2.1185453748848102E-3</v>
      </c>
      <c r="E8453" s="2">
        <f t="shared" si="401"/>
        <v>0.16655646642915131</v>
      </c>
      <c r="K8453">
        <v>8448</v>
      </c>
      <c r="L8453" s="8">
        <v>1.91558489059728E-4</v>
      </c>
      <c r="M8453" s="8">
        <v>0.22370790986670899</v>
      </c>
    </row>
    <row r="8454" spans="1:13" x14ac:dyDescent="0.55000000000000004">
      <c r="A8454">
        <v>8449</v>
      </c>
      <c r="C8454">
        <f t="shared" ref="C8454:C8517" si="402">$D$1*COS($B$2*(A8454-$L$2)+$B$1)</f>
        <v>-6.6759642775148134E-2</v>
      </c>
      <c r="D8454">
        <f t="shared" ref="D8454:D8517" si="403">$D$2*COS($B$2*(A8454-$L$3)+$B$3)</f>
        <v>2.1258300323677018E-3</v>
      </c>
      <c r="E8454" s="2">
        <f t="shared" ref="E8454:E8517" si="404">(M8454-C8454)^2</f>
        <v>0.11169162350708349</v>
      </c>
      <c r="K8454">
        <v>8449</v>
      </c>
      <c r="L8454" s="8">
        <v>-8.9052581268387395E-4</v>
      </c>
      <c r="M8454" s="8">
        <v>0.26744332475668497</v>
      </c>
    </row>
    <row r="8455" spans="1:13" x14ac:dyDescent="0.55000000000000004">
      <c r="A8455">
        <v>8450</v>
      </c>
      <c r="C8455">
        <f t="shared" si="402"/>
        <v>6.7641368708578106E-2</v>
      </c>
      <c r="D8455">
        <f t="shared" si="403"/>
        <v>1.5995761606680439E-3</v>
      </c>
      <c r="E8455" s="2">
        <f t="shared" si="404"/>
        <v>3.1171502471303209E-2</v>
      </c>
      <c r="K8455">
        <v>8450</v>
      </c>
      <c r="L8455" s="8">
        <v>-1.74957240021973E-3</v>
      </c>
      <c r="M8455" s="8">
        <v>0.244195899863412</v>
      </c>
    </row>
    <row r="8456" spans="1:13" x14ac:dyDescent="0.55000000000000004">
      <c r="A8456">
        <v>8451</v>
      </c>
      <c r="C8456">
        <f t="shared" si="402"/>
        <v>0.18506582241337702</v>
      </c>
      <c r="D8456">
        <f t="shared" si="403"/>
        <v>6.7186238903096766E-4</v>
      </c>
      <c r="E8456" s="2">
        <f t="shared" si="404"/>
        <v>6.3896340369362994E-4</v>
      </c>
      <c r="K8456">
        <v>8451</v>
      </c>
      <c r="L8456" s="8">
        <v>-2.1704277265613501E-3</v>
      </c>
      <c r="M8456" s="8">
        <v>0.159788096967965</v>
      </c>
    </row>
    <row r="8457" spans="1:13" x14ac:dyDescent="0.55000000000000004">
      <c r="A8457">
        <v>8452</v>
      </c>
      <c r="C8457">
        <f t="shared" si="402"/>
        <v>0.25604265556927647</v>
      </c>
      <c r="D8457">
        <f t="shared" si="403"/>
        <v>-4.2447468048607947E-4</v>
      </c>
      <c r="E8457" s="2">
        <f t="shared" si="404"/>
        <v>4.8700669427970925E-2</v>
      </c>
      <c r="K8457">
        <v>8452</v>
      </c>
      <c r="L8457" s="8">
        <v>-2.0476859644295701E-3</v>
      </c>
      <c r="M8457" s="8">
        <v>3.5360373933502803E-2</v>
      </c>
    </row>
    <row r="8458" spans="1:13" x14ac:dyDescent="0.55000000000000004">
      <c r="A8458">
        <v>8453</v>
      </c>
      <c r="C8458">
        <f t="shared" si="402"/>
        <v>0.26275817913107541</v>
      </c>
      <c r="D8458">
        <f t="shared" si="403"/>
        <v>-1.4142775524478382E-3</v>
      </c>
      <c r="E8458" s="2">
        <f t="shared" si="404"/>
        <v>0.13009132712281599</v>
      </c>
      <c r="K8458">
        <v>8453</v>
      </c>
      <c r="L8458" s="8">
        <v>-1.41208854958492E-3</v>
      </c>
      <c r="M8458" s="8">
        <v>-9.7923574112439807E-2</v>
      </c>
    </row>
    <row r="8459" spans="1:13" x14ac:dyDescent="0.55000000000000004">
      <c r="A8459">
        <v>8454</v>
      </c>
      <c r="C8459">
        <f t="shared" si="402"/>
        <v>0.20352693823394141</v>
      </c>
      <c r="D8459">
        <f t="shared" si="403"/>
        <v>-2.0491265693506904E-3</v>
      </c>
      <c r="E8459" s="2">
        <f t="shared" si="404"/>
        <v>0.1682713365379444</v>
      </c>
      <c r="K8459">
        <v>8454</v>
      </c>
      <c r="L8459" s="8">
        <v>-4.2282479753533002E-4</v>
      </c>
      <c r="M8459" s="8">
        <v>-0.20668195554817101</v>
      </c>
    </row>
    <row r="8460" spans="1:13" x14ac:dyDescent="0.55000000000000004">
      <c r="A8460">
        <v>8455</v>
      </c>
      <c r="C8460">
        <f t="shared" si="402"/>
        <v>9.321472584755805E-2</v>
      </c>
      <c r="D8460">
        <f t="shared" si="403"/>
        <v>-2.1696880095075457E-3</v>
      </c>
      <c r="E8460" s="2">
        <f t="shared" si="404"/>
        <v>0.12737067545789688</v>
      </c>
      <c r="K8460">
        <v>8455</v>
      </c>
      <c r="L8460" s="8">
        <v>6.7233804807159399E-4</v>
      </c>
      <c r="M8460" s="8">
        <v>-0.26367555905509499</v>
      </c>
    </row>
    <row r="8461" spans="1:13" x14ac:dyDescent="0.55000000000000004">
      <c r="A8461">
        <v>8456</v>
      </c>
      <c r="C8461">
        <f t="shared" si="402"/>
        <v>-4.0492417916038227E-2</v>
      </c>
      <c r="D8461">
        <f t="shared" si="403"/>
        <v>-1.7457034926725591E-3</v>
      </c>
      <c r="E8461" s="2">
        <f t="shared" si="404"/>
        <v>4.5854896811032983E-2</v>
      </c>
      <c r="K8461">
        <v>8456</v>
      </c>
      <c r="L8461" s="8">
        <v>1.5991096586565399E-3</v>
      </c>
      <c r="M8461" s="8">
        <v>-0.25462998307225498</v>
      </c>
    </row>
    <row r="8462" spans="1:13" x14ac:dyDescent="0.55000000000000004">
      <c r="A8462">
        <v>8457</v>
      </c>
      <c r="C8462">
        <f t="shared" si="402"/>
        <v>-0.16403681829515715</v>
      </c>
      <c r="D8462">
        <f t="shared" si="403"/>
        <v>-8.8358419568678869E-4</v>
      </c>
      <c r="E8462" s="2">
        <f t="shared" si="404"/>
        <v>3.1591258494599405E-4</v>
      </c>
      <c r="K8462">
        <v>8457</v>
      </c>
      <c r="L8462" s="8">
        <v>2.12537433507484E-3</v>
      </c>
      <c r="M8462" s="8">
        <v>-0.18181074821923399</v>
      </c>
    </row>
    <row r="8463" spans="1:13" x14ac:dyDescent="0.55000000000000004">
      <c r="A8463">
        <v>8458</v>
      </c>
      <c r="C8463">
        <f t="shared" si="402"/>
        <v>-0.24641143490243464</v>
      </c>
      <c r="D8463">
        <f t="shared" si="403"/>
        <v>2.0029610990750213E-4</v>
      </c>
      <c r="E8463" s="2">
        <f t="shared" si="404"/>
        <v>3.3472733751387387E-2</v>
      </c>
      <c r="K8463">
        <v>8458</v>
      </c>
      <c r="L8463" s="8">
        <v>2.1193258244084899E-3</v>
      </c>
      <c r="M8463" s="8">
        <v>-6.3455883602706695E-2</v>
      </c>
    </row>
    <row r="8464" spans="1:13" x14ac:dyDescent="0.55000000000000004">
      <c r="A8464">
        <v>8459</v>
      </c>
      <c r="C8464">
        <f t="shared" si="402"/>
        <v>-0.26694197529322783</v>
      </c>
      <c r="D8464">
        <f t="shared" si="403"/>
        <v>1.2339063138512157E-3</v>
      </c>
      <c r="E8464" s="2">
        <f t="shared" si="404"/>
        <v>0.11406417100275822</v>
      </c>
      <c r="K8464">
        <v>8459</v>
      </c>
      <c r="L8464" s="8">
        <v>1.5824790136761101E-3</v>
      </c>
      <c r="M8464" s="8">
        <v>7.0791900713841102E-2</v>
      </c>
    </row>
    <row r="8465" spans="1:13" x14ac:dyDescent="0.55000000000000004">
      <c r="A8465">
        <v>8460</v>
      </c>
      <c r="C8465">
        <f t="shared" si="402"/>
        <v>-0.2204757065758137</v>
      </c>
      <c r="D8465">
        <f t="shared" si="403"/>
        <v>1.9578320416997271E-3</v>
      </c>
      <c r="E8465" s="2">
        <f t="shared" si="404"/>
        <v>0.1662887048366857</v>
      </c>
      <c r="K8465">
        <v>8460</v>
      </c>
      <c r="L8465" s="8">
        <v>6.4929051698146205E-4</v>
      </c>
      <c r="M8465" s="8">
        <v>0.18730941433553799</v>
      </c>
    </row>
    <row r="8466" spans="1:13" x14ac:dyDescent="0.55000000000000004">
      <c r="A8466">
        <v>8461</v>
      </c>
      <c r="C8466">
        <f t="shared" si="402"/>
        <v>-0.11867468276703096</v>
      </c>
      <c r="D8466">
        <f t="shared" si="403"/>
        <v>2.1903831949066752E-3</v>
      </c>
      <c r="E8466" s="2">
        <f t="shared" si="404"/>
        <v>0.14106695113292519</v>
      </c>
      <c r="K8466">
        <v>8461</v>
      </c>
      <c r="L8466" s="8">
        <v>-4.4651681759713701E-4</v>
      </c>
      <c r="M8466" s="8">
        <v>0.25691412315365297</v>
      </c>
    </row>
    <row r="8467" spans="1:13" x14ac:dyDescent="0.55000000000000004">
      <c r="A8467">
        <v>8462</v>
      </c>
      <c r="C8467">
        <f t="shared" si="402"/>
        <v>1.2911184952440931E-2</v>
      </c>
      <c r="D8467">
        <f t="shared" si="403"/>
        <v>1.8731943358064967E-3</v>
      </c>
      <c r="E8467" s="2">
        <f t="shared" si="404"/>
        <v>6.2131500323221761E-2</v>
      </c>
      <c r="K8467">
        <v>8462</v>
      </c>
      <c r="L8467" s="8">
        <v>-1.4304912452192901E-3</v>
      </c>
      <c r="M8467" s="8">
        <v>0.26217309604842398</v>
      </c>
    </row>
    <row r="8468" spans="1:13" x14ac:dyDescent="0.55000000000000004">
      <c r="A8468">
        <v>8463</v>
      </c>
      <c r="C8468">
        <f t="shared" si="402"/>
        <v>0.14125661739503564</v>
      </c>
      <c r="D8468">
        <f t="shared" si="403"/>
        <v>1.0858731822226679E-3</v>
      </c>
      <c r="E8468" s="2">
        <f t="shared" si="404"/>
        <v>3.6617715200076804E-3</v>
      </c>
      <c r="K8468">
        <v>8463</v>
      </c>
      <c r="L8468" s="8">
        <v>-2.0561902663528602E-3</v>
      </c>
      <c r="M8468" s="8">
        <v>0.20176919063405499</v>
      </c>
    </row>
    <row r="8469" spans="1:13" x14ac:dyDescent="0.55000000000000004">
      <c r="A8469">
        <v>8464</v>
      </c>
      <c r="C8469">
        <f t="shared" si="402"/>
        <v>0.23414961632282141</v>
      </c>
      <c r="D8469">
        <f t="shared" si="403"/>
        <v>2.6020748323462446E-5</v>
      </c>
      <c r="E8469" s="2">
        <f t="shared" si="404"/>
        <v>2.0540243057393579E-2</v>
      </c>
      <c r="K8469">
        <v>8464</v>
      </c>
      <c r="L8469" s="8">
        <v>-2.16690367959999E-3</v>
      </c>
      <c r="M8469" s="8">
        <v>9.0830939740201594E-2</v>
      </c>
    </row>
    <row r="8470" spans="1:13" x14ac:dyDescent="0.55000000000000004">
      <c r="A8470">
        <v>8465</v>
      </c>
      <c r="C8470">
        <f t="shared" si="402"/>
        <v>0.26827599703920718</v>
      </c>
      <c r="D8470">
        <f t="shared" si="403"/>
        <v>-1.0403623449587865E-3</v>
      </c>
      <c r="E8470" s="2">
        <f t="shared" si="404"/>
        <v>9.6803420437661603E-2</v>
      </c>
      <c r="K8470">
        <v>8465</v>
      </c>
      <c r="L8470" s="8">
        <v>-1.7349026237968E-3</v>
      </c>
      <c r="M8470" s="8">
        <v>-4.2856483485828302E-2</v>
      </c>
    </row>
    <row r="8471" spans="1:13" x14ac:dyDescent="0.55000000000000004">
      <c r="A8471">
        <v>8466</v>
      </c>
      <c r="C8471">
        <f t="shared" si="402"/>
        <v>0.2350707573080921</v>
      </c>
      <c r="D8471">
        <f t="shared" si="403"/>
        <v>-1.845636418754661E-3</v>
      </c>
      <c r="E8471" s="2">
        <f t="shared" si="404"/>
        <v>0.16070556964155422</v>
      </c>
      <c r="K8471">
        <v>8466</v>
      </c>
      <c r="L8471" s="8">
        <v>-8.6838444330919104E-4</v>
      </c>
      <c r="M8471" s="8">
        <v>-0.16581023456051</v>
      </c>
    </row>
    <row r="8472" spans="1:13" x14ac:dyDescent="0.55000000000000004">
      <c r="A8472">
        <v>8467</v>
      </c>
      <c r="C8472">
        <f t="shared" si="402"/>
        <v>0.14286771239106658</v>
      </c>
      <c r="D8472">
        <f t="shared" si="403"/>
        <v>-2.1876946543720934E-3</v>
      </c>
      <c r="E8472" s="2">
        <f t="shared" si="404"/>
        <v>0.15218073772293414</v>
      </c>
      <c r="K8472">
        <v>8467</v>
      </c>
      <c r="L8472" s="8">
        <v>2.1562600807119799E-4</v>
      </c>
      <c r="M8472" s="8">
        <v>-0.247235783777494</v>
      </c>
    </row>
    <row r="8473" spans="1:13" x14ac:dyDescent="0.55000000000000004">
      <c r="A8473">
        <v>8468</v>
      </c>
      <c r="C8473">
        <f t="shared" si="402"/>
        <v>1.4807883076321847E-2</v>
      </c>
      <c r="D8473">
        <f t="shared" si="403"/>
        <v>-1.9806876446866414E-3</v>
      </c>
      <c r="E8473" s="2">
        <f t="shared" si="404"/>
        <v>7.9268983654423003E-2</v>
      </c>
      <c r="K8473">
        <v>8468</v>
      </c>
      <c r="L8473" s="8">
        <v>1.2456315880835099E-3</v>
      </c>
      <c r="M8473" s="8">
        <v>-0.26673959720795098</v>
      </c>
    </row>
    <row r="8474" spans="1:13" x14ac:dyDescent="0.55000000000000004">
      <c r="A8474">
        <v>8469</v>
      </c>
      <c r="C8474">
        <f t="shared" si="402"/>
        <v>-0.11696841276516982</v>
      </c>
      <c r="D8474">
        <f t="shared" si="403"/>
        <v>-1.2765697857677965E-3</v>
      </c>
      <c r="E8474" s="2">
        <f t="shared" si="404"/>
        <v>1.0499775257000379E-2</v>
      </c>
      <c r="K8474">
        <v>8469</v>
      </c>
      <c r="L8474" s="8">
        <v>1.96366100952294E-3</v>
      </c>
      <c r="M8474" s="8">
        <v>-0.21943682378534901</v>
      </c>
    </row>
    <row r="8475" spans="1:13" x14ac:dyDescent="0.55000000000000004">
      <c r="A8475">
        <v>8470</v>
      </c>
      <c r="C8475">
        <f t="shared" si="402"/>
        <v>-0.21938810250112148</v>
      </c>
      <c r="D8475">
        <f t="shared" si="403"/>
        <v>-2.520598185773235E-4</v>
      </c>
      <c r="E8475" s="2">
        <f t="shared" si="404"/>
        <v>1.0447572177324137E-2</v>
      </c>
      <c r="K8475">
        <v>8470</v>
      </c>
      <c r="L8475" s="8">
        <v>2.1898793494588399E-3</v>
      </c>
      <c r="M8475" s="8">
        <v>-0.117174736558481</v>
      </c>
    </row>
    <row r="8476" spans="1:13" x14ac:dyDescent="0.55000000000000004">
      <c r="A8476">
        <v>8471</v>
      </c>
      <c r="C8476">
        <f t="shared" si="402"/>
        <v>-0.2667460028431608</v>
      </c>
      <c r="D8476">
        <f t="shared" si="403"/>
        <v>8.3571185004714839E-4</v>
      </c>
      <c r="E8476" s="2">
        <f t="shared" si="404"/>
        <v>7.9062469746023489E-2</v>
      </c>
      <c r="K8476">
        <v>8471</v>
      </c>
      <c r="L8476" s="8">
        <v>1.86762882129755E-3</v>
      </c>
      <c r="M8476" s="8">
        <v>1.4434490338751599E-2</v>
      </c>
    </row>
    <row r="8477" spans="1:13" x14ac:dyDescent="0.55000000000000004">
      <c r="A8477">
        <v>8472</v>
      </c>
      <c r="C8477">
        <f t="shared" si="402"/>
        <v>-0.24715627903343504</v>
      </c>
      <c r="D8477">
        <f t="shared" si="403"/>
        <v>1.713737459749589E-3</v>
      </c>
      <c r="E8477" s="2">
        <f t="shared" si="404"/>
        <v>0.1517763075233125</v>
      </c>
      <c r="K8477">
        <v>8472</v>
      </c>
      <c r="L8477" s="8">
        <v>1.07761906891422E-3</v>
      </c>
      <c r="M8477" s="8">
        <v>0.14242850958556699</v>
      </c>
    </row>
    <row r="8478" spans="1:13" x14ac:dyDescent="0.55000000000000004">
      <c r="A8478">
        <v>8473</v>
      </c>
      <c r="C8478">
        <f t="shared" si="402"/>
        <v>-0.1655355388273233</v>
      </c>
      <c r="D8478">
        <f t="shared" si="403"/>
        <v>2.161651089774399E-3</v>
      </c>
      <c r="E8478" s="2">
        <f t="shared" si="404"/>
        <v>0.16022885287267455</v>
      </c>
      <c r="K8478">
        <v>8473</v>
      </c>
      <c r="L8478" s="8">
        <v>1.7712935657956999E-5</v>
      </c>
      <c r="M8478" s="8">
        <v>0.23475042504435001</v>
      </c>
    </row>
    <row r="8479" spans="1:13" x14ac:dyDescent="0.55000000000000004">
      <c r="A8479">
        <v>8474</v>
      </c>
      <c r="C8479">
        <f t="shared" si="402"/>
        <v>-4.2368867587862465E-2</v>
      </c>
      <c r="D8479">
        <f t="shared" si="403"/>
        <v>2.0670358602555604E-3</v>
      </c>
      <c r="E8479" s="2">
        <f t="shared" si="404"/>
        <v>9.6501252841094662E-2</v>
      </c>
      <c r="K8479">
        <v>8474</v>
      </c>
      <c r="L8479" s="8">
        <v>-1.04662951221692E-3</v>
      </c>
      <c r="M8479" s="8">
        <v>0.268277640264865</v>
      </c>
    </row>
    <row r="8480" spans="1:13" x14ac:dyDescent="0.55000000000000004">
      <c r="A8480">
        <v>8475</v>
      </c>
      <c r="C8480">
        <f t="shared" si="402"/>
        <v>9.1431496351282782E-2</v>
      </c>
      <c r="D8480">
        <f t="shared" si="403"/>
        <v>1.4536381994715022E-3</v>
      </c>
      <c r="E8480" s="2">
        <f t="shared" si="404"/>
        <v>2.0500959082828018E-2</v>
      </c>
      <c r="K8480">
        <v>8475</v>
      </c>
      <c r="L8480" s="8">
        <v>-1.84883710593895E-3</v>
      </c>
      <c r="M8480" s="8">
        <v>0.23461305620739001</v>
      </c>
    </row>
    <row r="8481" spans="1:13" x14ac:dyDescent="0.55000000000000004">
      <c r="A8481">
        <v>8476</v>
      </c>
      <c r="C8481">
        <f t="shared" si="402"/>
        <v>0.2022844819292848</v>
      </c>
      <c r="D8481">
        <f t="shared" si="403"/>
        <v>4.754079908822086E-4</v>
      </c>
      <c r="E8481" s="2">
        <f t="shared" si="404"/>
        <v>3.6115658915096545E-3</v>
      </c>
      <c r="K8481">
        <v>8476</v>
      </c>
      <c r="L8481" s="8">
        <v>-2.1879919771258401E-3</v>
      </c>
      <c r="M8481" s="8">
        <v>0.142188176789038</v>
      </c>
    </row>
    <row r="8482" spans="1:13" x14ac:dyDescent="0.55000000000000004">
      <c r="A8482">
        <v>8477</v>
      </c>
      <c r="C8482">
        <f t="shared" si="402"/>
        <v>0.26236832636079044</v>
      </c>
      <c r="D8482">
        <f t="shared" si="403"/>
        <v>-6.221396025825783E-4</v>
      </c>
      <c r="E8482" s="2">
        <f t="shared" si="404"/>
        <v>6.1611649272348343E-2</v>
      </c>
      <c r="K8482">
        <v>8477</v>
      </c>
      <c r="L8482" s="8">
        <v>-1.9791506843247599E-3</v>
      </c>
      <c r="M8482" s="8">
        <v>1.4151386422460799E-2</v>
      </c>
    </row>
    <row r="8483" spans="1:13" x14ac:dyDescent="0.55000000000000004">
      <c r="A8483">
        <v>8478</v>
      </c>
      <c r="C8483">
        <f t="shared" si="402"/>
        <v>0.25660325116382454</v>
      </c>
      <c r="D8483">
        <f t="shared" si="403"/>
        <v>-1.5635432694926052E-3</v>
      </c>
      <c r="E8483" s="2">
        <f t="shared" si="404"/>
        <v>0.13990065339065774</v>
      </c>
      <c r="K8483">
        <v>8478</v>
      </c>
      <c r="L8483" s="8">
        <v>-1.2746188248750599E-3</v>
      </c>
      <c r="M8483" s="8">
        <v>-0.117429706462449</v>
      </c>
    </row>
    <row r="8484" spans="1:13" x14ac:dyDescent="0.55000000000000004">
      <c r="A8484">
        <v>8479</v>
      </c>
      <c r="C8484">
        <f t="shared" si="402"/>
        <v>0.18643616869211788</v>
      </c>
      <c r="D8484">
        <f t="shared" si="403"/>
        <v>-2.1125305326371658E-3</v>
      </c>
      <c r="E8484" s="2">
        <f t="shared" si="404"/>
        <v>0.16486520858866635</v>
      </c>
      <c r="K8484">
        <v>8479</v>
      </c>
      <c r="L8484" s="8">
        <v>-2.5085077357427002E-4</v>
      </c>
      <c r="M8484" s="8">
        <v>-0.21959980088282799</v>
      </c>
    </row>
    <row r="8485" spans="1:13" x14ac:dyDescent="0.55000000000000004">
      <c r="A8485">
        <v>8480</v>
      </c>
      <c r="C8485">
        <f t="shared" si="402"/>
        <v>6.947753764132103E-2</v>
      </c>
      <c r="D8485">
        <f t="shared" si="403"/>
        <v>-2.13131716070033E-3</v>
      </c>
      <c r="E8485" s="2">
        <f t="shared" si="404"/>
        <v>0.11306224710373369</v>
      </c>
      <c r="K8485">
        <v>8480</v>
      </c>
      <c r="L8485" s="8">
        <v>8.3574441013341901E-4</v>
      </c>
      <c r="M8485" s="8">
        <v>-0.26676976287384102</v>
      </c>
    </row>
    <row r="8486" spans="1:13" x14ac:dyDescent="0.55000000000000004">
      <c r="A8486">
        <v>8481</v>
      </c>
      <c r="C8486">
        <f t="shared" si="402"/>
        <v>-6.4918490887151445E-2</v>
      </c>
      <c r="D8486">
        <f t="shared" si="403"/>
        <v>-1.6151881060289439E-3</v>
      </c>
      <c r="E8486" s="2">
        <f t="shared" si="404"/>
        <v>3.3199424355595399E-2</v>
      </c>
      <c r="K8486">
        <v>8481</v>
      </c>
      <c r="L8486" s="8">
        <v>1.7130222217412699E-3</v>
      </c>
      <c r="M8486" s="8">
        <v>-0.247125582833638</v>
      </c>
    </row>
    <row r="8487" spans="1:13" x14ac:dyDescent="0.55000000000000004">
      <c r="A8487">
        <v>8482</v>
      </c>
      <c r="C8487">
        <f t="shared" si="402"/>
        <v>-0.18302134657616406</v>
      </c>
      <c r="D8487">
        <f t="shared" si="403"/>
        <v>-6.9368088220825123E-4</v>
      </c>
      <c r="E8487" s="2">
        <f t="shared" si="404"/>
        <v>3.039471126435188E-4</v>
      </c>
      <c r="K8487">
        <v>8482</v>
      </c>
      <c r="L8487" s="8">
        <v>2.1612629910956601E-3</v>
      </c>
      <c r="M8487" s="8">
        <v>-0.16558726751693301</v>
      </c>
    </row>
    <row r="8488" spans="1:13" x14ac:dyDescent="0.55000000000000004">
      <c r="A8488">
        <v>8483</v>
      </c>
      <c r="C8488">
        <f t="shared" si="402"/>
        <v>-0.25518970205724728</v>
      </c>
      <c r="D8488">
        <f t="shared" si="403"/>
        <v>4.0192562138250141E-4</v>
      </c>
      <c r="E8488" s="2">
        <f t="shared" si="404"/>
        <v>4.5204333793545284E-2</v>
      </c>
      <c r="K8488">
        <v>8483</v>
      </c>
      <c r="L8488" s="8">
        <v>2.0682020368279299E-3</v>
      </c>
      <c r="M8488" s="8">
        <v>-4.2576593821782902E-2</v>
      </c>
    </row>
    <row r="8489" spans="1:13" x14ac:dyDescent="0.55000000000000004">
      <c r="A8489">
        <v>8484</v>
      </c>
      <c r="C8489">
        <f t="shared" si="402"/>
        <v>-0.263310821296944</v>
      </c>
      <c r="D8489">
        <f t="shared" si="403"/>
        <v>1.3966572659564059E-3</v>
      </c>
      <c r="E8489" s="2">
        <f t="shared" si="404"/>
        <v>0.12560536588941573</v>
      </c>
      <c r="K8489">
        <v>8484</v>
      </c>
      <c r="L8489" s="8">
        <v>1.45714705224268E-3</v>
      </c>
      <c r="M8489" s="8">
        <v>9.1097651922046302E-2</v>
      </c>
    </row>
    <row r="8490" spans="1:13" x14ac:dyDescent="0.55000000000000004">
      <c r="A8490">
        <v>8485</v>
      </c>
      <c r="C8490">
        <f t="shared" si="402"/>
        <v>-0.20534647454284721</v>
      </c>
      <c r="D8490">
        <f t="shared" si="403"/>
        <v>2.0408573759745836E-3</v>
      </c>
      <c r="E8490" s="2">
        <f t="shared" si="404"/>
        <v>0.16589524517287194</v>
      </c>
      <c r="K8490">
        <v>8485</v>
      </c>
      <c r="L8490" s="8">
        <v>4.81140548939202E-4</v>
      </c>
      <c r="M8490" s="8">
        <v>0.201955925613194</v>
      </c>
    </row>
    <row r="8491" spans="1:13" x14ac:dyDescent="0.55000000000000004">
      <c r="A8491">
        <v>8486</v>
      </c>
      <c r="C8491">
        <f t="shared" si="402"/>
        <v>-9.5844491038748078E-2</v>
      </c>
      <c r="D8491">
        <f t="shared" si="403"/>
        <v>2.1728453024833999E-3</v>
      </c>
      <c r="E8491" s="2">
        <f t="shared" si="404"/>
        <v>0.12821955038366151</v>
      </c>
      <c r="K8491">
        <v>8486</v>
      </c>
      <c r="L8491" s="8">
        <v>-6.1537058962537203E-4</v>
      </c>
      <c r="M8491" s="8">
        <v>0.26223308489091202</v>
      </c>
    </row>
    <row r="8492" spans="1:13" x14ac:dyDescent="0.55000000000000004">
      <c r="A8492">
        <v>8487</v>
      </c>
      <c r="C8492">
        <f t="shared" si="402"/>
        <v>3.7712439474500585E-2</v>
      </c>
      <c r="D8492">
        <f t="shared" si="403"/>
        <v>1.7594948580138907E-3</v>
      </c>
      <c r="E8492" s="2">
        <f t="shared" si="404"/>
        <v>4.8013531368016421E-2</v>
      </c>
      <c r="K8492">
        <v>8487</v>
      </c>
      <c r="L8492" s="8">
        <v>-1.5577583465362799E-3</v>
      </c>
      <c r="M8492" s="8">
        <v>0.25683234128174498</v>
      </c>
    </row>
    <row r="8493" spans="1:13" x14ac:dyDescent="0.55000000000000004">
      <c r="A8493">
        <v>8488</v>
      </c>
      <c r="C8493">
        <f t="shared" si="402"/>
        <v>0.16180434259480167</v>
      </c>
      <c r="D8493">
        <f t="shared" si="403"/>
        <v>9.0454829139183983E-4</v>
      </c>
      <c r="E8493" s="2">
        <f t="shared" si="404"/>
        <v>6.4019130174620042E-4</v>
      </c>
      <c r="K8493">
        <v>8488</v>
      </c>
      <c r="L8493" s="8">
        <v>-2.1099958619259702E-3</v>
      </c>
      <c r="M8493" s="8">
        <v>0.18710634452639199</v>
      </c>
    </row>
    <row r="8494" spans="1:13" x14ac:dyDescent="0.55000000000000004">
      <c r="A8494">
        <v>8489</v>
      </c>
      <c r="C8494">
        <f t="shared" si="402"/>
        <v>0.24528676628715898</v>
      </c>
      <c r="D8494">
        <f t="shared" si="403"/>
        <v>-1.7742082997259471E-4</v>
      </c>
      <c r="E8494" s="2">
        <f t="shared" si="404"/>
        <v>3.0543980784781988E-2</v>
      </c>
      <c r="K8494">
        <v>8489</v>
      </c>
      <c r="L8494" s="8">
        <v>-2.1337718242322701E-3</v>
      </c>
      <c r="M8494" s="8">
        <v>7.0518403060910298E-2</v>
      </c>
    </row>
    <row r="8495" spans="1:13" x14ac:dyDescent="0.55000000000000004">
      <c r="A8495">
        <v>8490</v>
      </c>
      <c r="C8495">
        <f t="shared" si="402"/>
        <v>0.26720738187935761</v>
      </c>
      <c r="D8495">
        <f t="shared" si="403"/>
        <v>-1.2148610627773341E-3</v>
      </c>
      <c r="E8495" s="2">
        <f t="shared" si="404"/>
        <v>0.10952041772695066</v>
      </c>
      <c r="K8495">
        <v>8490</v>
      </c>
      <c r="L8495" s="8">
        <v>-1.6231313962001999E-3</v>
      </c>
      <c r="M8495" s="8">
        <v>-6.3731309915588993E-2</v>
      </c>
    </row>
    <row r="8496" spans="1:13" x14ac:dyDescent="0.55000000000000004">
      <c r="A8496">
        <v>8491</v>
      </c>
      <c r="C8496">
        <f t="shared" si="402"/>
        <v>0.22206457690455722</v>
      </c>
      <c r="D8496">
        <f t="shared" si="403"/>
        <v>-1.947396776064375E-3</v>
      </c>
      <c r="E8496" s="2">
        <f t="shared" si="404"/>
        <v>0.16328363488263037</v>
      </c>
      <c r="K8496">
        <v>8491</v>
      </c>
      <c r="L8496" s="8">
        <v>-7.0596764081363105E-4</v>
      </c>
      <c r="M8496" s="8">
        <v>-0.18201912096338499</v>
      </c>
    </row>
    <row r="8497" spans="1:13" x14ac:dyDescent="0.55000000000000004">
      <c r="A8497">
        <v>8492</v>
      </c>
      <c r="C8497">
        <f t="shared" si="402"/>
        <v>0.12118824387660289</v>
      </c>
      <c r="D8497">
        <f t="shared" si="403"/>
        <v>-2.1911769464263791E-3</v>
      </c>
      <c r="E8497" s="2">
        <f t="shared" si="404"/>
        <v>0.14130634170671044</v>
      </c>
      <c r="K8497">
        <v>8492</v>
      </c>
      <c r="L8497" s="8">
        <v>3.88010089720008E-4</v>
      </c>
      <c r="M8497" s="8">
        <v>-0.25471911400125302</v>
      </c>
    </row>
    <row r="8498" spans="1:13" x14ac:dyDescent="0.55000000000000004">
      <c r="A8498">
        <v>8493</v>
      </c>
      <c r="C8498">
        <f t="shared" si="402"/>
        <v>-1.0103783918878777E-2</v>
      </c>
      <c r="D8498">
        <f t="shared" si="403"/>
        <v>-1.8850178895807653E-3</v>
      </c>
      <c r="E8498" s="2">
        <f t="shared" si="404"/>
        <v>6.4272056188042062E-2</v>
      </c>
      <c r="K8498">
        <v>8493</v>
      </c>
      <c r="L8498" s="8">
        <v>1.38480828624342E-3</v>
      </c>
      <c r="M8498" s="8">
        <v>-0.26362312477484201</v>
      </c>
    </row>
    <row r="8499" spans="1:13" x14ac:dyDescent="0.55000000000000004">
      <c r="A8499">
        <v>8494</v>
      </c>
      <c r="C8499">
        <f t="shared" si="402"/>
        <v>-0.13885997492158883</v>
      </c>
      <c r="D8499">
        <f t="shared" si="403"/>
        <v>-1.1057590754748989E-3</v>
      </c>
      <c r="E8499" s="2">
        <f t="shared" si="404"/>
        <v>4.5753202528153319E-3</v>
      </c>
      <c r="K8499">
        <v>8494</v>
      </c>
      <c r="L8499" s="8">
        <v>2.0347726567502499E-3</v>
      </c>
      <c r="M8499" s="8">
        <v>-0.206501088549436</v>
      </c>
    </row>
    <row r="8500" spans="1:13" x14ac:dyDescent="0.55000000000000004">
      <c r="A8500">
        <v>8495</v>
      </c>
      <c r="C8500">
        <f t="shared" si="402"/>
        <v>-0.23276523915501549</v>
      </c>
      <c r="D8500">
        <f t="shared" si="403"/>
        <v>-4.8978040976820452E-5</v>
      </c>
      <c r="E8500" s="2">
        <f t="shared" si="404"/>
        <v>1.825354084964155E-2</v>
      </c>
      <c r="K8500">
        <v>8495</v>
      </c>
      <c r="L8500" s="8">
        <v>2.1751155925608299E-3</v>
      </c>
      <c r="M8500" s="8">
        <v>-9.7659573657074394E-2</v>
      </c>
    </row>
    <row r="8501" spans="1:13" x14ac:dyDescent="0.55000000000000004">
      <c r="A8501">
        <v>8496</v>
      </c>
      <c r="C8501">
        <f t="shared" si="402"/>
        <v>-0.26825133466243239</v>
      </c>
      <c r="D8501">
        <f t="shared" si="403"/>
        <v>1.0200954494030141E-3</v>
      </c>
      <c r="E8501" s="2">
        <f t="shared" si="404"/>
        <v>9.2350786457915515E-2</v>
      </c>
      <c r="K8501">
        <v>8496</v>
      </c>
      <c r="L8501" s="8">
        <v>1.77068733477704E-3</v>
      </c>
      <c r="M8501" s="8">
        <v>3.5641387293713703E-2</v>
      </c>
    </row>
    <row r="8502" spans="1:13" x14ac:dyDescent="0.55000000000000004">
      <c r="A8502">
        <v>8497</v>
      </c>
      <c r="C8502">
        <f t="shared" si="402"/>
        <v>-0.23641199946101835</v>
      </c>
      <c r="D8502">
        <f t="shared" si="403"/>
        <v>1.8331464839206014E-3</v>
      </c>
      <c r="E8502" s="2">
        <f t="shared" si="404"/>
        <v>0.15715495395701337</v>
      </c>
      <c r="K8502">
        <v>8497</v>
      </c>
      <c r="L8502" s="8">
        <v>9.2277944945158401E-4</v>
      </c>
      <c r="M8502" s="8">
        <v>0.16001574169367599</v>
      </c>
    </row>
    <row r="8503" spans="1:13" x14ac:dyDescent="0.55000000000000004">
      <c r="A8503">
        <v>8498</v>
      </c>
      <c r="C8503">
        <f t="shared" si="402"/>
        <v>-0.14523823556445081</v>
      </c>
      <c r="D8503">
        <f t="shared" si="403"/>
        <v>2.1861163906361585E-3</v>
      </c>
      <c r="E8503" s="2">
        <f t="shared" si="404"/>
        <v>0.15175029050365815</v>
      </c>
      <c r="K8503">
        <v>8498</v>
      </c>
      <c r="L8503" s="8">
        <v>-1.56244273497124E-4</v>
      </c>
      <c r="M8503" s="8">
        <v>0.244313160920863</v>
      </c>
    </row>
    <row r="8504" spans="1:13" x14ac:dyDescent="0.55000000000000004">
      <c r="A8504">
        <v>8499</v>
      </c>
      <c r="C8504">
        <f t="shared" si="402"/>
        <v>-1.7612735920308528E-2</v>
      </c>
      <c r="D8504">
        <f t="shared" si="403"/>
        <v>1.9904171629793899E-3</v>
      </c>
      <c r="E8504" s="2">
        <f t="shared" si="404"/>
        <v>8.1244135631837938E-2</v>
      </c>
      <c r="K8504">
        <v>8499</v>
      </c>
      <c r="L8504" s="8">
        <v>-1.19613564887937E-3</v>
      </c>
      <c r="M8504" s="8">
        <v>0.267420833386603</v>
      </c>
    </row>
    <row r="8505" spans="1:13" x14ac:dyDescent="0.55000000000000004">
      <c r="A8505">
        <v>8500</v>
      </c>
      <c r="C8505">
        <f t="shared" si="402"/>
        <v>0.11443318919281435</v>
      </c>
      <c r="D8505">
        <f t="shared" si="403"/>
        <v>1.2951651820797231E-3</v>
      </c>
      <c r="E8505" s="2">
        <f t="shared" si="404"/>
        <v>1.1906761925485959E-2</v>
      </c>
      <c r="K8505">
        <v>8500</v>
      </c>
      <c r="L8505" s="8">
        <v>-1.9364474307129299E-3</v>
      </c>
      <c r="M8505" s="8">
        <v>0.22355129917225799</v>
      </c>
    </row>
    <row r="8506" spans="1:13" x14ac:dyDescent="0.55000000000000004">
      <c r="A8506">
        <v>8501</v>
      </c>
      <c r="C8506">
        <f t="shared" si="402"/>
        <v>0.21775879587878555</v>
      </c>
      <c r="D8506">
        <f t="shared" si="403"/>
        <v>2.7485404039398855E-4</v>
      </c>
      <c r="E8506" s="2">
        <f t="shared" si="404"/>
        <v>8.848570502374151E-3</v>
      </c>
      <c r="K8506">
        <v>8501</v>
      </c>
      <c r="L8506" s="8">
        <v>-2.1917639406766999E-3</v>
      </c>
      <c r="M8506" s="8">
        <v>0.123691955268642</v>
      </c>
    </row>
    <row r="8507" spans="1:13" x14ac:dyDescent="0.55000000000000004">
      <c r="A8507">
        <v>8502</v>
      </c>
      <c r="C8507">
        <f t="shared" si="402"/>
        <v>0.26643153478995141</v>
      </c>
      <c r="D8507">
        <f t="shared" si="403"/>
        <v>-8.1443967193752821E-4</v>
      </c>
      <c r="E8507" s="2">
        <f t="shared" si="404"/>
        <v>7.4845108637577068E-2</v>
      </c>
      <c r="K8507">
        <v>8502</v>
      </c>
      <c r="L8507" s="8">
        <v>-1.8981395749816301E-3</v>
      </c>
      <c r="M8507" s="8">
        <v>-7.1468061611865401E-3</v>
      </c>
    </row>
    <row r="8508" spans="1:13" x14ac:dyDescent="0.55000000000000004">
      <c r="A8508">
        <v>8503</v>
      </c>
      <c r="C8508">
        <f t="shared" si="402"/>
        <v>0.24823557440228047</v>
      </c>
      <c r="D8508">
        <f t="shared" si="403"/>
        <v>-1.6993261936705504E-3</v>
      </c>
      <c r="E8508" s="2">
        <f t="shared" si="404"/>
        <v>0.1477873321982188</v>
      </c>
      <c r="K8508">
        <v>8503</v>
      </c>
      <c r="L8508" s="8">
        <v>-1.1291143775293601E-3</v>
      </c>
      <c r="M8508" s="8">
        <v>-0.13619560565238001</v>
      </c>
    </row>
    <row r="8509" spans="1:13" x14ac:dyDescent="0.55000000000000004">
      <c r="A8509">
        <v>8504</v>
      </c>
      <c r="C8509">
        <f t="shared" si="402"/>
        <v>0.16773771723038466</v>
      </c>
      <c r="D8509">
        <f t="shared" si="403"/>
        <v>-2.1577176597463938E-3</v>
      </c>
      <c r="E8509" s="2">
        <f t="shared" si="404"/>
        <v>0.15909814487590598</v>
      </c>
      <c r="K8509">
        <v>8504</v>
      </c>
      <c r="L8509" s="8">
        <v>-7.7295479707790199E-5</v>
      </c>
      <c r="M8509" s="8">
        <v>-0.23113337081173699</v>
      </c>
    </row>
    <row r="8510" spans="1:13" x14ac:dyDescent="0.55000000000000004">
      <c r="A8510">
        <v>8505</v>
      </c>
      <c r="C8510">
        <f t="shared" si="402"/>
        <v>4.5141228664209034E-2</v>
      </c>
      <c r="D8510">
        <f t="shared" si="403"/>
        <v>-2.0745674743054914E-3</v>
      </c>
      <c r="E8510" s="2">
        <f t="shared" si="404"/>
        <v>9.8171664573438788E-2</v>
      </c>
      <c r="K8510">
        <v>8505</v>
      </c>
      <c r="L8510" s="8">
        <v>9.9388255051294011E-4</v>
      </c>
      <c r="M8510" s="8">
        <v>-0.26818234940395802</v>
      </c>
    </row>
    <row r="8511" spans="1:13" x14ac:dyDescent="0.55000000000000004">
      <c r="A8511">
        <v>8506</v>
      </c>
      <c r="C8511">
        <f t="shared" si="402"/>
        <v>-8.8784756795079134E-2</v>
      </c>
      <c r="D8511">
        <f t="shared" si="403"/>
        <v>-1.4707445812266644E-3</v>
      </c>
      <c r="E8511" s="2">
        <f t="shared" si="404"/>
        <v>2.2284111796085877E-2</v>
      </c>
      <c r="K8511">
        <v>8506</v>
      </c>
      <c r="L8511" s="8">
        <v>1.8161365303579801E-3</v>
      </c>
      <c r="M8511" s="8">
        <v>-0.23806339490544601</v>
      </c>
    </row>
    <row r="8512" spans="1:13" x14ac:dyDescent="0.55000000000000004">
      <c r="A8512">
        <v>8507</v>
      </c>
      <c r="C8512">
        <f t="shared" si="402"/>
        <v>-0.20042763973298788</v>
      </c>
      <c r="D8512">
        <f t="shared" si="403"/>
        <v>-4.9779579909597438E-4</v>
      </c>
      <c r="E8512" s="2">
        <f t="shared" si="404"/>
        <v>2.7152075447519682E-3</v>
      </c>
      <c r="K8512">
        <v>8507</v>
      </c>
      <c r="L8512" s="8">
        <v>2.18352784968178E-3</v>
      </c>
      <c r="M8512" s="8">
        <v>-0.14831998631478099</v>
      </c>
    </row>
    <row r="8513" spans="1:13" x14ac:dyDescent="0.55000000000000004">
      <c r="A8513">
        <v>8508</v>
      </c>
      <c r="C8513">
        <f t="shared" si="402"/>
        <v>-0.26176740977650276</v>
      </c>
      <c r="D8513">
        <f t="shared" si="403"/>
        <v>6.0008923587421637E-4</v>
      </c>
      <c r="E8513" s="2">
        <f t="shared" si="404"/>
        <v>5.7762591090284726E-2</v>
      </c>
      <c r="K8513">
        <v>8508</v>
      </c>
      <c r="L8513" s="8">
        <v>2.0040410734294E-3</v>
      </c>
      <c r="M8513" s="8">
        <v>-2.1428917041184301E-2</v>
      </c>
    </row>
    <row r="8514" spans="1:13" x14ac:dyDescent="0.55000000000000004">
      <c r="A8514">
        <v>8509</v>
      </c>
      <c r="C8514">
        <f t="shared" si="402"/>
        <v>-0.25740907758791648</v>
      </c>
      <c r="D8514">
        <f t="shared" si="403"/>
        <v>1.5473645215485197E-3</v>
      </c>
      <c r="E8514" s="2">
        <f t="shared" si="404"/>
        <v>0.13559939773701049</v>
      </c>
      <c r="K8514">
        <v>8509</v>
      </c>
      <c r="L8514" s="8">
        <v>1.32262977816839E-3</v>
      </c>
      <c r="M8514" s="8">
        <v>0.11082915744072699</v>
      </c>
    </row>
    <row r="8515" spans="1:13" x14ac:dyDescent="0.55000000000000004">
      <c r="A8515">
        <v>8510</v>
      </c>
      <c r="C8515">
        <f t="shared" si="402"/>
        <v>-0.1884464926776156</v>
      </c>
      <c r="D8515">
        <f t="shared" si="403"/>
        <v>2.1062839281703735E-3</v>
      </c>
      <c r="E8515" s="2">
        <f t="shared" si="404"/>
        <v>0.16303495689691927</v>
      </c>
      <c r="K8515">
        <v>8510</v>
      </c>
      <c r="L8515" s="8">
        <v>3.0995764996563999E-4</v>
      </c>
      <c r="M8515" s="8">
        <v>0.21532938190743101</v>
      </c>
    </row>
    <row r="8516" spans="1:13" x14ac:dyDescent="0.55000000000000004">
      <c r="A8516">
        <v>8511</v>
      </c>
      <c r="C8516">
        <f t="shared" si="402"/>
        <v>-7.2187810242132097E-2</v>
      </c>
      <c r="D8516">
        <f t="shared" si="403"/>
        <v>2.1365704657640211E-3</v>
      </c>
      <c r="E8516" s="2">
        <f t="shared" si="404"/>
        <v>0.11430270942775034</v>
      </c>
      <c r="K8516">
        <v>8511</v>
      </c>
      <c r="L8516" s="8">
        <v>-7.8034529450866702E-4</v>
      </c>
      <c r="M8516" s="8">
        <v>0.26589902686891298</v>
      </c>
    </row>
    <row r="8517" spans="1:13" x14ac:dyDescent="0.55000000000000004">
      <c r="A8517">
        <v>8512</v>
      </c>
      <c r="C8517">
        <f t="shared" si="402"/>
        <v>6.2188490965816967E-2</v>
      </c>
      <c r="D8517">
        <f t="shared" si="403"/>
        <v>1.6306228517830163E-3</v>
      </c>
      <c r="E8517" s="2">
        <f t="shared" si="404"/>
        <v>3.5225328925492995E-2</v>
      </c>
      <c r="K8517">
        <v>8512</v>
      </c>
      <c r="L8517" s="8">
        <v>-1.67520591906252E-3</v>
      </c>
      <c r="M8517" s="8">
        <v>0.24987261103326699</v>
      </c>
    </row>
    <row r="8518" spans="1:13" x14ac:dyDescent="0.55000000000000004">
      <c r="A8518">
        <v>8513</v>
      </c>
      <c r="C8518">
        <f t="shared" ref="C8518:C8581" si="405">$D$1*COS($B$2*(A8518-$L$2)+$B$1)</f>
        <v>0.18095679177072857</v>
      </c>
      <c r="D8518">
        <f t="shared" ref="D8518:D8581" si="406">$D$2*COS($B$2*(A8518-$L$3)+$B$3)</f>
        <v>7.1542327280705979E-4</v>
      </c>
      <c r="E8518" s="2">
        <f t="shared" ref="E8518:E8581" si="407">(M8518-C8518)^2</f>
        <v>9.3949249485554358E-5</v>
      </c>
      <c r="K8518">
        <v>8513</v>
      </c>
      <c r="L8518" s="8">
        <v>-2.1505008289641101E-3</v>
      </c>
      <c r="M8518" s="8">
        <v>0.17126404966719799</v>
      </c>
    </row>
    <row r="8519" spans="1:13" x14ac:dyDescent="0.55000000000000004">
      <c r="A8519">
        <v>8514</v>
      </c>
      <c r="C8519">
        <f t="shared" si="405"/>
        <v>0.25430875210647386</v>
      </c>
      <c r="D8519">
        <f t="shared" si="406"/>
        <v>-3.7933246768596728E-4</v>
      </c>
      <c r="E8519" s="2">
        <f t="shared" si="407"/>
        <v>4.1839641910686183E-2</v>
      </c>
      <c r="K8519">
        <v>8514</v>
      </c>
      <c r="L8519" s="8">
        <v>-2.0871894655130402E-3</v>
      </c>
      <c r="M8519" s="8">
        <v>4.9761344616947902E-2</v>
      </c>
    </row>
    <row r="8520" spans="1:13" x14ac:dyDescent="0.55000000000000004">
      <c r="A8520">
        <v>8515</v>
      </c>
      <c r="C8520">
        <f t="shared" si="405"/>
        <v>0.2638345760695528</v>
      </c>
      <c r="D8520">
        <f t="shared" si="406"/>
        <v>-1.3788837545139748E-3</v>
      </c>
      <c r="E8520" s="2">
        <f t="shared" si="407"/>
        <v>0.12113112739453122</v>
      </c>
      <c r="K8520">
        <v>8515</v>
      </c>
      <c r="L8520" s="8">
        <v>-1.5011285524407999E-3</v>
      </c>
      <c r="M8520" s="8">
        <v>-8.4204397889587598E-2</v>
      </c>
    </row>
    <row r="8521" spans="1:13" x14ac:dyDescent="0.55000000000000004">
      <c r="A8521">
        <v>8516</v>
      </c>
      <c r="C8521">
        <f t="shared" si="405"/>
        <v>0.20714348263078819</v>
      </c>
      <c r="D8521">
        <f t="shared" si="406"/>
        <v>-2.0323642835224096E-3</v>
      </c>
      <c r="E8521" s="2">
        <f t="shared" si="407"/>
        <v>0.16339713046605467</v>
      </c>
      <c r="K8521">
        <v>8516</v>
      </c>
      <c r="L8521" s="8">
        <v>-5.3910068108430304E-4</v>
      </c>
      <c r="M8521" s="8">
        <v>-0.19708062657851499</v>
      </c>
    </row>
    <row r="8522" spans="1:13" x14ac:dyDescent="0.55000000000000004">
      <c r="A8522">
        <v>8517</v>
      </c>
      <c r="C8522">
        <f t="shared" si="405"/>
        <v>9.8463741289873064E-2</v>
      </c>
      <c r="D8522">
        <f t="shared" si="406"/>
        <v>-2.1757642162067944E-3</v>
      </c>
      <c r="E8522" s="2">
        <f t="shared" si="407"/>
        <v>0.12892446494446411</v>
      </c>
      <c r="K8522">
        <v>8517</v>
      </c>
      <c r="L8522" s="8">
        <v>5.5794830018759197E-4</v>
      </c>
      <c r="M8522" s="8">
        <v>-0.26059678974140599</v>
      </c>
    </row>
    <row r="8523" spans="1:13" x14ac:dyDescent="0.55000000000000004">
      <c r="A8523">
        <v>8518</v>
      </c>
      <c r="C8523">
        <f t="shared" si="405"/>
        <v>-3.4928323663809199E-2</v>
      </c>
      <c r="D8523">
        <f t="shared" si="406"/>
        <v>-1.7730931920941012E-3</v>
      </c>
      <c r="E8523" s="2">
        <f t="shared" si="407"/>
        <v>5.013861985230314E-2</v>
      </c>
      <c r="K8523">
        <v>8518</v>
      </c>
      <c r="L8523" s="8">
        <v>1.5152556684175299E-3</v>
      </c>
      <c r="M8523" s="8">
        <v>-0.25884487028844599</v>
      </c>
    </row>
    <row r="8524" spans="1:13" x14ac:dyDescent="0.55000000000000004">
      <c r="A8524">
        <v>8519</v>
      </c>
      <c r="C8524">
        <f t="shared" si="405"/>
        <v>-0.15955411560852242</v>
      </c>
      <c r="D8524">
        <f t="shared" si="406"/>
        <v>-9.2541315060487301E-4</v>
      </c>
      <c r="E8524" s="2">
        <f t="shared" si="407"/>
        <v>1.0699134644404447E-3</v>
      </c>
      <c r="K8524">
        <v>8519</v>
      </c>
      <c r="L8524" s="8">
        <v>2.09305785452858E-3</v>
      </c>
      <c r="M8524" s="8">
        <v>-0.19226364731474599</v>
      </c>
    </row>
    <row r="8525" spans="1:13" x14ac:dyDescent="0.55000000000000004">
      <c r="A8525">
        <v>8520</v>
      </c>
      <c r="C8525">
        <f t="shared" si="405"/>
        <v>-0.24413518766940773</v>
      </c>
      <c r="D8525">
        <f t="shared" si="406"/>
        <v>1.545260855246679E-4</v>
      </c>
      <c r="E8525" s="2">
        <f t="shared" si="407"/>
        <v>2.77576880277241E-2</v>
      </c>
      <c r="K8525">
        <v>8520</v>
      </c>
      <c r="L8525" s="8">
        <v>2.1466407165846701E-3</v>
      </c>
      <c r="M8525" s="8">
        <v>-7.7528801153991994E-2</v>
      </c>
    </row>
    <row r="8526" spans="1:13" x14ac:dyDescent="0.55000000000000004">
      <c r="A8526">
        <v>8521</v>
      </c>
      <c r="C8526">
        <f t="shared" si="405"/>
        <v>-0.26744347358703219</v>
      </c>
      <c r="D8526">
        <f t="shared" si="406"/>
        <v>1.1956825313122268E-3</v>
      </c>
      <c r="E8526" s="2">
        <f t="shared" si="407"/>
        <v>0.10501947739295446</v>
      </c>
      <c r="K8526">
        <v>8521</v>
      </c>
      <c r="L8526" s="8">
        <v>1.66258409437992E-3</v>
      </c>
      <c r="M8526" s="8">
        <v>5.6623614209545002E-2</v>
      </c>
    </row>
    <row r="8527" spans="1:13" x14ac:dyDescent="0.55000000000000004">
      <c r="A8527">
        <v>8522</v>
      </c>
      <c r="C8527">
        <f t="shared" si="405"/>
        <v>-0.22362908489706826</v>
      </c>
      <c r="D8527">
        <f t="shared" si="406"/>
        <v>1.9367478647602813E-3</v>
      </c>
      <c r="E8527" s="2">
        <f t="shared" si="407"/>
        <v>0.16017875311736376</v>
      </c>
      <c r="K8527">
        <v>8522</v>
      </c>
      <c r="L8527" s="8">
        <v>7.6212297181479699E-4</v>
      </c>
      <c r="M8527" s="8">
        <v>0.176594294126901</v>
      </c>
    </row>
    <row r="8528" spans="1:13" x14ac:dyDescent="0.55000000000000004">
      <c r="A8528">
        <v>8523</v>
      </c>
      <c r="C8528">
        <f t="shared" si="405"/>
        <v>-0.12368850962504202</v>
      </c>
      <c r="D8528">
        <f t="shared" si="406"/>
        <v>2.1917303075593858E-3</v>
      </c>
      <c r="E8528" s="2">
        <f t="shared" si="407"/>
        <v>0.14139430968248509</v>
      </c>
      <c r="K8528">
        <v>8523</v>
      </c>
      <c r="L8528" s="8">
        <v>-3.2921657690902398E-4</v>
      </c>
      <c r="M8528" s="8">
        <v>0.25233583756870698</v>
      </c>
    </row>
    <row r="8529" spans="1:13" x14ac:dyDescent="0.55000000000000004">
      <c r="A8529">
        <v>8524</v>
      </c>
      <c r="C8529">
        <f t="shared" si="405"/>
        <v>7.2952744159493635E-3</v>
      </c>
      <c r="D8529">
        <f t="shared" si="406"/>
        <v>1.8966346411704151E-3</v>
      </c>
      <c r="E8529" s="2">
        <f t="shared" si="407"/>
        <v>6.6349017703356439E-2</v>
      </c>
      <c r="K8529">
        <v>8524</v>
      </c>
      <c r="L8529" s="8">
        <v>-1.33810179163461E-3</v>
      </c>
      <c r="M8529" s="8">
        <v>0.26487830511354099</v>
      </c>
    </row>
    <row r="8530" spans="1:13" x14ac:dyDescent="0.55000000000000004">
      <c r="A8530">
        <v>8525</v>
      </c>
      <c r="C8530">
        <f t="shared" si="405"/>
        <v>0.13644809835072116</v>
      </c>
      <c r="D8530">
        <f t="shared" si="406"/>
        <v>1.125523657733885E-3</v>
      </c>
      <c r="E8530" s="2">
        <f t="shared" si="407"/>
        <v>5.5699741739358641E-3</v>
      </c>
      <c r="K8530">
        <v>8525</v>
      </c>
      <c r="L8530" s="8">
        <v>-2.0118511116644401E-3</v>
      </c>
      <c r="M8530" s="8">
        <v>0.21108035795697899</v>
      </c>
    </row>
    <row r="8531" spans="1:13" x14ac:dyDescent="0.55000000000000004">
      <c r="A8531">
        <v>8526</v>
      </c>
      <c r="C8531">
        <f t="shared" si="405"/>
        <v>0.23135532569717299</v>
      </c>
      <c r="D8531">
        <f t="shared" si="406"/>
        <v>7.1929960362475615E-5</v>
      </c>
      <c r="E8531" s="2">
        <f t="shared" si="407"/>
        <v>1.6113585883108392E-2</v>
      </c>
      <c r="K8531">
        <v>8526</v>
      </c>
      <c r="L8531" s="8">
        <v>-2.1817198401597E-3</v>
      </c>
      <c r="M8531" s="8">
        <v>0.104416025702615</v>
      </c>
    </row>
    <row r="8532" spans="1:13" x14ac:dyDescent="0.55000000000000004">
      <c r="A8532">
        <v>8527</v>
      </c>
      <c r="C8532">
        <f t="shared" si="405"/>
        <v>0.26819724287687496</v>
      </c>
      <c r="D8532">
        <f t="shared" si="406"/>
        <v>-9.9971664086826047E-4</v>
      </c>
      <c r="E8532" s="2">
        <f t="shared" si="407"/>
        <v>8.7969893599847249E-2</v>
      </c>
      <c r="K8532">
        <v>8527</v>
      </c>
      <c r="L8532" s="8">
        <v>-1.8051633002796801E-3</v>
      </c>
      <c r="M8532" s="8">
        <v>-2.8399947938964099E-2</v>
      </c>
    </row>
    <row r="8533" spans="1:13" x14ac:dyDescent="0.55000000000000004">
      <c r="A8533">
        <v>8528</v>
      </c>
      <c r="C8533">
        <f t="shared" si="405"/>
        <v>0.23772730524579189</v>
      </c>
      <c r="D8533">
        <f t="shared" si="406"/>
        <v>-1.8204554376277616E-3</v>
      </c>
      <c r="E8533" s="2">
        <f t="shared" si="407"/>
        <v>0.15353097121230386</v>
      </c>
      <c r="K8533">
        <v>8528</v>
      </c>
      <c r="L8533" s="8">
        <v>-9.7649241342449898E-4</v>
      </c>
      <c r="M8533" s="8">
        <v>-0.15410297843874399</v>
      </c>
    </row>
    <row r="8534" spans="1:13" x14ac:dyDescent="0.55000000000000004">
      <c r="A8534">
        <v>8529</v>
      </c>
      <c r="C8534">
        <f t="shared" si="405"/>
        <v>0.14759282489202333</v>
      </c>
      <c r="D8534">
        <f t="shared" si="406"/>
        <v>-2.1842982916987046E-3</v>
      </c>
      <c r="E8534" s="2">
        <f t="shared" si="407"/>
        <v>0.151167607097389</v>
      </c>
      <c r="K8534">
        <v>8529</v>
      </c>
      <c r="L8534" s="8">
        <v>9.6747056091993206E-5</v>
      </c>
      <c r="M8534" s="8">
        <v>-0.24120996200306699</v>
      </c>
    </row>
    <row r="8535" spans="1:13" x14ac:dyDescent="0.55000000000000004">
      <c r="A8535">
        <v>8530</v>
      </c>
      <c r="C8535">
        <f t="shared" si="405"/>
        <v>2.0415656500264417E-2</v>
      </c>
      <c r="D8535">
        <f t="shared" si="406"/>
        <v>-1.9999283159081384E-3</v>
      </c>
      <c r="E8535" s="2">
        <f t="shared" si="407"/>
        <v>8.3128463183455667E-2</v>
      </c>
      <c r="K8535">
        <v>8530</v>
      </c>
      <c r="L8535" s="8">
        <v>1.1457556252350799E-3</v>
      </c>
      <c r="M8535" s="8">
        <v>-0.26790441422575301</v>
      </c>
    </row>
    <row r="8536" spans="1:13" x14ac:dyDescent="0.55000000000000004">
      <c r="A8536">
        <v>8531</v>
      </c>
      <c r="C8536">
        <f t="shared" si="405"/>
        <v>-0.11188541134516593</v>
      </c>
      <c r="D8536">
        <f t="shared" si="406"/>
        <v>-1.3136184879687543E-3</v>
      </c>
      <c r="E8536" s="2">
        <f t="shared" si="407"/>
        <v>1.3366858886602342E-2</v>
      </c>
      <c r="K8536">
        <v>8531</v>
      </c>
      <c r="L8536" s="8">
        <v>1.9078025902861599E-3</v>
      </c>
      <c r="M8536" s="8">
        <v>-0.22750054394727101</v>
      </c>
    </row>
    <row r="8537" spans="1:13" x14ac:dyDescent="0.55000000000000004">
      <c r="A8537">
        <v>8532</v>
      </c>
      <c r="C8537">
        <f t="shared" si="405"/>
        <v>-0.21610559930030834</v>
      </c>
      <c r="D8537">
        <f t="shared" si="406"/>
        <v>-2.9761810842998193E-4</v>
      </c>
      <c r="E8537" s="2">
        <f t="shared" si="407"/>
        <v>7.3939100335995789E-3</v>
      </c>
      <c r="K8537">
        <v>8532</v>
      </c>
      <c r="L8537" s="8">
        <v>2.1920285614520402E-3</v>
      </c>
      <c r="M8537" s="8">
        <v>-0.13011775112628099</v>
      </c>
    </row>
    <row r="8538" spans="1:13" x14ac:dyDescent="0.55000000000000004">
      <c r="A8538">
        <v>8533</v>
      </c>
      <c r="C8538">
        <f t="shared" si="405"/>
        <v>-0.26608783697518368</v>
      </c>
      <c r="D8538">
        <f t="shared" si="406"/>
        <v>7.9307814300300203E-4</v>
      </c>
      <c r="E8538" s="2">
        <f t="shared" si="407"/>
        <v>7.072497536951762E-2</v>
      </c>
      <c r="K8538">
        <v>8533</v>
      </c>
      <c r="L8538" s="8">
        <v>1.9272473810442901E-3</v>
      </c>
      <c r="M8538" s="8">
        <v>-1.46160343788378E-4</v>
      </c>
    </row>
    <row r="8539" spans="1:13" x14ac:dyDescent="0.55000000000000004">
      <c r="A8539">
        <v>8534</v>
      </c>
      <c r="C8539">
        <f t="shared" si="405"/>
        <v>-0.24928763625818678</v>
      </c>
      <c r="D8539">
        <f t="shared" si="406"/>
        <v>1.68472849733471E-3</v>
      </c>
      <c r="E8539" s="2">
        <f t="shared" si="407"/>
        <v>0.14375447488611814</v>
      </c>
      <c r="K8539">
        <v>8534</v>
      </c>
      <c r="L8539" s="8">
        <v>1.1797751382792399E-3</v>
      </c>
      <c r="M8539" s="8">
        <v>0.12986203720351899</v>
      </c>
    </row>
    <row r="8540" spans="1:13" x14ac:dyDescent="0.55000000000000004">
      <c r="A8540">
        <v>8535</v>
      </c>
      <c r="C8540">
        <f t="shared" si="405"/>
        <v>-0.16992149340683696</v>
      </c>
      <c r="D8540">
        <f t="shared" si="406"/>
        <v>2.15354751009451E-3</v>
      </c>
      <c r="E8540" s="2">
        <f t="shared" si="407"/>
        <v>0.1578210496913825</v>
      </c>
      <c r="K8540">
        <v>8535</v>
      </c>
      <c r="L8540" s="8">
        <v>1.3682089333853599E-4</v>
      </c>
      <c r="M8540" s="8">
        <v>0.227345481927613</v>
      </c>
    </row>
    <row r="8541" spans="1:13" x14ac:dyDescent="0.55000000000000004">
      <c r="A8541">
        <v>8536</v>
      </c>
      <c r="C8541">
        <f t="shared" si="405"/>
        <v>-4.7908637371267354E-2</v>
      </c>
      <c r="D8541">
        <f t="shared" si="406"/>
        <v>2.0818714910004069E-3</v>
      </c>
      <c r="E8541" s="2">
        <f t="shared" si="407"/>
        <v>9.9728046937614209E-2</v>
      </c>
      <c r="K8541">
        <v>8536</v>
      </c>
      <c r="L8541" s="8">
        <v>-9.4040099311400605E-4</v>
      </c>
      <c r="M8541" s="8">
        <v>0.26788884035395799</v>
      </c>
    </row>
    <row r="8542" spans="1:13" x14ac:dyDescent="0.55000000000000004">
      <c r="A8542">
        <v>8537</v>
      </c>
      <c r="C8542">
        <f t="shared" si="405"/>
        <v>8.6128276810539209E-2</v>
      </c>
      <c r="D8542">
        <f t="shared" si="406"/>
        <v>1.4876896100344116E-3</v>
      </c>
      <c r="E8542" s="2">
        <f t="shared" si="407"/>
        <v>2.4089988903101277E-2</v>
      </c>
      <c r="K8542">
        <v>8537</v>
      </c>
      <c r="L8542" s="8">
        <v>-1.78209361701692E-3</v>
      </c>
      <c r="M8542" s="8">
        <v>0.241337776851939</v>
      </c>
    </row>
    <row r="8543" spans="1:13" x14ac:dyDescent="0.55000000000000004">
      <c r="A8543">
        <v>8538</v>
      </c>
      <c r="C8543">
        <f t="shared" si="405"/>
        <v>0.19854880895293062</v>
      </c>
      <c r="D8543">
        <f t="shared" si="406"/>
        <v>5.2012899495867656E-4</v>
      </c>
      <c r="E8543" s="2">
        <f t="shared" si="407"/>
        <v>1.9542269287103741E-3</v>
      </c>
      <c r="K8543">
        <v>8538</v>
      </c>
      <c r="L8543" s="8">
        <v>-2.1774498392317602E-3</v>
      </c>
      <c r="M8543" s="8">
        <v>0.15434216998647701</v>
      </c>
    </row>
    <row r="8544" spans="1:13" x14ac:dyDescent="0.55000000000000004">
      <c r="A8544">
        <v>8539</v>
      </c>
      <c r="C8544">
        <f t="shared" si="405"/>
        <v>0.2611377751240721</v>
      </c>
      <c r="D8544">
        <f t="shared" si="406"/>
        <v>-5.7797303437159006E-4</v>
      </c>
      <c r="E8544" s="2">
        <f t="shared" si="407"/>
        <v>5.403168495608552E-2</v>
      </c>
      <c r="K8544">
        <v>8539</v>
      </c>
      <c r="L8544" s="8">
        <v>-2.0274502412928699E-3</v>
      </c>
      <c r="M8544" s="8">
        <v>2.8690609178592098E-2</v>
      </c>
    </row>
    <row r="8545" spans="1:13" x14ac:dyDescent="0.55000000000000004">
      <c r="A8545">
        <v>8540</v>
      </c>
      <c r="C8545">
        <f t="shared" si="405"/>
        <v>0.2581866640892575</v>
      </c>
      <c r="D8545">
        <f t="shared" si="406"/>
        <v>-1.5310160148105114E-3</v>
      </c>
      <c r="E8545" s="2">
        <f t="shared" si="407"/>
        <v>0.13128546142890199</v>
      </c>
      <c r="K8545">
        <v>8540</v>
      </c>
      <c r="L8545" s="8">
        <v>-1.3696631530340001E-3</v>
      </c>
      <c r="M8545" s="8">
        <v>-0.104146692681689</v>
      </c>
    </row>
    <row r="8546" spans="1:13" x14ac:dyDescent="0.55000000000000004">
      <c r="A8546">
        <v>8541</v>
      </c>
      <c r="C8546">
        <f t="shared" si="405"/>
        <v>0.19043614251111465</v>
      </c>
      <c r="D8546">
        <f t="shared" si="406"/>
        <v>-2.0998062467890433E-3</v>
      </c>
      <c r="E8546" s="2">
        <f t="shared" si="407"/>
        <v>0.1610705462006137</v>
      </c>
      <c r="K8546">
        <v>8541</v>
      </c>
      <c r="L8546" s="8">
        <v>-3.68835431324438E-4</v>
      </c>
      <c r="M8546" s="8">
        <v>-0.21089980928066501</v>
      </c>
    </row>
    <row r="8547" spans="1:13" x14ac:dyDescent="0.55000000000000004">
      <c r="A8547">
        <v>8542</v>
      </c>
      <c r="C8547">
        <f t="shared" si="405"/>
        <v>7.4890163238071808E-2</v>
      </c>
      <c r="D8547">
        <f t="shared" si="406"/>
        <v>-2.1415893712273927E-3</v>
      </c>
      <c r="E8547" s="2">
        <f t="shared" si="407"/>
        <v>0.11541098534454711</v>
      </c>
      <c r="K8547">
        <v>8542</v>
      </c>
      <c r="L8547" s="8">
        <v>7.2436941224923799E-4</v>
      </c>
      <c r="M8547" s="8">
        <v>-0.26483176031786698</v>
      </c>
    </row>
    <row r="8548" spans="1:13" x14ac:dyDescent="0.55000000000000004">
      <c r="A8548">
        <v>8543</v>
      </c>
      <c r="C8548">
        <f t="shared" si="405"/>
        <v>-5.9451668448335826E-2</v>
      </c>
      <c r="D8548">
        <f t="shared" si="406"/>
        <v>-1.6458787046099174E-3</v>
      </c>
      <c r="E8548" s="2">
        <f t="shared" si="407"/>
        <v>3.7242548535697799E-2</v>
      </c>
      <c r="K8548">
        <v>8543</v>
      </c>
      <c r="L8548" s="8">
        <v>1.6361514428635E-3</v>
      </c>
      <c r="M8548" s="8">
        <v>-0.25243495408649103</v>
      </c>
    </row>
    <row r="8549" spans="1:13" x14ac:dyDescent="0.55000000000000004">
      <c r="A8549">
        <v>8544</v>
      </c>
      <c r="C8549">
        <f t="shared" si="405"/>
        <v>-0.17887238449595227</v>
      </c>
      <c r="D8549">
        <f t="shared" si="406"/>
        <v>-7.3708717550580052E-4</v>
      </c>
      <c r="E8549" s="2">
        <f t="shared" si="407"/>
        <v>4.2359274355998112E-6</v>
      </c>
      <c r="K8549">
        <v>8544</v>
      </c>
      <c r="L8549" s="8">
        <v>2.1381491946659299E-3</v>
      </c>
      <c r="M8549" s="8">
        <v>-0.176814247611389</v>
      </c>
    </row>
    <row r="8550" spans="1:13" x14ac:dyDescent="0.55000000000000004">
      <c r="A8550">
        <v>8545</v>
      </c>
      <c r="C8550">
        <f t="shared" si="405"/>
        <v>-0.25339990236579529</v>
      </c>
      <c r="D8550">
        <f t="shared" si="406"/>
        <v>3.5669769808535179E-4</v>
      </c>
      <c r="E8550" s="2">
        <f t="shared" si="407"/>
        <v>3.8608550551572918E-2</v>
      </c>
      <c r="K8550">
        <v>8545</v>
      </c>
      <c r="L8550" s="8">
        <v>2.10463421654964E-3</v>
      </c>
      <c r="M8550" s="8">
        <v>-5.6909315946056298E-2</v>
      </c>
    </row>
    <row r="8551" spans="1:13" x14ac:dyDescent="0.55000000000000004">
      <c r="A8551">
        <v>8546</v>
      </c>
      <c r="C8551">
        <f t="shared" si="405"/>
        <v>-0.26432938598863492</v>
      </c>
      <c r="D8551">
        <f t="shared" si="406"/>
        <v>1.3609589680229912E-3</v>
      </c>
      <c r="E8551" s="2">
        <f t="shared" si="407"/>
        <v>0.1166757301984912</v>
      </c>
      <c r="K8551">
        <v>8546</v>
      </c>
      <c r="L8551" s="8">
        <v>1.5440005426957E-3</v>
      </c>
      <c r="M8551" s="8">
        <v>7.7248906937732398E-2</v>
      </c>
    </row>
    <row r="8552" spans="1:13" x14ac:dyDescent="0.55000000000000004">
      <c r="A8552">
        <v>8547</v>
      </c>
      <c r="C8552">
        <f t="shared" si="405"/>
        <v>-0.20891776535098897</v>
      </c>
      <c r="D8552">
        <f t="shared" si="406"/>
        <v>2.0236482237572483E-3</v>
      </c>
      <c r="E8552" s="2">
        <f t="shared" si="407"/>
        <v>0.16078289713397734</v>
      </c>
      <c r="K8552">
        <v>8547</v>
      </c>
      <c r="L8552" s="8">
        <v>5.9666235463963697E-4</v>
      </c>
      <c r="M8552" s="8">
        <v>0.192059661861538</v>
      </c>
    </row>
    <row r="8553" spans="1:13" x14ac:dyDescent="0.55000000000000004">
      <c r="A8553">
        <v>8548</v>
      </c>
      <c r="C8553">
        <f t="shared" si="405"/>
        <v>-0.10107218924733441</v>
      </c>
      <c r="D8553">
        <f t="shared" si="406"/>
        <v>2.1784444304485482E-3</v>
      </c>
      <c r="E8553" s="2">
        <f t="shared" si="407"/>
        <v>0.12948487760970517</v>
      </c>
      <c r="K8553">
        <v>8548</v>
      </c>
      <c r="L8553" s="8">
        <v>-5.0011362156045203E-4</v>
      </c>
      <c r="M8553" s="8">
        <v>0.25876788302047898</v>
      </c>
    </row>
    <row r="8554" spans="1:13" x14ac:dyDescent="0.55000000000000004">
      <c r="A8554">
        <v>8549</v>
      </c>
      <c r="C8554">
        <f t="shared" si="405"/>
        <v>3.2140375924689615E-2</v>
      </c>
      <c r="D8554">
        <f t="shared" si="406"/>
        <v>1.7864970030625233E-3</v>
      </c>
      <c r="E8554" s="2">
        <f t="shared" si="407"/>
        <v>5.2223998610324285E-2</v>
      </c>
      <c r="K8554">
        <v>8549</v>
      </c>
      <c r="L8554" s="8">
        <v>-1.4716330387610499E-3</v>
      </c>
      <c r="M8554" s="8">
        <v>0.26066608259753699</v>
      </c>
    </row>
    <row r="8555" spans="1:13" x14ac:dyDescent="0.55000000000000004">
      <c r="A8555">
        <v>8550</v>
      </c>
      <c r="C8555">
        <f t="shared" si="405"/>
        <v>0.15728638420498797</v>
      </c>
      <c r="D8555">
        <f t="shared" si="406"/>
        <v>9.4617648427680796E-4</v>
      </c>
      <c r="E8555" s="2">
        <f t="shared" si="407"/>
        <v>1.5993968990897197E-3</v>
      </c>
      <c r="K8555">
        <v>8550</v>
      </c>
      <c r="L8555" s="8">
        <v>-2.0745728320553701E-3</v>
      </c>
      <c r="M8555" s="8">
        <v>0.19727884473306401</v>
      </c>
    </row>
    <row r="8556" spans="1:13" x14ac:dyDescent="0.55000000000000004">
      <c r="A8556">
        <v>8551</v>
      </c>
      <c r="C8556">
        <f t="shared" si="405"/>
        <v>0.24295682538376023</v>
      </c>
      <c r="D8556">
        <f t="shared" si="406"/>
        <v>-1.3161438824452787E-4</v>
      </c>
      <c r="E8556" s="2">
        <f t="shared" si="407"/>
        <v>2.511430312398542E-2</v>
      </c>
      <c r="K8556">
        <v>8551</v>
      </c>
      <c r="L8556" s="8">
        <v>-2.1579229898459102E-3</v>
      </c>
      <c r="M8556" s="8">
        <v>8.44818963760922E-2</v>
      </c>
    </row>
    <row r="8557" spans="1:13" x14ac:dyDescent="0.55000000000000004">
      <c r="A8557">
        <v>8552</v>
      </c>
      <c r="C8557">
        <f t="shared" si="405"/>
        <v>0.26765022451502218</v>
      </c>
      <c r="D8557">
        <f t="shared" si="406"/>
        <v>-1.176372823500756E-3</v>
      </c>
      <c r="E8557" s="2">
        <f t="shared" si="407"/>
        <v>0.10056781627899486</v>
      </c>
      <c r="K8557">
        <v>8552</v>
      </c>
      <c r="L8557" s="8">
        <v>-1.70080794804718E-3</v>
      </c>
      <c r="M8557" s="8">
        <v>-4.9474067015908701E-2</v>
      </c>
    </row>
    <row r="8558" spans="1:13" x14ac:dyDescent="0.55000000000000004">
      <c r="A8558">
        <v>8553</v>
      </c>
      <c r="C8558">
        <f t="shared" si="405"/>
        <v>0.22516905891377112</v>
      </c>
      <c r="D8558">
        <f t="shared" si="406"/>
        <v>-1.9258864760618342E-3</v>
      </c>
      <c r="E8558" s="2">
        <f t="shared" si="407"/>
        <v>0.15698078110455743</v>
      </c>
      <c r="K8558">
        <v>8553</v>
      </c>
      <c r="L8558" s="8">
        <v>-8.1771500461354099E-4</v>
      </c>
      <c r="M8558" s="8">
        <v>-0.17103894340894499</v>
      </c>
    </row>
    <row r="8559" spans="1:13" x14ac:dyDescent="0.55000000000000004">
      <c r="A8559">
        <v>8554</v>
      </c>
      <c r="C8559">
        <f t="shared" si="405"/>
        <v>0.12617520571234209</v>
      </c>
      <c r="D8559">
        <f t="shared" si="406"/>
        <v>-2.1920432175973645E-3</v>
      </c>
      <c r="E8559" s="2">
        <f t="shared" si="407"/>
        <v>0.14133183178917344</v>
      </c>
      <c r="K8559">
        <v>8554</v>
      </c>
      <c r="L8559" s="8">
        <v>2.7017973446117401E-4</v>
      </c>
      <c r="M8559" s="8">
        <v>-0.24976605537663901</v>
      </c>
    </row>
    <row r="8560" spans="1:13" x14ac:dyDescent="0.55000000000000004">
      <c r="A8560">
        <v>8555</v>
      </c>
      <c r="C8560">
        <f t="shared" si="405"/>
        <v>-4.4859645605697428E-3</v>
      </c>
      <c r="D8560">
        <f t="shared" si="406"/>
        <v>-1.9080433161209067E-3</v>
      </c>
      <c r="E8560" s="2">
        <f t="shared" si="407"/>
        <v>6.8357014847755498E-2</v>
      </c>
      <c r="K8560">
        <v>8555</v>
      </c>
      <c r="L8560" s="8">
        <v>1.2904062829667E-3</v>
      </c>
      <c r="M8560" s="8">
        <v>-0.26593770933913402</v>
      </c>
    </row>
    <row r="8561" spans="1:13" x14ac:dyDescent="0.55000000000000004">
      <c r="A8561">
        <v>8556</v>
      </c>
      <c r="C8561">
        <f t="shared" si="405"/>
        <v>-0.13402125228540898</v>
      </c>
      <c r="D8561">
        <f t="shared" si="406"/>
        <v>-1.1451647606601036E-3</v>
      </c>
      <c r="E8561" s="2">
        <f t="shared" si="407"/>
        <v>6.6393753096773067E-3</v>
      </c>
      <c r="K8561">
        <v>8556</v>
      </c>
      <c r="L8561" s="8">
        <v>1.9874425728037999E-3</v>
      </c>
      <c r="M8561" s="8">
        <v>-0.215503614239867</v>
      </c>
    </row>
    <row r="8562" spans="1:13" x14ac:dyDescent="0.55000000000000004">
      <c r="A8562">
        <v>8557</v>
      </c>
      <c r="C8562">
        <f t="shared" si="405"/>
        <v>-0.22992003063046526</v>
      </c>
      <c r="D8562">
        <f t="shared" si="406"/>
        <v>-9.4873988431541854E-5</v>
      </c>
      <c r="E8562" s="2">
        <f t="shared" si="407"/>
        <v>1.4119316118214469E-2</v>
      </c>
      <c r="K8562">
        <v>8557</v>
      </c>
      <c r="L8562" s="8">
        <v>2.1867115410835699E-3</v>
      </c>
      <c r="M8562" s="8">
        <v>-0.11109530206686</v>
      </c>
    </row>
    <row r="8563" spans="1:13" x14ac:dyDescent="0.55000000000000004">
      <c r="A8563">
        <v>8558</v>
      </c>
      <c r="C8563">
        <f t="shared" si="405"/>
        <v>-0.26811372761685492</v>
      </c>
      <c r="D8563">
        <f t="shared" si="406"/>
        <v>9.792281550797925E-4</v>
      </c>
      <c r="E8563" s="2">
        <f t="shared" si="407"/>
        <v>8.3666282913886836E-2</v>
      </c>
      <c r="K8563">
        <v>8558</v>
      </c>
      <c r="L8563" s="8">
        <v>1.8383050385254E-3</v>
      </c>
      <c r="M8563" s="8">
        <v>2.1137517694011201E-2</v>
      </c>
    </row>
    <row r="8564" spans="1:13" x14ac:dyDescent="0.55000000000000004">
      <c r="A8564">
        <v>8559</v>
      </c>
      <c r="C8564">
        <f t="shared" si="405"/>
        <v>-0.23901653036239776</v>
      </c>
      <c r="D8564">
        <f t="shared" si="406"/>
        <v>1.8075646721897706E-3</v>
      </c>
      <c r="E8564" s="2">
        <f t="shared" si="407"/>
        <v>0.14984087094684245</v>
      </c>
      <c r="K8564">
        <v>8559</v>
      </c>
      <c r="L8564" s="8">
        <v>1.02948363505201E-3</v>
      </c>
      <c r="M8564" s="8">
        <v>0.14807631502077701</v>
      </c>
    </row>
    <row r="8565" spans="1:13" x14ac:dyDescent="0.55000000000000004">
      <c r="A8565">
        <v>8560</v>
      </c>
      <c r="C8565">
        <f t="shared" si="405"/>
        <v>-0.14993122205569626</v>
      </c>
      <c r="D8565">
        <f t="shared" si="406"/>
        <v>2.1822405570203498E-3</v>
      </c>
      <c r="E8565" s="2">
        <f t="shared" si="407"/>
        <v>0.15043514898436444</v>
      </c>
      <c r="K8565">
        <v>8560</v>
      </c>
      <c r="L8565" s="8">
        <v>-3.7178331272963598E-5</v>
      </c>
      <c r="M8565" s="8">
        <v>0.23792848065182201</v>
      </c>
    </row>
    <row r="8566" spans="1:13" x14ac:dyDescent="0.55000000000000004">
      <c r="A8566">
        <v>8561</v>
      </c>
      <c r="C8566">
        <f t="shared" si="405"/>
        <v>-2.3216337312423938E-2</v>
      </c>
      <c r="D8566">
        <f t="shared" si="406"/>
        <v>2.0092200600200808E-3</v>
      </c>
      <c r="E8566" s="2">
        <f t="shared" si="407"/>
        <v>8.4917643111504126E-2</v>
      </c>
      <c r="K8566">
        <v>8561</v>
      </c>
      <c r="L8566" s="8">
        <v>-1.0945287538930001E-3</v>
      </c>
      <c r="M8566" s="8">
        <v>0.26818998230248098</v>
      </c>
    </row>
    <row r="8567" spans="1:13" x14ac:dyDescent="0.55000000000000004">
      <c r="A8567">
        <v>8562</v>
      </c>
      <c r="C8567">
        <f t="shared" si="405"/>
        <v>0.10932535873470436</v>
      </c>
      <c r="D8567">
        <f t="shared" si="406"/>
        <v>1.3319276789533229E-3</v>
      </c>
      <c r="E8567" s="2">
        <f t="shared" si="407"/>
        <v>1.4873334334105011E-2</v>
      </c>
      <c r="K8567">
        <v>8562</v>
      </c>
      <c r="L8567" s="8">
        <v>-1.87774766013711E-3</v>
      </c>
      <c r="M8567" s="8">
        <v>0.23128163915562</v>
      </c>
    </row>
    <row r="8568" spans="1:13" x14ac:dyDescent="0.55000000000000004">
      <c r="A8568">
        <v>8563</v>
      </c>
      <c r="C8568">
        <f t="shared" si="405"/>
        <v>0.21442869413514312</v>
      </c>
      <c r="D8568">
        <f t="shared" si="406"/>
        <v>3.2034952527717461E-4</v>
      </c>
      <c r="E8568" s="2">
        <f t="shared" si="407"/>
        <v>6.0810861784895455E-3</v>
      </c>
      <c r="K8568">
        <v>8563</v>
      </c>
      <c r="L8568" s="8">
        <v>-2.19067301619908E-3</v>
      </c>
      <c r="M8568" s="8">
        <v>0.13644737471510801</v>
      </c>
    </row>
    <row r="8569" spans="1:13" x14ac:dyDescent="0.55000000000000004">
      <c r="A8569">
        <v>8564</v>
      </c>
      <c r="C8569">
        <f t="shared" si="405"/>
        <v>0.26571494710537436</v>
      </c>
      <c r="D8569">
        <f t="shared" si="406"/>
        <v>-7.7162960678146136E-4</v>
      </c>
      <c r="E8569" s="2">
        <f t="shared" si="407"/>
        <v>6.6706455132117135E-2</v>
      </c>
      <c r="K8569">
        <v>8564</v>
      </c>
      <c r="L8569" s="8">
        <v>-1.95493072540522E-3</v>
      </c>
      <c r="M8569" s="8">
        <v>7.4390188191379202E-3</v>
      </c>
    </row>
    <row r="8570" spans="1:13" x14ac:dyDescent="0.55000000000000004">
      <c r="A8570">
        <v>8565</v>
      </c>
      <c r="C8570">
        <f t="shared" si="405"/>
        <v>0.25031234918119355</v>
      </c>
      <c r="D8570">
        <f t="shared" si="406"/>
        <v>-1.6699459722311087E-3</v>
      </c>
      <c r="E8570" s="2">
        <f t="shared" si="407"/>
        <v>0.13968520144220781</v>
      </c>
      <c r="K8570">
        <v>8565</v>
      </c>
      <c r="L8570" s="8">
        <v>-1.2295639069238699E-3</v>
      </c>
      <c r="M8570" s="8">
        <v>-0.123432485488408</v>
      </c>
    </row>
    <row r="8571" spans="1:13" x14ac:dyDescent="0.55000000000000004">
      <c r="A8571">
        <v>8566</v>
      </c>
      <c r="C8571">
        <f t="shared" si="405"/>
        <v>0.1720866277782197</v>
      </c>
      <c r="D8571">
        <f t="shared" si="406"/>
        <v>-2.1491410983189465E-3</v>
      </c>
      <c r="E8571" s="2">
        <f t="shared" si="407"/>
        <v>0.15640141358557877</v>
      </c>
      <c r="K8571">
        <v>8566</v>
      </c>
      <c r="L8571" s="8">
        <v>-1.9624518029271999E-4</v>
      </c>
      <c r="M8571" s="8">
        <v>-0.223389558085833</v>
      </c>
    </row>
    <row r="8572" spans="1:13" x14ac:dyDescent="0.55000000000000004">
      <c r="A8572">
        <v>8567</v>
      </c>
      <c r="C8572">
        <f t="shared" si="405"/>
        <v>5.0670790101220518E-2</v>
      </c>
      <c r="D8572">
        <f t="shared" si="406"/>
        <v>-2.0889471090287559E-3</v>
      </c>
      <c r="E8572" s="2">
        <f t="shared" si="407"/>
        <v>0.10116732905809167</v>
      </c>
      <c r="K8572">
        <v>8567</v>
      </c>
      <c r="L8572" s="8">
        <v>8.8622436915945704E-4</v>
      </c>
      <c r="M8572" s="8">
        <v>-0.26739733005245298</v>
      </c>
    </row>
    <row r="8573" spans="1:13" x14ac:dyDescent="0.55000000000000004">
      <c r="A8573">
        <v>8568</v>
      </c>
      <c r="C8573">
        <f t="shared" si="405"/>
        <v>-8.3462347835673897E-2</v>
      </c>
      <c r="D8573">
        <f t="shared" si="406"/>
        <v>-1.504471426883753E-3</v>
      </c>
      <c r="E8573" s="2">
        <f t="shared" si="407"/>
        <v>2.5911802583060917E-2</v>
      </c>
      <c r="K8573">
        <v>8568</v>
      </c>
      <c r="L8573" s="8">
        <v>1.7467335276187899E-3</v>
      </c>
      <c r="M8573" s="8">
        <v>-0.24443378189482901</v>
      </c>
    </row>
    <row r="8574" spans="1:13" x14ac:dyDescent="0.55000000000000004">
      <c r="A8574">
        <v>8569</v>
      </c>
      <c r="C8574">
        <f t="shared" si="405"/>
        <v>-0.19664819571252018</v>
      </c>
      <c r="D8574">
        <f t="shared" si="406"/>
        <v>-5.4240512833245744E-4</v>
      </c>
      <c r="E8574" s="2">
        <f t="shared" si="407"/>
        <v>1.324808508110757E-3</v>
      </c>
      <c r="K8574">
        <v>8569</v>
      </c>
      <c r="L8574" s="8">
        <v>2.1697624381378901E-3</v>
      </c>
      <c r="M8574" s="8">
        <v>-0.16025027670455</v>
      </c>
    </row>
    <row r="8575" spans="1:13" x14ac:dyDescent="0.55000000000000004">
      <c r="A8575">
        <v>8570</v>
      </c>
      <c r="C8575">
        <f t="shared" si="405"/>
        <v>-0.26047949148060584</v>
      </c>
      <c r="D8575">
        <f t="shared" si="406"/>
        <v>5.5579342443732346E-4</v>
      </c>
      <c r="E8575" s="2">
        <f t="shared" si="407"/>
        <v>5.0421982095664224E-2</v>
      </c>
      <c r="K8575">
        <v>8570</v>
      </c>
      <c r="L8575" s="8">
        <v>2.0493608857963899E-3</v>
      </c>
      <c r="M8575" s="8">
        <v>-3.59310955930729E-2</v>
      </c>
    </row>
    <row r="8576" spans="1:13" x14ac:dyDescent="0.55000000000000004">
      <c r="A8576">
        <v>8571</v>
      </c>
      <c r="C8576">
        <f t="shared" si="405"/>
        <v>-0.25893592536012289</v>
      </c>
      <c r="D8576">
        <f t="shared" si="406"/>
        <v>1.5144995428461258E-3</v>
      </c>
      <c r="E8576" s="2">
        <f t="shared" si="407"/>
        <v>0.12696620623230481</v>
      </c>
      <c r="K8576">
        <v>8571</v>
      </c>
      <c r="L8576" s="8">
        <v>1.41568418629524E-3</v>
      </c>
      <c r="M8576" s="8">
        <v>9.7387251310024098E-2</v>
      </c>
    </row>
    <row r="8577" spans="1:13" x14ac:dyDescent="0.55000000000000004">
      <c r="A8577">
        <v>8572</v>
      </c>
      <c r="C8577">
        <f t="shared" si="405"/>
        <v>-0.19240489991143347</v>
      </c>
      <c r="D8577">
        <f t="shared" si="406"/>
        <v>2.0930981991488509E-3</v>
      </c>
      <c r="E8577" s="2">
        <f t="shared" si="407"/>
        <v>0.15897704581277067</v>
      </c>
      <c r="K8577">
        <v>8572</v>
      </c>
      <c r="L8577" s="8">
        <v>4.2744060006934498E-4</v>
      </c>
      <c r="M8577" s="8">
        <v>0.20631435697587899</v>
      </c>
    </row>
    <row r="8578" spans="1:13" x14ac:dyDescent="0.55000000000000004">
      <c r="A8578">
        <v>8573</v>
      </c>
      <c r="C8578">
        <f t="shared" si="405"/>
        <v>-7.7584300158477379E-2</v>
      </c>
      <c r="D8578">
        <f t="shared" si="406"/>
        <v>2.1463733264746559E-3</v>
      </c>
      <c r="E8578" s="2">
        <f t="shared" si="407"/>
        <v>0.11638540503509974</v>
      </c>
      <c r="K8578">
        <v>8573</v>
      </c>
      <c r="L8578" s="8">
        <v>-6.67858136092895E-4</v>
      </c>
      <c r="M8578" s="8">
        <v>0.26356875205577401</v>
      </c>
    </row>
    <row r="8579" spans="1:13" x14ac:dyDescent="0.55000000000000004">
      <c r="A8579">
        <v>8574</v>
      </c>
      <c r="C8579">
        <f t="shared" si="405"/>
        <v>5.6708323586964843E-2</v>
      </c>
      <c r="D8579">
        <f t="shared" si="406"/>
        <v>1.660953990815349E-3</v>
      </c>
      <c r="E8579" s="2">
        <f t="shared" si="407"/>
        <v>3.9244558720303947E-2</v>
      </c>
      <c r="K8579">
        <v>8574</v>
      </c>
      <c r="L8579" s="8">
        <v>-1.5958876589795799E-3</v>
      </c>
      <c r="M8579" s="8">
        <v>0.25481071812146799</v>
      </c>
    </row>
    <row r="8580" spans="1:13" x14ac:dyDescent="0.55000000000000004">
      <c r="A8580">
        <v>8575</v>
      </c>
      <c r="C8580">
        <f t="shared" si="405"/>
        <v>0.1767683534286984</v>
      </c>
      <c r="D8580">
        <f t="shared" si="406"/>
        <v>7.5867021359365798E-4</v>
      </c>
      <c r="E8580" s="2">
        <f t="shared" si="407"/>
        <v>2.9870659181463615E-5</v>
      </c>
      <c r="K8580">
        <v>8575</v>
      </c>
      <c r="L8580" s="8">
        <v>-2.12421721750654E-3</v>
      </c>
      <c r="M8580" s="8">
        <v>0.18223375910270501</v>
      </c>
    </row>
    <row r="8581" spans="1:13" x14ac:dyDescent="0.55000000000000004">
      <c r="A8581">
        <v>8576</v>
      </c>
      <c r="C8581">
        <f t="shared" si="405"/>
        <v>0.25246325254108326</v>
      </c>
      <c r="D8581">
        <f t="shared" si="406"/>
        <v>-3.340237957407744E-4</v>
      </c>
      <c r="E8581" s="2">
        <f t="shared" si="407"/>
        <v>3.5512659227155789E-2</v>
      </c>
      <c r="K8581">
        <v>8576</v>
      </c>
      <c r="L8581" s="8">
        <v>-2.1205233962220699E-3</v>
      </c>
      <c r="M8581" s="8">
        <v>6.4015224620503006E-2</v>
      </c>
    </row>
    <row r="8582" spans="1:13" x14ac:dyDescent="0.55000000000000004">
      <c r="A8582">
        <v>8577</v>
      </c>
      <c r="C8582">
        <f t="shared" ref="C8582:C8645" si="408">$D$1*COS($B$2*(A8582-$L$2)+$B$1)</f>
        <v>0.26479519676941526</v>
      </c>
      <c r="D8582">
        <f t="shared" ref="D8582:D8645" si="409">$D$2*COS($B$2*(A8582-$L$3)+$B$3)</f>
        <v>-1.3428848729820362E-3</v>
      </c>
      <c r="E8582" s="2">
        <f t="shared" ref="E8582:E8645" si="410">(M8582-C8582)^2</f>
        <v>0.1122461172217976</v>
      </c>
      <c r="K8582">
        <v>8577</v>
      </c>
      <c r="L8582" s="8">
        <v>-1.58573133558167E-3</v>
      </c>
      <c r="M8582" s="8">
        <v>-7.0236319989527299E-2</v>
      </c>
    </row>
    <row r="8583" spans="1:13" x14ac:dyDescent="0.55000000000000004">
      <c r="A8583">
        <v>8578</v>
      </c>
      <c r="C8583">
        <f t="shared" si="408"/>
        <v>0.21066912804983659</v>
      </c>
      <c r="D8583">
        <f t="shared" si="409"/>
        <v>-2.0147101529035525E-3</v>
      </c>
      <c r="E8583" s="2">
        <f t="shared" si="410"/>
        <v>0.15805862146078392</v>
      </c>
      <c r="K8583">
        <v>8578</v>
      </c>
      <c r="L8583" s="8">
        <v>-6.5378302478180704E-4</v>
      </c>
      <c r="M8583" s="8">
        <v>-0.18689674254368399</v>
      </c>
    </row>
    <row r="8584" spans="1:13" x14ac:dyDescent="0.55000000000000004">
      <c r="A8584">
        <v>8579</v>
      </c>
      <c r="C8584">
        <f t="shared" si="408"/>
        <v>0.10366954874263525</v>
      </c>
      <c r="D8584">
        <f t="shared" si="409"/>
        <v>-2.1808856511668045E-3</v>
      </c>
      <c r="E8584" s="2">
        <f t="shared" si="410"/>
        <v>0.12990060508826565</v>
      </c>
      <c r="K8584">
        <v>8579</v>
      </c>
      <c r="L8584" s="8">
        <v>4.4190930035009602E-4</v>
      </c>
      <c r="M8584" s="8">
        <v>-0.25674771650455802</v>
      </c>
    </row>
    <row r="8585" spans="1:13" x14ac:dyDescent="0.55000000000000004">
      <c r="A8585">
        <v>8580</v>
      </c>
      <c r="C8585">
        <f t="shared" si="408"/>
        <v>-2.9348902118261907E-2</v>
      </c>
      <c r="D8585">
        <f t="shared" si="409"/>
        <v>-1.7997048204092987E-3</v>
      </c>
      <c r="E8585" s="2">
        <f t="shared" si="410"/>
        <v>5.4263713125886598E-2</v>
      </c>
      <c r="K8585">
        <v>8580</v>
      </c>
      <c r="L8585" s="8">
        <v>1.4269226998030399E-3</v>
      </c>
      <c r="M8585" s="8">
        <v>-0.26229463211966503</v>
      </c>
    </row>
    <row r="8586" spans="1:13" x14ac:dyDescent="0.55000000000000004">
      <c r="A8586">
        <v>8581</v>
      </c>
      <c r="C8586">
        <f t="shared" si="408"/>
        <v>-0.15500139717324748</v>
      </c>
      <c r="D8586">
        <f t="shared" si="409"/>
        <v>-9.6683601449676251E-4</v>
      </c>
      <c r="E8586" s="2">
        <f t="shared" si="410"/>
        <v>2.2228238420705609E-3</v>
      </c>
      <c r="K8586">
        <v>8581</v>
      </c>
      <c r="L8586" s="8">
        <v>2.0545544571045401E-3</v>
      </c>
      <c r="M8586" s="8">
        <v>-0.20214822996263601</v>
      </c>
    </row>
    <row r="8587" spans="1:13" x14ac:dyDescent="0.55000000000000004">
      <c r="A8587">
        <v>8582</v>
      </c>
      <c r="C8587">
        <f t="shared" si="408"/>
        <v>-0.2417518087079687</v>
      </c>
      <c r="D8587">
        <f t="shared" si="409"/>
        <v>1.0868825176825783E-4</v>
      </c>
      <c r="E8587" s="2">
        <f t="shared" si="410"/>
        <v>2.2613921577413716E-2</v>
      </c>
      <c r="K8587">
        <v>8582</v>
      </c>
      <c r="L8587" s="8">
        <v>2.1676103050936799E-3</v>
      </c>
      <c r="M8587" s="8">
        <v>-9.1372549574889703E-2</v>
      </c>
    </row>
    <row r="8588" spans="1:13" x14ac:dyDescent="0.55000000000000004">
      <c r="A8588">
        <v>8583</v>
      </c>
      <c r="C8588">
        <f t="shared" si="408"/>
        <v>-0.26782761198102628</v>
      </c>
      <c r="D8588">
        <f t="shared" si="409"/>
        <v>1.1569340577789221E-3</v>
      </c>
      <c r="E8588" s="2">
        <f t="shared" si="410"/>
        <v>9.6171663450010103E-2</v>
      </c>
      <c r="K8588">
        <v>8583</v>
      </c>
      <c r="L8588" s="8">
        <v>1.7377747052940099E-3</v>
      </c>
      <c r="M8588" s="8">
        <v>4.2287952688034001E-2</v>
      </c>
    </row>
    <row r="8589" spans="1:13" x14ac:dyDescent="0.55000000000000004">
      <c r="A8589">
        <v>8584</v>
      </c>
      <c r="C8589">
        <f t="shared" si="408"/>
        <v>-0.2266843300066719</v>
      </c>
      <c r="D8589">
        <f t="shared" si="409"/>
        <v>1.9148138015539645E-3</v>
      </c>
      <c r="E8589" s="2">
        <f t="shared" si="410"/>
        <v>0.15369654154190873</v>
      </c>
      <c r="K8589">
        <v>8584</v>
      </c>
      <c r="L8589" s="8">
        <v>8.7270265018184298E-4</v>
      </c>
      <c r="M8589" s="8">
        <v>0.16535717486482601</v>
      </c>
    </row>
    <row r="8590" spans="1:13" x14ac:dyDescent="0.55000000000000004">
      <c r="A8590">
        <v>8585</v>
      </c>
      <c r="C8590">
        <f t="shared" si="408"/>
        <v>-0.12864805932720186</v>
      </c>
      <c r="D8590">
        <f t="shared" si="409"/>
        <v>2.1921156422114734E-3</v>
      </c>
      <c r="E8590" s="2">
        <f t="shared" si="410"/>
        <v>0.14112022983042036</v>
      </c>
      <c r="K8590">
        <v>8585</v>
      </c>
      <c r="L8590" s="8">
        <v>-2.1094319752256599E-4</v>
      </c>
      <c r="M8590" s="8">
        <v>0.247011666795283</v>
      </c>
    </row>
    <row r="8591" spans="1:13" x14ac:dyDescent="0.55000000000000004">
      <c r="A8591">
        <v>8586</v>
      </c>
      <c r="C8591">
        <f t="shared" si="408"/>
        <v>1.6761625574623074E-3</v>
      </c>
      <c r="D8591">
        <f t="shared" si="409"/>
        <v>1.9192426628054432E-3</v>
      </c>
      <c r="E8591" s="2">
        <f t="shared" si="410"/>
        <v>7.0290943164578748E-2</v>
      </c>
      <c r="K8591">
        <v>8586</v>
      </c>
      <c r="L8591" s="8">
        <v>-1.2417570128108501E-3</v>
      </c>
      <c r="M8591" s="8">
        <v>0.26680055442772899</v>
      </c>
    </row>
    <row r="8592" spans="1:13" x14ac:dyDescent="0.55000000000000004">
      <c r="A8592">
        <v>8587</v>
      </c>
      <c r="C8592">
        <f t="shared" si="408"/>
        <v>0.13157970297090685</v>
      </c>
      <c r="D8592">
        <f t="shared" si="409"/>
        <v>1.1646802294607466E-3</v>
      </c>
      <c r="E8592" s="2">
        <f t="shared" si="410"/>
        <v>7.7771030823552941E-3</v>
      </c>
      <c r="K8592">
        <v>8587</v>
      </c>
      <c r="L8592" s="8">
        <v>-1.9615650809394099E-3</v>
      </c>
      <c r="M8592" s="8">
        <v>0.21976758809327099</v>
      </c>
    </row>
    <row r="8593" spans="1:13" x14ac:dyDescent="0.55000000000000004">
      <c r="A8593">
        <v>8588</v>
      </c>
      <c r="C8593">
        <f t="shared" si="408"/>
        <v>0.22845951141873233</v>
      </c>
      <c r="D8593">
        <f t="shared" si="409"/>
        <v>1.1780760803277362E-4</v>
      </c>
      <c r="E8593" s="2">
        <f t="shared" si="410"/>
        <v>1.2269338354846263E-2</v>
      </c>
      <c r="K8593">
        <v>8588</v>
      </c>
      <c r="L8593" s="8">
        <v>-2.1900870058803798E-3</v>
      </c>
      <c r="M8593" s="8">
        <v>0.117692465981715</v>
      </c>
    </row>
    <row r="8594" spans="1:13" x14ac:dyDescent="0.55000000000000004">
      <c r="A8594">
        <v>8589</v>
      </c>
      <c r="C8594">
        <f t="shared" si="408"/>
        <v>0.2680007980446929</v>
      </c>
      <c r="D8594">
        <f t="shared" si="409"/>
        <v>-9.5863223979538749E-4</v>
      </c>
      <c r="E8594" s="2">
        <f t="shared" si="410"/>
        <v>7.9445207514958413E-2</v>
      </c>
      <c r="K8594">
        <v>8589</v>
      </c>
      <c r="L8594" s="8">
        <v>-1.87008805388518E-3</v>
      </c>
      <c r="M8594" s="8">
        <v>-1.38594643460145E-2</v>
      </c>
    </row>
    <row r="8595" spans="1:13" x14ac:dyDescent="0.55000000000000004">
      <c r="A8595">
        <v>8590</v>
      </c>
      <c r="C8595">
        <f t="shared" si="408"/>
        <v>0.24027953337208774</v>
      </c>
      <c r="D8595">
        <f t="shared" si="409"/>
        <v>-1.794475601831113E-3</v>
      </c>
      <c r="E8595" s="2">
        <f t="shared" si="410"/>
        <v>0.14609192905131418</v>
      </c>
      <c r="K8595">
        <v>8590</v>
      </c>
      <c r="L8595" s="8">
        <v>-1.0817139476104001E-3</v>
      </c>
      <c r="M8595" s="8">
        <v>-0.14194020585041001</v>
      </c>
    </row>
    <row r="8596" spans="1:13" x14ac:dyDescent="0.55000000000000004">
      <c r="A8596">
        <v>8591</v>
      </c>
      <c r="C8596">
        <f t="shared" si="408"/>
        <v>0.15225317051379725</v>
      </c>
      <c r="D8596">
        <f t="shared" si="409"/>
        <v>-2.1799434123517501E-3</v>
      </c>
      <c r="E8596" s="2">
        <f t="shared" si="410"/>
        <v>0.14955569409536221</v>
      </c>
      <c r="K8596">
        <v>8591</v>
      </c>
      <c r="L8596" s="8">
        <v>-2.2417872690442299E-5</v>
      </c>
      <c r="M8596" s="8">
        <v>-0.23447114226645999</v>
      </c>
    </row>
    <row r="8597" spans="1:13" x14ac:dyDescent="0.55000000000000004">
      <c r="A8597">
        <v>8592</v>
      </c>
      <c r="C8597">
        <f t="shared" si="408"/>
        <v>2.6014471098742692E-2</v>
      </c>
      <c r="D8597">
        <f t="shared" si="409"/>
        <v>-2.0182913759333905E-3</v>
      </c>
      <c r="E8597" s="2">
        <f t="shared" si="410"/>
        <v>8.6607662162450333E-2</v>
      </c>
      <c r="K8597">
        <v>8592</v>
      </c>
      <c r="L8597" s="8">
        <v>1.04249289751522E-3</v>
      </c>
      <c r="M8597" s="8">
        <v>-0.268277326548508</v>
      </c>
    </row>
    <row r="8598" spans="1:13" x14ac:dyDescent="0.55000000000000004">
      <c r="A8598">
        <v>8593</v>
      </c>
      <c r="C8598">
        <f t="shared" si="408"/>
        <v>-0.10675331222055334</v>
      </c>
      <c r="D8598">
        <f t="shared" si="409"/>
        <v>-1.3500907463624688E-3</v>
      </c>
      <c r="E8598" s="2">
        <f t="shared" si="410"/>
        <v>1.6419469519610704E-2</v>
      </c>
      <c r="K8598">
        <v>8593</v>
      </c>
      <c r="L8598" s="8">
        <v>1.84630485438178E-3</v>
      </c>
      <c r="M8598" s="8">
        <v>-0.23489179012477501</v>
      </c>
    </row>
    <row r="8599" spans="1:13" x14ac:dyDescent="0.55000000000000004">
      <c r="A8599">
        <v>8594</v>
      </c>
      <c r="C8599">
        <f t="shared" si="408"/>
        <v>-0.21272826435377284</v>
      </c>
      <c r="D8599">
        <f t="shared" si="409"/>
        <v>-3.4304579710954535E-4</v>
      </c>
      <c r="E8599" s="2">
        <f t="shared" si="410"/>
        <v>4.907299047475549E-3</v>
      </c>
      <c r="K8599">
        <v>8594</v>
      </c>
      <c r="L8599" s="8">
        <v>2.18769830682464E-3</v>
      </c>
      <c r="M8599" s="8">
        <v>-0.14267614770141501</v>
      </c>
    </row>
    <row r="8600" spans="1:13" x14ac:dyDescent="0.55000000000000004">
      <c r="A8600">
        <v>8595</v>
      </c>
      <c r="C8600">
        <f t="shared" si="408"/>
        <v>-0.26531290609023117</v>
      </c>
      <c r="D8600">
        <f t="shared" si="409"/>
        <v>7.500964163861968E-4</v>
      </c>
      <c r="E8600" s="2">
        <f t="shared" si="410"/>
        <v>6.2793607565320514E-2</v>
      </c>
      <c r="K8600">
        <v>8595</v>
      </c>
      <c r="L8600" s="8">
        <v>1.9811691468282502E-3</v>
      </c>
      <c r="M8600" s="8">
        <v>-1.4726378987674199E-2</v>
      </c>
    </row>
    <row r="8601" spans="1:13" x14ac:dyDescent="0.55000000000000004">
      <c r="A8601">
        <v>8596</v>
      </c>
      <c r="C8601">
        <f t="shared" si="408"/>
        <v>-0.25130960075174635</v>
      </c>
      <c r="D8601">
        <f t="shared" si="409"/>
        <v>1.6549802401260459E-3</v>
      </c>
      <c r="E8601" s="2">
        <f t="shared" si="410"/>
        <v>0.13558692831522587</v>
      </c>
      <c r="K8601">
        <v>8596</v>
      </c>
      <c r="L8601" s="8">
        <v>1.2784438837276199E-3</v>
      </c>
      <c r="M8601" s="8">
        <v>0.116911702699352</v>
      </c>
    </row>
    <row r="8602" spans="1:13" x14ac:dyDescent="0.55000000000000004">
      <c r="A8602">
        <v>8597</v>
      </c>
      <c r="C8602">
        <f t="shared" si="408"/>
        <v>-0.17423288281123389</v>
      </c>
      <c r="D8602">
        <f t="shared" si="409"/>
        <v>2.1444989078398262E-3</v>
      </c>
      <c r="E8602" s="2">
        <f t="shared" si="410"/>
        <v>0.15484335651532916</v>
      </c>
      <c r="K8602">
        <v>8597</v>
      </c>
      <c r="L8602" s="8">
        <v>2.5552441905733303E-4</v>
      </c>
      <c r="M8602" s="8">
        <v>0.21926852317777801</v>
      </c>
    </row>
    <row r="8603" spans="1:13" x14ac:dyDescent="0.55000000000000004">
      <c r="A8603">
        <v>8598</v>
      </c>
      <c r="C8603">
        <f t="shared" si="408"/>
        <v>-5.3427383822876089E-2</v>
      </c>
      <c r="D8603">
        <f t="shared" si="409"/>
        <v>2.0957935521362268E-3</v>
      </c>
      <c r="E8603" s="2">
        <f t="shared" si="410"/>
        <v>0.10248678036589921</v>
      </c>
      <c r="K8603">
        <v>8598</v>
      </c>
      <c r="L8603" s="8">
        <v>-8.3139272152428099E-4</v>
      </c>
      <c r="M8603" s="8">
        <v>0.26670818178316402</v>
      </c>
    </row>
    <row r="8604" spans="1:13" x14ac:dyDescent="0.55000000000000004">
      <c r="A8604">
        <v>8599</v>
      </c>
      <c r="C8604">
        <f t="shared" si="408"/>
        <v>8.0787262345127106E-2</v>
      </c>
      <c r="D8604">
        <f t="shared" si="409"/>
        <v>1.5210881906694094E-3</v>
      </c>
      <c r="E8604" s="2">
        <f t="shared" si="410"/>
        <v>2.77428529995862E-2</v>
      </c>
      <c r="K8604">
        <v>8599</v>
      </c>
      <c r="L8604" s="8">
        <v>-1.71008239741413E-3</v>
      </c>
      <c r="M8604" s="8">
        <v>0.247349121723516</v>
      </c>
    </row>
    <row r="8605" spans="1:13" x14ac:dyDescent="0.55000000000000004">
      <c r="A8605">
        <v>8600</v>
      </c>
      <c r="C8605">
        <f t="shared" si="408"/>
        <v>0.19472600852488123</v>
      </c>
      <c r="D8605">
        <f t="shared" si="409"/>
        <v>5.6462175533968995E-4</v>
      </c>
      <c r="E8605" s="2">
        <f t="shared" si="410"/>
        <v>8.2289054544842455E-4</v>
      </c>
      <c r="K8605">
        <v>8600</v>
      </c>
      <c r="L8605" s="8">
        <v>-2.1604713282906002E-3</v>
      </c>
      <c r="M8605" s="8">
        <v>0.166039939685662</v>
      </c>
    </row>
    <row r="8606" spans="1:13" x14ac:dyDescent="0.55000000000000004">
      <c r="A8606">
        <v>8601</v>
      </c>
      <c r="C8606">
        <f t="shared" si="408"/>
        <v>0.25979263106348088</v>
      </c>
      <c r="D8606">
        <f t="shared" si="409"/>
        <v>-5.3355283929798904E-4</v>
      </c>
      <c r="E8606" s="2">
        <f t="shared" si="410"/>
        <v>4.6936185335863474E-2</v>
      </c>
      <c r="K8606">
        <v>8601</v>
      </c>
      <c r="L8606" s="8">
        <v>-2.0697568124056001E-3</v>
      </c>
      <c r="M8606" s="8">
        <v>4.3145024716529798E-2</v>
      </c>
    </row>
    <row r="8607" spans="1:13" x14ac:dyDescent="0.55000000000000004">
      <c r="A8607">
        <v>8602</v>
      </c>
      <c r="C8607">
        <f t="shared" si="408"/>
        <v>0.25965677920030195</v>
      </c>
      <c r="D8607">
        <f t="shared" si="409"/>
        <v>-1.4978169176500945E-3</v>
      </c>
      <c r="E8607" s="2">
        <f t="shared" si="410"/>
        <v>0.12264887118421684</v>
      </c>
      <c r="K8607">
        <v>8602</v>
      </c>
      <c r="L8607" s="8">
        <v>-1.46065886301451E-3</v>
      </c>
      <c r="M8607" s="8">
        <v>-9.0555829345159794E-2</v>
      </c>
    </row>
    <row r="8608" spans="1:13" x14ac:dyDescent="0.55000000000000004">
      <c r="A8608">
        <v>8603</v>
      </c>
      <c r="C8608">
        <f t="shared" si="408"/>
        <v>0.19435254888946463</v>
      </c>
      <c r="D8608">
        <f t="shared" si="409"/>
        <v>-2.0861605211785709E-3</v>
      </c>
      <c r="E8608" s="2">
        <f t="shared" si="410"/>
        <v>0.15675974379708174</v>
      </c>
      <c r="K8608">
        <v>8603</v>
      </c>
      <c r="L8608" s="8">
        <v>-4.85729840111711E-4</v>
      </c>
      <c r="M8608" s="8">
        <v>-0.20157641417977301</v>
      </c>
    </row>
    <row r="8609" spans="1:13" x14ac:dyDescent="0.55000000000000004">
      <c r="A8609">
        <v>8604</v>
      </c>
      <c r="C8609">
        <f t="shared" si="408"/>
        <v>8.026992543405792E-2</v>
      </c>
      <c r="D8609">
        <f t="shared" si="409"/>
        <v>-2.1509218066660192E-3</v>
      </c>
      <c r="E8609" s="2">
        <f t="shared" si="410"/>
        <v>0.11722465399815957</v>
      </c>
      <c r="K8609">
        <v>8604</v>
      </c>
      <c r="L8609" s="8">
        <v>6.1085323449624096E-4</v>
      </c>
      <c r="M8609" s="8">
        <v>-0.26211093559377402</v>
      </c>
    </row>
    <row r="8610" spans="1:13" x14ac:dyDescent="0.55000000000000004">
      <c r="A8610">
        <v>8605</v>
      </c>
      <c r="C8610">
        <f t="shared" si="408"/>
        <v>-5.3958757349516398E-2</v>
      </c>
      <c r="D8610">
        <f t="shared" si="409"/>
        <v>-1.6758470565146782E-3</v>
      </c>
      <c r="E8610" s="2">
        <f t="shared" si="410"/>
        <v>4.1224993818722216E-2</v>
      </c>
      <c r="K8610">
        <v>8605</v>
      </c>
      <c r="L8610" s="8">
        <v>1.55444432706625E-3</v>
      </c>
      <c r="M8610" s="8">
        <v>-0.25699814717011799</v>
      </c>
    </row>
    <row r="8611" spans="1:13" x14ac:dyDescent="0.55000000000000004">
      <c r="A8611">
        <v>8606</v>
      </c>
      <c r="C8611">
        <f t="shared" si="408"/>
        <v>-0.17464492939872386</v>
      </c>
      <c r="D8611">
        <f t="shared" si="409"/>
        <v>-7.8017001923133913E-4</v>
      </c>
      <c r="E8611" s="2">
        <f t="shared" si="410"/>
        <v>1.6573084084670842E-4</v>
      </c>
      <c r="K8611">
        <v>8606</v>
      </c>
      <c r="L8611" s="8">
        <v>2.10871519485001E-3</v>
      </c>
      <c r="M8611" s="8">
        <v>-0.187518578486947</v>
      </c>
    </row>
    <row r="8612" spans="1:13" x14ac:dyDescent="0.55000000000000004">
      <c r="A8612">
        <v>8607</v>
      </c>
      <c r="C8612">
        <f t="shared" si="408"/>
        <v>-0.25149890539187891</v>
      </c>
      <c r="D8612">
        <f t="shared" si="409"/>
        <v>3.1131324819985403E-4</v>
      </c>
      <c r="E8612" s="2">
        <f t="shared" si="410"/>
        <v>3.2553211965178235E-2</v>
      </c>
      <c r="K8612">
        <v>8607</v>
      </c>
      <c r="L8612" s="8">
        <v>2.1348452605642202E-3</v>
      </c>
      <c r="M8612" s="8">
        <v>-7.1073818540914005E-2</v>
      </c>
    </row>
    <row r="8613" spans="1:13" x14ac:dyDescent="0.55000000000000004">
      <c r="A8613">
        <v>8608</v>
      </c>
      <c r="C8613">
        <f t="shared" si="408"/>
        <v>-0.26523195730856608</v>
      </c>
      <c r="D8613">
        <f t="shared" si="409"/>
        <v>1.3246634522700842E-3</v>
      </c>
      <c r="E8613" s="2">
        <f t="shared" si="410"/>
        <v>0.10784904106130615</v>
      </c>
      <c r="K8613">
        <v>8608</v>
      </c>
      <c r="L8613" s="8">
        <v>1.62629008715161E-3</v>
      </c>
      <c r="M8613" s="8">
        <v>6.3171820168651999E-2</v>
      </c>
    </row>
    <row r="8614" spans="1:13" x14ac:dyDescent="0.55000000000000004">
      <c r="A8614">
        <v>8609</v>
      </c>
      <c r="C8614">
        <f t="shared" si="408"/>
        <v>-0.21239737858823571</v>
      </c>
      <c r="D8614">
        <f t="shared" si="409"/>
        <v>2.0055510515422439E-3</v>
      </c>
      <c r="E8614" s="2">
        <f t="shared" si="410"/>
        <v>0.15523053386208485</v>
      </c>
      <c r="K8614">
        <v>8609</v>
      </c>
      <c r="L8614" s="8">
        <v>7.1042047264062999E-4</v>
      </c>
      <c r="M8614" s="8">
        <v>0.18159568462745701</v>
      </c>
    </row>
    <row r="8615" spans="1:13" x14ac:dyDescent="0.55000000000000004">
      <c r="A8615">
        <v>8610</v>
      </c>
      <c r="C8615">
        <f t="shared" si="408"/>
        <v>-0.10625553482377544</v>
      </c>
      <c r="D8615">
        <f t="shared" si="409"/>
        <v>2.1830876105392891E-3</v>
      </c>
      <c r="E8615" s="2">
        <f t="shared" si="410"/>
        <v>0.13017181842691891</v>
      </c>
      <c r="K8615">
        <v>8610</v>
      </c>
      <c r="L8615" s="8">
        <v>-3.83378356371858E-4</v>
      </c>
      <c r="M8615" s="8">
        <v>0.25453778333347499</v>
      </c>
    </row>
    <row r="8616" spans="1:13" x14ac:dyDescent="0.55000000000000004">
      <c r="A8616">
        <v>8611</v>
      </c>
      <c r="C8616">
        <f t="shared" si="408"/>
        <v>2.6554208492485128E-2</v>
      </c>
      <c r="D8616">
        <f t="shared" si="409"/>
        <v>1.8127151951267038E-3</v>
      </c>
      <c r="E8616" s="2">
        <f t="shared" si="410"/>
        <v>5.6252031225524385E-2</v>
      </c>
      <c r="K8616">
        <v>8611</v>
      </c>
      <c r="L8616" s="8">
        <v>-1.3811576977243499E-3</v>
      </c>
      <c r="M8616" s="8">
        <v>0.26372931516585502</v>
      </c>
    </row>
    <row r="8617" spans="1:13" x14ac:dyDescent="0.55000000000000004">
      <c r="A8617">
        <v>8612</v>
      </c>
      <c r="C8617">
        <f t="shared" si="408"/>
        <v>0.15269940519543646</v>
      </c>
      <c r="D8617">
        <f t="shared" si="409"/>
        <v>9.8738947474195926E-4</v>
      </c>
      <c r="E8617" s="2">
        <f t="shared" si="410"/>
        <v>2.9342587592764012E-3</v>
      </c>
      <c r="K8617">
        <v>8612</v>
      </c>
      <c r="L8617" s="8">
        <v>-2.0330175256014701E-3</v>
      </c>
      <c r="M8617" s="8">
        <v>0.20686820395705199</v>
      </c>
    </row>
    <row r="8618" spans="1:13" x14ac:dyDescent="0.55000000000000004">
      <c r="A8618">
        <v>8613</v>
      </c>
      <c r="C8618">
        <f t="shared" si="408"/>
        <v>0.24052026984241306</v>
      </c>
      <c r="D8618">
        <f t="shared" si="409"/>
        <v>-8.5750191284246388E-5</v>
      </c>
      <c r="E8618" s="2">
        <f t="shared" si="410"/>
        <v>2.025629236075329E-2</v>
      </c>
      <c r="K8618">
        <v>8613</v>
      </c>
      <c r="L8618" s="8">
        <v>-2.1756955022665899E-3</v>
      </c>
      <c r="M8618" s="8">
        <v>9.8195667750036603E-2</v>
      </c>
    </row>
    <row r="8619" spans="1:13" x14ac:dyDescent="0.55000000000000004">
      <c r="A8619">
        <v>8614</v>
      </c>
      <c r="C8619">
        <f t="shared" si="408"/>
        <v>0.26797561652416002</v>
      </c>
      <c r="D8619">
        <f t="shared" si="409"/>
        <v>-1.1373683667414557E-3</v>
      </c>
      <c r="E8619" s="2">
        <f t="shared" si="410"/>
        <v>9.1836998807644607E-2</v>
      </c>
      <c r="K8619">
        <v>8614</v>
      </c>
      <c r="L8619" s="8">
        <v>-1.77345704335403E-3</v>
      </c>
      <c r="M8619" s="8">
        <v>-3.5070582606673201E-2</v>
      </c>
    </row>
    <row r="8620" spans="1:13" x14ac:dyDescent="0.55000000000000004">
      <c r="A8620">
        <v>8615</v>
      </c>
      <c r="C8620">
        <f t="shared" si="408"/>
        <v>0.22817473193789348</v>
      </c>
      <c r="D8620">
        <f t="shared" si="409"/>
        <v>-1.9035310560014175E-3</v>
      </c>
      <c r="E8620" s="2">
        <f t="shared" si="410"/>
        <v>0.15033293988962737</v>
      </c>
      <c r="K8620">
        <v>8615</v>
      </c>
      <c r="L8620" s="8">
        <v>-9.2704526620468702E-4</v>
      </c>
      <c r="M8620" s="8">
        <v>-0.159553187987442</v>
      </c>
    </row>
    <row r="8621" spans="1:13" x14ac:dyDescent="0.55000000000000004">
      <c r="A8621">
        <v>8616</v>
      </c>
      <c r="C8621">
        <f t="shared" si="408"/>
        <v>0.13110679917695475</v>
      </c>
      <c r="D8621">
        <f t="shared" si="409"/>
        <v>-2.1919475734561286E-3</v>
      </c>
      <c r="E8621" s="2">
        <f t="shared" si="410"/>
        <v>0.14076116305791866</v>
      </c>
      <c r="K8621">
        <v>8616</v>
      </c>
      <c r="L8621" s="8">
        <v>1.5155074883693999E-4</v>
      </c>
      <c r="M8621" s="8">
        <v>-0.24407470764063699</v>
      </c>
    </row>
    <row r="8622" spans="1:13" x14ac:dyDescent="0.55000000000000004">
      <c r="A8622">
        <v>8617</v>
      </c>
      <c r="C8622">
        <f t="shared" si="408"/>
        <v>1.1338233346578396E-3</v>
      </c>
      <c r="D8622">
        <f t="shared" si="409"/>
        <v>-1.930231452562284E-3</v>
      </c>
      <c r="E8622" s="2">
        <f t="shared" si="410"/>
        <v>7.2145973951262404E-2</v>
      </c>
      <c r="K8622">
        <v>8617</v>
      </c>
      <c r="L8622" s="8">
        <v>1.19218993867976E-3</v>
      </c>
      <c r="M8622" s="8">
        <v>-0.267466202635673</v>
      </c>
    </row>
    <row r="8623" spans="1:13" x14ac:dyDescent="0.55000000000000004">
      <c r="A8623">
        <v>8618</v>
      </c>
      <c r="C8623">
        <f t="shared" si="408"/>
        <v>-0.12912371826553856</v>
      </c>
      <c r="D8623">
        <f t="shared" si="409"/>
        <v>-1.1840679231261157E-3</v>
      </c>
      <c r="E8623" s="2">
        <f t="shared" si="410"/>
        <v>8.9766926545227031E-3</v>
      </c>
      <c r="K8623">
        <v>8618</v>
      </c>
      <c r="L8623" s="8">
        <v>1.93423776257079E-3</v>
      </c>
      <c r="M8623" s="8">
        <v>-0.22386912794074501</v>
      </c>
    </row>
    <row r="8624" spans="1:13" x14ac:dyDescent="0.55000000000000004">
      <c r="A8624">
        <v>8619</v>
      </c>
      <c r="C8624">
        <f t="shared" si="408"/>
        <v>-0.22697392829311322</v>
      </c>
      <c r="D8624">
        <f t="shared" si="409"/>
        <v>-1.4072830315682108E-4</v>
      </c>
      <c r="E8624" s="2">
        <f t="shared" si="410"/>
        <v>1.0561937415871504E-2</v>
      </c>
      <c r="K8624">
        <v>8619</v>
      </c>
      <c r="L8624" s="8">
        <v>2.1918437396860301E-3</v>
      </c>
      <c r="M8624" s="8">
        <v>-0.124202641369812</v>
      </c>
    </row>
    <row r="8625" spans="1:13" x14ac:dyDescent="0.55000000000000004">
      <c r="A8625">
        <v>8620</v>
      </c>
      <c r="C8625">
        <f t="shared" si="408"/>
        <v>-0.26785846654992301</v>
      </c>
      <c r="D8625">
        <f t="shared" si="409"/>
        <v>9.3793115458756576E-4</v>
      </c>
      <c r="E8625" s="2">
        <f t="shared" si="410"/>
        <v>7.5311623896274271E-2</v>
      </c>
      <c r="K8625">
        <v>8620</v>
      </c>
      <c r="L8625" s="8">
        <v>1.90048885498549E-3</v>
      </c>
      <c r="M8625" s="8">
        <v>6.5711672294381396E-3</v>
      </c>
    </row>
    <row r="8626" spans="1:13" x14ac:dyDescent="0.55000000000000004">
      <c r="A8626">
        <v>8621</v>
      </c>
      <c r="C8626">
        <f t="shared" si="408"/>
        <v>-0.24151617571289755</v>
      </c>
      <c r="D8626">
        <f t="shared" si="409"/>
        <v>1.7811896625319777E-3</v>
      </c>
      <c r="E8626" s="2">
        <f t="shared" si="410"/>
        <v>0.1422914292868534</v>
      </c>
      <c r="K8626">
        <v>8621</v>
      </c>
      <c r="L8626" s="8">
        <v>1.13314474677691E-3</v>
      </c>
      <c r="M8626" s="8">
        <v>0.135699186231514</v>
      </c>
    </row>
    <row r="8627" spans="1:13" x14ac:dyDescent="0.55000000000000004">
      <c r="A8627">
        <v>8622</v>
      </c>
      <c r="C8627">
        <f t="shared" si="408"/>
        <v>-0.15455841552921398</v>
      </c>
      <c r="D8627">
        <f t="shared" si="409"/>
        <v>2.1774071097088359E-3</v>
      </c>
      <c r="E8627" s="2">
        <f t="shared" si="410"/>
        <v>0.14853232580632905</v>
      </c>
      <c r="K8627">
        <v>8622</v>
      </c>
      <c r="L8627" s="8">
        <v>8.1997507218393501E-5</v>
      </c>
      <c r="M8627" s="8">
        <v>0.230840502225272</v>
      </c>
    </row>
    <row r="8628" spans="1:13" x14ac:dyDescent="0.55000000000000004">
      <c r="A8628">
        <v>8623</v>
      </c>
      <c r="C8628">
        <f t="shared" si="408"/>
        <v>-2.8809750880606291E-2</v>
      </c>
      <c r="D8628">
        <f t="shared" si="409"/>
        <v>2.0271412684490513E-3</v>
      </c>
      <c r="E8628" s="2">
        <f t="shared" si="410"/>
        <v>8.8194823741982925E-2</v>
      </c>
      <c r="K8628">
        <v>8623</v>
      </c>
      <c r="L8628" s="8">
        <v>-9.8968651669857893E-4</v>
      </c>
      <c r="M8628" s="8">
        <v>0.2681663824062</v>
      </c>
    </row>
    <row r="8629" spans="1:13" x14ac:dyDescent="0.55000000000000004">
      <c r="A8629">
        <v>8624</v>
      </c>
      <c r="C8629">
        <f t="shared" si="408"/>
        <v>0.10416955397766781</v>
      </c>
      <c r="D8629">
        <f t="shared" si="409"/>
        <v>1.3681056975562067E-3</v>
      </c>
      <c r="E8629" s="2">
        <f t="shared" si="410"/>
        <v>1.7998576789392616E-2</v>
      </c>
      <c r="K8629">
        <v>8624</v>
      </c>
      <c r="L8629" s="8">
        <v>-1.81349741293897E-3</v>
      </c>
      <c r="M8629" s="8">
        <v>0.23832832853003399</v>
      </c>
    </row>
    <row r="8630" spans="1:13" x14ac:dyDescent="0.55000000000000004">
      <c r="A8630">
        <v>8625</v>
      </c>
      <c r="C8630">
        <f t="shared" si="408"/>
        <v>0.21100449650752709</v>
      </c>
      <c r="D8630">
        <f t="shared" si="409"/>
        <v>3.6570443395677439E-4</v>
      </c>
      <c r="E8630" s="2">
        <f t="shared" si="410"/>
        <v>3.8694657841259611E-3</v>
      </c>
      <c r="K8630">
        <v>8625</v>
      </c>
      <c r="L8630" s="8">
        <v>-2.18310663198761E-3</v>
      </c>
      <c r="M8630" s="8">
        <v>0.14879946629190899</v>
      </c>
    </row>
    <row r="8631" spans="1:13" x14ac:dyDescent="0.55000000000000004">
      <c r="A8631">
        <v>8626</v>
      </c>
      <c r="C8631">
        <f t="shared" si="408"/>
        <v>0.26488175803588954</v>
      </c>
      <c r="D8631">
        <f t="shared" si="409"/>
        <v>-7.2848093412796182E-4</v>
      </c>
      <c r="E8631" s="2">
        <f t="shared" si="410"/>
        <v>5.899016171668333E-2</v>
      </c>
      <c r="K8631">
        <v>8626</v>
      </c>
      <c r="L8631" s="8">
        <v>-2.00594325204462E-3</v>
      </c>
      <c r="M8631" s="8">
        <v>2.2002854636102E-2</v>
      </c>
    </row>
    <row r="8632" spans="1:13" x14ac:dyDescent="0.55000000000000004">
      <c r="A8632">
        <v>8627</v>
      </c>
      <c r="C8632">
        <f t="shared" si="408"/>
        <v>0.25227928156303042</v>
      </c>
      <c r="D8632">
        <f t="shared" si="409"/>
        <v>-1.6398329428851555E-3</v>
      </c>
      <c r="E8632" s="2">
        <f t="shared" si="410"/>
        <v>0.13146700478682469</v>
      </c>
      <c r="K8632">
        <v>8627</v>
      </c>
      <c r="L8632" s="8">
        <v>-1.32637894065856E-3</v>
      </c>
      <c r="M8632" s="8">
        <v>-0.110304508459117</v>
      </c>
    </row>
    <row r="8633" spans="1:13" x14ac:dyDescent="0.55000000000000004">
      <c r="A8633">
        <v>8628</v>
      </c>
      <c r="C8633">
        <f t="shared" si="408"/>
        <v>0.17636002304380144</v>
      </c>
      <c r="D8633">
        <f t="shared" si="409"/>
        <v>-2.1396214479441639E-3</v>
      </c>
      <c r="E8633" s="2">
        <f t="shared" si="410"/>
        <v>0.15315125824195713</v>
      </c>
      <c r="K8633">
        <v>8628</v>
      </c>
      <c r="L8633" s="8">
        <v>-3.1461479532697703E-4</v>
      </c>
      <c r="M8633" s="8">
        <v>-0.21498542313125901</v>
      </c>
    </row>
    <row r="8634" spans="1:13" x14ac:dyDescent="0.55000000000000004">
      <c r="A8634">
        <v>8629</v>
      </c>
      <c r="C8634">
        <f t="shared" si="408"/>
        <v>5.617811611491124E-2</v>
      </c>
      <c r="D8634">
        <f t="shared" si="409"/>
        <v>-2.1024100692109064E-3</v>
      </c>
      <c r="E8634" s="2">
        <f t="shared" si="410"/>
        <v>0.10368401353839207</v>
      </c>
      <c r="K8634">
        <v>8629</v>
      </c>
      <c r="L8634" s="8">
        <v>7.7594657722274E-4</v>
      </c>
      <c r="M8634" s="8">
        <v>-0.26582190490743601</v>
      </c>
    </row>
    <row r="8635" spans="1:13" x14ac:dyDescent="0.55000000000000004">
      <c r="A8635">
        <v>8630</v>
      </c>
      <c r="C8635">
        <f t="shared" si="408"/>
        <v>-7.8103313818088896E-2</v>
      </c>
      <c r="D8635">
        <f t="shared" si="409"/>
        <v>-1.5375380783938003E-3</v>
      </c>
      <c r="E8635" s="2">
        <f t="shared" si="410"/>
        <v>2.9576545212961634E-2</v>
      </c>
      <c r="K8635">
        <v>8630</v>
      </c>
      <c r="L8635" s="8">
        <v>1.6721673158839199E-3</v>
      </c>
      <c r="M8635" s="8">
        <v>-0.25008164156016699</v>
      </c>
    </row>
    <row r="8636" spans="1:13" x14ac:dyDescent="0.55000000000000004">
      <c r="A8636">
        <v>8631</v>
      </c>
      <c r="C8636">
        <f t="shared" si="408"/>
        <v>-0.19278245826998033</v>
      </c>
      <c r="D8636">
        <f t="shared" si="409"/>
        <v>-5.8677643863109196E-4</v>
      </c>
      <c r="E8636" s="2">
        <f t="shared" si="410"/>
        <v>4.44180012469039E-4</v>
      </c>
      <c r="K8636">
        <v>8631</v>
      </c>
      <c r="L8636" s="8">
        <v>2.14958337690906E-3</v>
      </c>
      <c r="M8636" s="8">
        <v>-0.171706879690282</v>
      </c>
    </row>
    <row r="8637" spans="1:13" x14ac:dyDescent="0.55000000000000004">
      <c r="A8637">
        <v>8632</v>
      </c>
      <c r="C8637">
        <f t="shared" si="408"/>
        <v>-0.25907726922790858</v>
      </c>
      <c r="D8637">
        <f t="shared" si="409"/>
        <v>5.1125371896204661E-4</v>
      </c>
      <c r="E8637" s="2">
        <f t="shared" si="410"/>
        <v>4.3576647928095354E-2</v>
      </c>
      <c r="K8637">
        <v>8632</v>
      </c>
      <c r="L8637" s="8">
        <v>2.0886229461401702E-3</v>
      </c>
      <c r="M8637" s="8">
        <v>-5.0327064609816403E-2</v>
      </c>
    </row>
    <row r="8638" spans="1:13" x14ac:dyDescent="0.55000000000000004">
      <c r="A8638">
        <v>8633</v>
      </c>
      <c r="C8638">
        <f t="shared" si="408"/>
        <v>-0.26034914652611618</v>
      </c>
      <c r="D8638">
        <f t="shared" si="409"/>
        <v>1.4809699694455435E-3</v>
      </c>
      <c r="E8638" s="2">
        <f t="shared" si="410"/>
        <v>0.11834055634775666</v>
      </c>
      <c r="K8638">
        <v>8633</v>
      </c>
      <c r="L8638" s="8">
        <v>1.5045539416343799E-3</v>
      </c>
      <c r="M8638" s="8">
        <v>8.3657476008620293E-2</v>
      </c>
    </row>
    <row r="8639" spans="1:13" x14ac:dyDescent="0.55000000000000004">
      <c r="A8639">
        <v>8634</v>
      </c>
      <c r="C8639">
        <f t="shared" si="408"/>
        <v>-0.19627887577187078</v>
      </c>
      <c r="D8639">
        <f t="shared" si="409"/>
        <v>2.0789939739993407E-3</v>
      </c>
      <c r="E8639" s="2">
        <f t="shared" si="410"/>
        <v>0.15442413082876291</v>
      </c>
      <c r="K8639">
        <v>8634</v>
      </c>
      <c r="L8639" s="8">
        <v>5.43660068871233E-4</v>
      </c>
      <c r="M8639" s="8">
        <v>0.19668948278739401</v>
      </c>
    </row>
    <row r="8640" spans="1:13" x14ac:dyDescent="0.55000000000000004">
      <c r="A8640">
        <v>8635</v>
      </c>
      <c r="C8640">
        <f t="shared" si="408"/>
        <v>-8.2946744429321095E-2</v>
      </c>
      <c r="D8640">
        <f t="shared" si="409"/>
        <v>2.1552343127952682E-3</v>
      </c>
      <c r="E8640" s="2">
        <f t="shared" si="410"/>
        <v>0.11792777208477419</v>
      </c>
      <c r="K8640">
        <v>8635</v>
      </c>
      <c r="L8640" s="8">
        <v>-5.5339684076293697E-4</v>
      </c>
      <c r="M8640" s="8">
        <v>0.26045938842909799</v>
      </c>
    </row>
    <row r="8641" spans="1:13" x14ac:dyDescent="0.55000000000000004">
      <c r="A8641">
        <v>8636</v>
      </c>
      <c r="C8641">
        <f t="shared" si="408"/>
        <v>5.1203271386339684E-2</v>
      </c>
      <c r="D8641">
        <f t="shared" si="409"/>
        <v>1.6905562678143815E-3</v>
      </c>
      <c r="E8641" s="2">
        <f t="shared" si="410"/>
        <v>4.3177661998379725E-2</v>
      </c>
      <c r="K8641">
        <v>8636</v>
      </c>
      <c r="L8641" s="8">
        <v>-1.5118520786032599E-3</v>
      </c>
      <c r="M8641" s="8">
        <v>0.258995624465994</v>
      </c>
    </row>
    <row r="8642" spans="1:13" x14ac:dyDescent="0.55000000000000004">
      <c r="A8642">
        <v>8637</v>
      </c>
      <c r="C8642">
        <f t="shared" si="408"/>
        <v>0.17250234536335526</v>
      </c>
      <c r="D8642">
        <f t="shared" si="409"/>
        <v>8.0158423371084456E-4</v>
      </c>
      <c r="E8642" s="2">
        <f t="shared" si="410"/>
        <v>4.0652456339223815E-4</v>
      </c>
      <c r="K8642">
        <v>8637</v>
      </c>
      <c r="L8642" s="8">
        <v>-2.0916545845080098E-3</v>
      </c>
      <c r="M8642" s="8">
        <v>0.19266479966317299</v>
      </c>
    </row>
    <row r="8643" spans="1:13" x14ac:dyDescent="0.55000000000000004">
      <c r="A8643">
        <v>8638</v>
      </c>
      <c r="C8643">
        <f t="shared" si="408"/>
        <v>0.25050696671510786</v>
      </c>
      <c r="D8643">
        <f t="shared" si="409"/>
        <v>-2.8856854699907489E-4</v>
      </c>
      <c r="E8643" s="2">
        <f t="shared" si="410"/>
        <v>2.9731100033366445E-2</v>
      </c>
      <c r="K8643">
        <v>8638</v>
      </c>
      <c r="L8643" s="8">
        <v>-2.14758922403972E-3</v>
      </c>
      <c r="M8643" s="8">
        <v>7.8079880579064703E-2</v>
      </c>
    </row>
    <row r="8644" spans="1:13" x14ac:dyDescent="0.55000000000000004">
      <c r="A8644">
        <v>8639</v>
      </c>
      <c r="C8644">
        <f t="shared" si="408"/>
        <v>0.26563961968981326</v>
      </c>
      <c r="D8644">
        <f t="shared" si="409"/>
        <v>-1.3062967049289646E-3</v>
      </c>
      <c r="E8644" s="2">
        <f t="shared" si="410"/>
        <v>0.1034910499868104</v>
      </c>
      <c r="K8644">
        <v>8639</v>
      </c>
      <c r="L8644" s="8">
        <v>-1.6656468197343501E-3</v>
      </c>
      <c r="M8644" s="8">
        <v>-5.6060628968484197E-2</v>
      </c>
    </row>
    <row r="8645" spans="1:13" x14ac:dyDescent="0.55000000000000004">
      <c r="A8645">
        <v>8640</v>
      </c>
      <c r="C8645">
        <f t="shared" si="408"/>
        <v>0.21410232736268756</v>
      </c>
      <c r="D8645">
        <f t="shared" si="409"/>
        <v>-1.9961719245031339E-3</v>
      </c>
      <c r="E8645" s="2">
        <f t="shared" si="410"/>
        <v>0.15230500122029564</v>
      </c>
      <c r="K8645">
        <v>8640</v>
      </c>
      <c r="L8645" s="8">
        <v>-7.6653283650382302E-4</v>
      </c>
      <c r="M8645" s="8">
        <v>-0.176160406215982</v>
      </c>
    </row>
    <row r="8646" spans="1:13" x14ac:dyDescent="0.55000000000000004">
      <c r="A8646">
        <v>8641</v>
      </c>
      <c r="C8646">
        <f t="shared" ref="C8646:C8709" si="411">$D$1*COS($B$2*(A8646-$L$2)+$B$1)</f>
        <v>0.1088298637865133</v>
      </c>
      <c r="D8646">
        <f t="shared" ref="D8646:D8709" si="412">$D$2*COS($B$2*(A8646-$L$3)+$B$3)</f>
        <v>-2.1850500669926931E-3</v>
      </c>
      <c r="E8646" s="2">
        <f t="shared" ref="E8646:E8709" si="413">(M8646-C8646)^2</f>
        <v>0.13029903818595404</v>
      </c>
      <c r="K8646">
        <v>8641</v>
      </c>
      <c r="L8646" s="8">
        <v>3.2456405085358301E-4</v>
      </c>
      <c r="M8646" s="8">
        <v>-0.25213971690686598</v>
      </c>
    </row>
    <row r="8647" spans="1:13" x14ac:dyDescent="0.55000000000000004">
      <c r="A8647">
        <v>8642</v>
      </c>
      <c r="C8647">
        <f t="shared" si="411"/>
        <v>-2.3756601648559375E-2</v>
      </c>
      <c r="D8647">
        <f t="shared" si="412"/>
        <v>-1.8255266998681179E-3</v>
      </c>
      <c r="E8647" s="2">
        <f t="shared" si="413"/>
        <v>5.8183455533283253E-2</v>
      </c>
      <c r="K8647">
        <v>8642</v>
      </c>
      <c r="L8647" s="8">
        <v>1.33437185822551E-3</v>
      </c>
      <c r="M8647" s="8">
        <v>-0.26496907133717901</v>
      </c>
    </row>
    <row r="8648" spans="1:13" x14ac:dyDescent="0.55000000000000004">
      <c r="A8648">
        <v>8643</v>
      </c>
      <c r="C8648">
        <f t="shared" si="411"/>
        <v>-0.15038066081927476</v>
      </c>
      <c r="D8648">
        <f t="shared" si="412"/>
        <v>-1.0078346101263815E-3</v>
      </c>
      <c r="E8648" s="2">
        <f t="shared" si="413"/>
        <v>3.7276662915782712E-3</v>
      </c>
      <c r="K8648">
        <v>8643</v>
      </c>
      <c r="L8648" s="8">
        <v>2.0099779558628199E-3</v>
      </c>
      <c r="M8648" s="8">
        <v>-0.211435278102313</v>
      </c>
    </row>
    <row r="8649" spans="1:13" x14ac:dyDescent="0.55000000000000004">
      <c r="A8649">
        <v>8644</v>
      </c>
      <c r="C8649">
        <f t="shared" si="411"/>
        <v>-0.23926234389717854</v>
      </c>
      <c r="D8649">
        <f t="shared" si="412"/>
        <v>6.2802723289045233E-5</v>
      </c>
      <c r="E8649" s="2">
        <f t="shared" si="413"/>
        <v>1.8040824411379296E-2</v>
      </c>
      <c r="K8649">
        <v>8644</v>
      </c>
      <c r="L8649" s="8">
        <v>2.1821726054563001E-3</v>
      </c>
      <c r="M8649" s="8">
        <v>-0.104946207817483</v>
      </c>
    </row>
    <row r="8650" spans="1:13" x14ac:dyDescent="0.55000000000000004">
      <c r="A8650">
        <v>8645</v>
      </c>
      <c r="C8650">
        <f t="shared" si="411"/>
        <v>-0.26809422190694621</v>
      </c>
      <c r="D8650">
        <f t="shared" si="412"/>
        <v>1.1176778969352943E-3</v>
      </c>
      <c r="E8650" s="2">
        <f t="shared" si="413"/>
        <v>8.7569541951608099E-2</v>
      </c>
      <c r="K8650">
        <v>8645</v>
      </c>
      <c r="L8650" s="8">
        <v>1.8078285887972001E-3</v>
      </c>
      <c r="M8650" s="8">
        <v>2.7827291254243401E-2</v>
      </c>
    </row>
    <row r="8651" spans="1:13" x14ac:dyDescent="0.55000000000000004">
      <c r="A8651">
        <v>8646</v>
      </c>
      <c r="C8651">
        <f t="shared" si="411"/>
        <v>-0.2296401011979132</v>
      </c>
      <c r="D8651">
        <f t="shared" si="412"/>
        <v>1.8920394772154851E-3</v>
      </c>
      <c r="E8651" s="2">
        <f t="shared" si="413"/>
        <v>0.14689694597551758</v>
      </c>
      <c r="K8651">
        <v>8646</v>
      </c>
      <c r="L8651" s="8">
        <v>9.8070268711948497E-4</v>
      </c>
      <c r="M8651" s="8">
        <v>0.15363127260336301</v>
      </c>
    </row>
    <row r="8652" spans="1:13" x14ac:dyDescent="0.55000000000000004">
      <c r="A8652">
        <v>8647</v>
      </c>
      <c r="C8652">
        <f t="shared" si="411"/>
        <v>-0.13355115551733196</v>
      </c>
      <c r="D8652">
        <f t="shared" si="412"/>
        <v>2.1915390297698742E-3</v>
      </c>
      <c r="E8652" s="2">
        <f t="shared" si="413"/>
        <v>0.1402566197084433</v>
      </c>
      <c r="K8652">
        <v>8647</v>
      </c>
      <c r="L8652" s="8">
        <v>-9.2046286385095495E-5</v>
      </c>
      <c r="M8652" s="8">
        <v>0.240957348669747</v>
      </c>
    </row>
    <row r="8653" spans="1:13" x14ac:dyDescent="0.55000000000000004">
      <c r="A8653">
        <v>8648</v>
      </c>
      <c r="C8653">
        <f t="shared" si="411"/>
        <v>-3.9436848369014373E-3</v>
      </c>
      <c r="D8653">
        <f t="shared" si="412"/>
        <v>1.94100847982954E-3</v>
      </c>
      <c r="E8653" s="2">
        <f t="shared" si="413"/>
        <v>7.3917563584858861E-2</v>
      </c>
      <c r="K8653">
        <v>8648</v>
      </c>
      <c r="L8653" s="8">
        <v>-1.1417416964508199E-3</v>
      </c>
      <c r="M8653" s="8">
        <v>0.26793416197092301</v>
      </c>
    </row>
    <row r="8654" spans="1:13" x14ac:dyDescent="0.55000000000000004">
      <c r="A8654">
        <v>8649</v>
      </c>
      <c r="C8654">
        <f t="shared" si="411"/>
        <v>0.12665356761131058</v>
      </c>
      <c r="D8654">
        <f t="shared" si="412"/>
        <v>1.2033257146645117E-3</v>
      </c>
      <c r="E8654" s="2">
        <f t="shared" si="413"/>
        <v>1.0231653192832667E-2</v>
      </c>
      <c r="K8654">
        <v>8649</v>
      </c>
      <c r="L8654" s="8">
        <v>-1.9054808157891699E-3</v>
      </c>
      <c r="M8654" s="8">
        <v>0.22780520226361201</v>
      </c>
    </row>
    <row r="8655" spans="1:13" x14ac:dyDescent="0.55000000000000004">
      <c r="A8655">
        <v>8650</v>
      </c>
      <c r="C8655">
        <f t="shared" si="411"/>
        <v>0.22546344423446749</v>
      </c>
      <c r="D8655">
        <f t="shared" si="412"/>
        <v>1.6363355921225739E-4</v>
      </c>
      <c r="E8655" s="2">
        <f t="shared" si="413"/>
        <v>8.9950861083360791E-3</v>
      </c>
      <c r="K8655">
        <v>8650</v>
      </c>
      <c r="L8655" s="8">
        <v>-2.1919804440683199E-3</v>
      </c>
      <c r="M8655" s="8">
        <v>0.13062101644850199</v>
      </c>
    </row>
    <row r="8656" spans="1:13" x14ac:dyDescent="0.55000000000000004">
      <c r="A8656">
        <v>8651</v>
      </c>
      <c r="C8656">
        <f t="shared" si="411"/>
        <v>0.26768674874710185</v>
      </c>
      <c r="D8656">
        <f t="shared" si="412"/>
        <v>-9.1712717048051371E-4</v>
      </c>
      <c r="E8656" s="2">
        <f t="shared" si="413"/>
        <v>7.1270184148218105E-2</v>
      </c>
      <c r="K8656">
        <v>8651</v>
      </c>
      <c r="L8656" s="8">
        <v>-1.9294849720711E-3</v>
      </c>
      <c r="M8656" s="8">
        <v>7.21986749908499E-4</v>
      </c>
    </row>
    <row r="8657" spans="1:13" x14ac:dyDescent="0.55000000000000004">
      <c r="A8657">
        <v>8652</v>
      </c>
      <c r="C8657">
        <f t="shared" si="411"/>
        <v>0.24272632171484809</v>
      </c>
      <c r="D8657">
        <f t="shared" si="412"/>
        <v>-1.767708311870718E-3</v>
      </c>
      <c r="E8657" s="2">
        <f t="shared" si="413"/>
        <v>0.13844664498668047</v>
      </c>
      <c r="K8657">
        <v>8652</v>
      </c>
      <c r="L8657" s="8">
        <v>-1.1837380191629099E-3</v>
      </c>
      <c r="M8657" s="8">
        <v>-0.12935786900908</v>
      </c>
    </row>
    <row r="8658" spans="1:13" x14ac:dyDescent="0.55000000000000004">
      <c r="A8658">
        <v>8653</v>
      </c>
      <c r="C8658">
        <f t="shared" si="411"/>
        <v>0.15684670419734123</v>
      </c>
      <c r="D8658">
        <f t="shared" si="412"/>
        <v>-2.1746319273451614E-3</v>
      </c>
      <c r="E8658" s="2">
        <f t="shared" si="413"/>
        <v>0.14736842122090416</v>
      </c>
      <c r="K8658">
        <v>8653</v>
      </c>
      <c r="L8658" s="8">
        <v>-1.4151653597781899E-4</v>
      </c>
      <c r="M8658" s="8">
        <v>-0.22703924399678599</v>
      </c>
    </row>
    <row r="8659" spans="1:13" x14ac:dyDescent="0.55000000000000004">
      <c r="A8659">
        <v>8654</v>
      </c>
      <c r="C8659">
        <f t="shared" si="411"/>
        <v>3.1601869992508427E-2</v>
      </c>
      <c r="D8659">
        <f t="shared" si="412"/>
        <v>-2.0357687666600409E-3</v>
      </c>
      <c r="E8659" s="2">
        <f t="shared" si="413"/>
        <v>8.9675753692061405E-2</v>
      </c>
      <c r="K8659">
        <v>8654</v>
      </c>
      <c r="L8659" s="8">
        <v>9.3614864154777002E-4</v>
      </c>
      <c r="M8659" s="8">
        <v>-0.26785723187628002</v>
      </c>
    </row>
    <row r="8660" spans="1:13" x14ac:dyDescent="0.55000000000000004">
      <c r="A8660">
        <v>8655</v>
      </c>
      <c r="C8660">
        <f t="shared" si="411"/>
        <v>-0.10157436746587703</v>
      </c>
      <c r="D8660">
        <f t="shared" si="412"/>
        <v>-1.3859705561441356E-3</v>
      </c>
      <c r="E8660" s="2">
        <f t="shared" si="413"/>
        <v>1.9604017338072394E-2</v>
      </c>
      <c r="K8660">
        <v>8655</v>
      </c>
      <c r="L8660" s="8">
        <v>1.77934958435316E-3</v>
      </c>
      <c r="M8660" s="8">
        <v>-0.24158871436672999</v>
      </c>
    </row>
    <row r="8661" spans="1:13" x14ac:dyDescent="0.55000000000000004">
      <c r="A8661">
        <v>8656</v>
      </c>
      <c r="C8661">
        <f t="shared" si="411"/>
        <v>-0.20925757970811579</v>
      </c>
      <c r="D8661">
        <f t="shared" si="412"/>
        <v>-3.8832294997741328E-4</v>
      </c>
      <c r="E8661" s="2">
        <f t="shared" si="413"/>
        <v>2.9642335326039537E-3</v>
      </c>
      <c r="K8661">
        <v>8656</v>
      </c>
      <c r="L8661" s="8">
        <v>2.17690138547387E-3</v>
      </c>
      <c r="M8661" s="8">
        <v>-0.154812804636453</v>
      </c>
    </row>
    <row r="8662" spans="1:13" x14ac:dyDescent="0.55000000000000004">
      <c r="A8662">
        <v>8657</v>
      </c>
      <c r="C8662">
        <f t="shared" si="411"/>
        <v>-0.26442155024342551</v>
      </c>
      <c r="D8662">
        <f t="shared" si="412"/>
        <v>7.0678553143530367E-4</v>
      </c>
      <c r="E8662" s="2">
        <f t="shared" si="413"/>
        <v>5.5299511961010267E-2</v>
      </c>
      <c r="K8662">
        <v>8657</v>
      </c>
      <c r="L8662" s="8">
        <v>2.0292347300868699E-3</v>
      </c>
      <c r="M8662" s="8">
        <v>-2.92630675960622E-2</v>
      </c>
    </row>
    <row r="8663" spans="1:13" x14ac:dyDescent="0.55000000000000004">
      <c r="A8663">
        <v>8658</v>
      </c>
      <c r="C8663">
        <f t="shared" si="411"/>
        <v>-0.25322128523297294</v>
      </c>
      <c r="D8663">
        <f t="shared" si="412"/>
        <v>1.6245057422932824E-3</v>
      </c>
      <c r="E8663" s="2">
        <f t="shared" si="413"/>
        <v>0.12733269559072116</v>
      </c>
      <c r="K8663">
        <v>8658</v>
      </c>
      <c r="L8663" s="8">
        <v>1.3733336480912699E-3</v>
      </c>
      <c r="M8663" s="8">
        <v>0.103615786258655</v>
      </c>
    </row>
    <row r="8664" spans="1:13" x14ac:dyDescent="0.55000000000000004">
      <c r="A8664">
        <v>8659</v>
      </c>
      <c r="C8664">
        <f t="shared" si="411"/>
        <v>-0.17846781511089718</v>
      </c>
      <c r="D8664">
        <f t="shared" si="412"/>
        <v>2.1345092537299907E-3</v>
      </c>
      <c r="E8664" s="2">
        <f t="shared" si="413"/>
        <v>0.1513297438894611</v>
      </c>
      <c r="K8664">
        <v>8659</v>
      </c>
      <c r="L8664" s="8">
        <v>3.7347263438777697E-4</v>
      </c>
      <c r="M8664" s="8">
        <v>0.21054342365921999</v>
      </c>
    </row>
    <row r="8665" spans="1:13" x14ac:dyDescent="0.55000000000000004">
      <c r="A8665">
        <v>8660</v>
      </c>
      <c r="C8665">
        <f t="shared" si="411"/>
        <v>-5.8922685199050827E-2</v>
      </c>
      <c r="D8665">
        <f t="shared" si="412"/>
        <v>2.1087959343656861E-3</v>
      </c>
      <c r="E8665" s="2">
        <f t="shared" si="413"/>
        <v>0.1047569864694495</v>
      </c>
      <c r="K8665">
        <v>8660</v>
      </c>
      <c r="L8665" s="8">
        <v>-7.1992691745415601E-4</v>
      </c>
      <c r="M8665" s="8">
        <v>0.26473915448775798</v>
      </c>
    </row>
    <row r="8666" spans="1:13" x14ac:dyDescent="0.55000000000000004">
      <c r="A8666">
        <v>8661</v>
      </c>
      <c r="C8666">
        <f t="shared" si="411"/>
        <v>7.5410796706098362E-2</v>
      </c>
      <c r="D8666">
        <f t="shared" si="412"/>
        <v>1.5538192853670413E-3</v>
      </c>
      <c r="E8666" s="2">
        <f t="shared" si="413"/>
        <v>3.1406405619569977E-2</v>
      </c>
      <c r="K8666">
        <v>8661</v>
      </c>
      <c r="L8666" s="8">
        <v>-1.6330163067173301E-3</v>
      </c>
      <c r="M8666" s="8">
        <v>0.25262932175235298</v>
      </c>
    </row>
    <row r="8667" spans="1:13" x14ac:dyDescent="0.55000000000000004">
      <c r="A8667">
        <v>8662</v>
      </c>
      <c r="C8667">
        <f t="shared" si="411"/>
        <v>0.19081775817149085</v>
      </c>
      <c r="D8667">
        <f t="shared" si="412"/>
        <v>6.0886674765312399E-4</v>
      </c>
      <c r="E8667" s="2">
        <f t="shared" si="413"/>
        <v>1.8416796934120916E-4</v>
      </c>
      <c r="K8667">
        <v>8662</v>
      </c>
      <c r="L8667" s="8">
        <v>-2.1371066314654699E-3</v>
      </c>
      <c r="M8667" s="8">
        <v>0.17724690818553901</v>
      </c>
    </row>
    <row r="8668" spans="1:13" x14ac:dyDescent="0.55000000000000004">
      <c r="A8668">
        <v>8663</v>
      </c>
      <c r="C8668">
        <f t="shared" si="411"/>
        <v>0.25833348445504883</v>
      </c>
      <c r="D8668">
        <f t="shared" si="412"/>
        <v>-4.8889850982898446E-4</v>
      </c>
      <c r="E8668" s="2">
        <f t="shared" si="413"/>
        <v>4.0345373336430339E-2</v>
      </c>
      <c r="K8668">
        <v>8663</v>
      </c>
      <c r="L8668" s="8">
        <v>-2.1059453427160302E-3</v>
      </c>
      <c r="M8668" s="8">
        <v>5.7471906903665597E-2</v>
      </c>
    </row>
    <row r="8669" spans="1:13" x14ac:dyDescent="0.55000000000000004">
      <c r="A8669">
        <v>8664</v>
      </c>
      <c r="C8669">
        <f t="shared" si="411"/>
        <v>0.26101295137909508</v>
      </c>
      <c r="D8669">
        <f t="shared" si="412"/>
        <v>-1.4639605464832047E-3</v>
      </c>
      <c r="E8669" s="2">
        <f t="shared" si="413"/>
        <v>0.11404820712696213</v>
      </c>
      <c r="K8669">
        <v>8664</v>
      </c>
      <c r="L8669" s="8">
        <v>-1.54733697854693E-3</v>
      </c>
      <c r="M8669" s="8">
        <v>-7.6697289992057494E-2</v>
      </c>
    </row>
    <row r="8670" spans="1:13" x14ac:dyDescent="0.55000000000000004">
      <c r="A8670">
        <v>8665</v>
      </c>
      <c r="C8670">
        <f t="shared" si="411"/>
        <v>0.19818366922452627</v>
      </c>
      <c r="D8670">
        <f t="shared" si="412"/>
        <v>-2.0715993438411599E-3</v>
      </c>
      <c r="E8670" s="2">
        <f t="shared" si="413"/>
        <v>0.15197588368053414</v>
      </c>
      <c r="K8670">
        <v>8665</v>
      </c>
      <c r="L8670" s="8">
        <v>-6.0118846911902E-4</v>
      </c>
      <c r="M8670" s="8">
        <v>-0.19165717481382499</v>
      </c>
    </row>
    <row r="8671" spans="1:13" x14ac:dyDescent="0.55000000000000004">
      <c r="A8671">
        <v>8666</v>
      </c>
      <c r="C8671">
        <f t="shared" si="411"/>
        <v>8.5614463474896887E-2</v>
      </c>
      <c r="D8671">
        <f t="shared" si="412"/>
        <v>-2.1593103717445117E-3</v>
      </c>
      <c r="E8671" s="2">
        <f t="shared" si="413"/>
        <v>0.11849415157543242</v>
      </c>
      <c r="K8671">
        <v>8666</v>
      </c>
      <c r="L8671" s="8">
        <v>4.9553142190225305E-4</v>
      </c>
      <c r="M8671" s="8">
        <v>-0.25861533124867497</v>
      </c>
    </row>
    <row r="8672" spans="1:13" x14ac:dyDescent="0.55000000000000004">
      <c r="A8672">
        <v>8667</v>
      </c>
      <c r="C8672">
        <f t="shared" si="411"/>
        <v>-4.8442167997227219E-2</v>
      </c>
      <c r="D8672">
        <f t="shared" si="412"/>
        <v>-1.7050800109912954E-3</v>
      </c>
      <c r="E8672" s="2">
        <f t="shared" si="413"/>
        <v>4.5096559636526423E-2</v>
      </c>
      <c r="K8672">
        <v>8667</v>
      </c>
      <c r="L8672" s="8">
        <v>1.4681423942543401E-3</v>
      </c>
      <c r="M8672" s="8">
        <v>-0.26080167363925499</v>
      </c>
    </row>
    <row r="8673" spans="1:13" x14ac:dyDescent="0.55000000000000004">
      <c r="A8673">
        <v>8668</v>
      </c>
      <c r="C8673">
        <f t="shared" si="411"/>
        <v>-0.1703408363819317</v>
      </c>
      <c r="D8673">
        <f t="shared" si="412"/>
        <v>-8.2291050771423919E-4</v>
      </c>
      <c r="E8673" s="2">
        <f t="shared" si="413"/>
        <v>7.4680770122215721E-4</v>
      </c>
      <c r="K8673">
        <v>8668</v>
      </c>
      <c r="L8673" s="8">
        <v>2.0730479962712302E-3</v>
      </c>
      <c r="M8673" s="8">
        <v>-0.19766861897075799</v>
      </c>
    </row>
    <row r="8674" spans="1:13" x14ac:dyDescent="0.55000000000000004">
      <c r="A8674">
        <v>8669</v>
      </c>
      <c r="C8674">
        <f t="shared" si="411"/>
        <v>-0.24948754533471623</v>
      </c>
      <c r="D8674">
        <f t="shared" si="412"/>
        <v>2.6579218742186264E-4</v>
      </c>
      <c r="E8674" s="2">
        <f t="shared" si="413"/>
        <v>2.7046865599792629E-2</v>
      </c>
      <c r="K8674">
        <v>8669</v>
      </c>
      <c r="L8674" s="8">
        <v>2.1587458673658702E-3</v>
      </c>
      <c r="M8674" s="8">
        <v>-8.5028232433948497E-2</v>
      </c>
    </row>
    <row r="8675" spans="1:13" x14ac:dyDescent="0.55000000000000004">
      <c r="A8675">
        <v>8670</v>
      </c>
      <c r="C8675">
        <f t="shared" si="411"/>
        <v>-0.26601813918868789</v>
      </c>
      <c r="D8675">
        <f t="shared" si="412"/>
        <v>1.2877866459698644E-3</v>
      </c>
      <c r="E8675" s="2">
        <f t="shared" si="413"/>
        <v>9.9178474651405182E-2</v>
      </c>
      <c r="K8675">
        <v>8670</v>
      </c>
      <c r="L8675" s="8">
        <v>1.7037724440916199E-3</v>
      </c>
      <c r="M8675" s="8">
        <v>4.89080023928029E-2</v>
      </c>
    </row>
    <row r="8676" spans="1:13" x14ac:dyDescent="0.55000000000000004">
      <c r="A8676">
        <v>8671</v>
      </c>
      <c r="C8676">
        <f t="shared" si="411"/>
        <v>-0.21578378732609141</v>
      </c>
      <c r="D8676">
        <f t="shared" si="412"/>
        <v>1.9865738007546858E-3</v>
      </c>
      <c r="E8676" s="2">
        <f t="shared" si="413"/>
        <v>0.14928850904284646</v>
      </c>
      <c r="K8676">
        <v>8671</v>
      </c>
      <c r="L8676" s="8">
        <v>8.2207864275772504E-4</v>
      </c>
      <c r="M8676" s="8">
        <v>0.170594924617057</v>
      </c>
    </row>
    <row r="8677" spans="1:13" x14ac:dyDescent="0.55000000000000004">
      <c r="A8677">
        <v>8672</v>
      </c>
      <c r="C8677">
        <f t="shared" si="411"/>
        <v>-0.11139225320549023</v>
      </c>
      <c r="D8677">
        <f t="shared" si="412"/>
        <v>2.1867728052291763E-3</v>
      </c>
      <c r="E8677" s="2">
        <f t="shared" si="413"/>
        <v>0.13028312871282699</v>
      </c>
      <c r="K8677">
        <v>8672</v>
      </c>
      <c r="L8677" s="8">
        <v>-2.6550985446050499E-4</v>
      </c>
      <c r="M8677" s="8">
        <v>0.249555289676889</v>
      </c>
    </row>
    <row r="8678" spans="1:13" x14ac:dyDescent="0.55000000000000004">
      <c r="A8678">
        <v>8673</v>
      </c>
      <c r="C8678">
        <f t="shared" si="411"/>
        <v>2.0956388507289082E-2</v>
      </c>
      <c r="D8678">
        <f t="shared" si="412"/>
        <v>1.8381379291046156E-3</v>
      </c>
      <c r="E8678" s="2">
        <f t="shared" si="413"/>
        <v>6.0052735145687861E-2</v>
      </c>
      <c r="K8678">
        <v>8673</v>
      </c>
      <c r="L8678" s="8">
        <v>-1.2865997615255399E-3</v>
      </c>
      <c r="M8678" s="8">
        <v>0.26601298430852</v>
      </c>
    </row>
    <row r="8679" spans="1:13" x14ac:dyDescent="0.55000000000000004">
      <c r="A8679">
        <v>8674</v>
      </c>
      <c r="C8679">
        <f t="shared" si="411"/>
        <v>0.14804541843036012</v>
      </c>
      <c r="D8679">
        <f t="shared" si="412"/>
        <v>1.0281691776481538E-3</v>
      </c>
      <c r="E8679" s="2">
        <f t="shared" si="413"/>
        <v>4.5969292747240365E-3</v>
      </c>
      <c r="K8679">
        <v>8674</v>
      </c>
      <c r="L8679" s="8">
        <v>-1.98545277683104E-3</v>
      </c>
      <c r="M8679" s="8">
        <v>0.21584607679533499</v>
      </c>
    </row>
    <row r="8680" spans="1:13" x14ac:dyDescent="0.55000000000000004">
      <c r="A8680">
        <v>8675</v>
      </c>
      <c r="C8680">
        <f t="shared" si="411"/>
        <v>0.23797816887723314</v>
      </c>
      <c r="D8680">
        <f t="shared" si="412"/>
        <v>-3.9848365311288505E-5</v>
      </c>
      <c r="E8680" s="2">
        <f t="shared" si="413"/>
        <v>1.5966593984933764E-2</v>
      </c>
      <c r="K8680">
        <v>8675</v>
      </c>
      <c r="L8680" s="8">
        <v>-2.1870368273243799E-3</v>
      </c>
      <c r="M8680" s="8">
        <v>0.111619180336909</v>
      </c>
    </row>
    <row r="8681" spans="1:13" x14ac:dyDescent="0.55000000000000004">
      <c r="A8681">
        <v>8676</v>
      </c>
      <c r="C8681">
        <f t="shared" si="411"/>
        <v>0.26818341511771471</v>
      </c>
      <c r="D8681">
        <f t="shared" si="412"/>
        <v>-1.0978648085144939E-3</v>
      </c>
      <c r="E8681" s="2">
        <f t="shared" si="413"/>
        <v>8.3374741877510553E-2</v>
      </c>
      <c r="K8681">
        <v>8676</v>
      </c>
      <c r="L8681" s="8">
        <v>-1.8408639370228401E-3</v>
      </c>
      <c r="M8681" s="8">
        <v>-2.0563432272019701E-2</v>
      </c>
    </row>
    <row r="8682" spans="1:13" x14ac:dyDescent="0.55000000000000004">
      <c r="A8682">
        <v>8677</v>
      </c>
      <c r="C8682">
        <f t="shared" si="411"/>
        <v>0.23108027702350123</v>
      </c>
      <c r="D8682">
        <f t="shared" si="412"/>
        <v>-1.8803403259182066E-3</v>
      </c>
      <c r="E8682" s="2">
        <f t="shared" si="413"/>
        <v>0.14339557562844274</v>
      </c>
      <c r="K8682">
        <v>8677</v>
      </c>
      <c r="L8682" s="8">
        <v>-1.0336352538031499E-3</v>
      </c>
      <c r="M8682" s="8">
        <v>-0.147595805702148</v>
      </c>
    </row>
    <row r="8683" spans="1:13" x14ac:dyDescent="0.55000000000000004">
      <c r="A8683">
        <v>8678</v>
      </c>
      <c r="C8683">
        <f t="shared" si="411"/>
        <v>0.13598086018205557</v>
      </c>
      <c r="D8683">
        <f t="shared" si="412"/>
        <v>-2.190890055973361E-3</v>
      </c>
      <c r="E8683" s="2">
        <f t="shared" si="413"/>
        <v>0.13960890773501819</v>
      </c>
      <c r="K8683">
        <v>8678</v>
      </c>
      <c r="L8683" s="8">
        <v>3.2473790939130602E-5</v>
      </c>
      <c r="M8683" s="8">
        <v>-0.237661893976269</v>
      </c>
    </row>
    <row r="8684" spans="1:13" x14ac:dyDescent="0.55000000000000004">
      <c r="A8684">
        <v>8679</v>
      </c>
      <c r="C8684">
        <f t="shared" si="411"/>
        <v>6.7531136840258306E-3</v>
      </c>
      <c r="D8684">
        <f t="shared" si="412"/>
        <v>-1.9515725622774335E-3</v>
      </c>
      <c r="E8684" s="2">
        <f t="shared" si="413"/>
        <v>7.5601461964208139E-2</v>
      </c>
      <c r="K8684">
        <v>8679</v>
      </c>
      <c r="L8684" s="8">
        <v>1.09044957328793E-3</v>
      </c>
      <c r="M8684" s="8">
        <v>-0.26820408655668099</v>
      </c>
    </row>
    <row r="8685" spans="1:13" x14ac:dyDescent="0.55000000000000004">
      <c r="A8685">
        <v>8680</v>
      </c>
      <c r="C8685">
        <f t="shared" si="411"/>
        <v>-0.12416952200435216</v>
      </c>
      <c r="D8685">
        <f t="shared" si="412"/>
        <v>-1.2224514913355814E-3</v>
      </c>
      <c r="E8685" s="2">
        <f t="shared" si="413"/>
        <v>1.1535486000466498E-2</v>
      </c>
      <c r="K8685">
        <v>8680</v>
      </c>
      <c r="L8685" s="8">
        <v>1.8753154953487299E-3</v>
      </c>
      <c r="M8685" s="8">
        <v>-0.231572901841611</v>
      </c>
    </row>
    <row r="8686" spans="1:13" x14ac:dyDescent="0.55000000000000004">
      <c r="A8686">
        <v>8681</v>
      </c>
      <c r="C8686">
        <f t="shared" si="411"/>
        <v>-0.22392822495549466</v>
      </c>
      <c r="D8686">
        <f t="shared" si="412"/>
        <v>-1.8652086330145032E-4</v>
      </c>
      <c r="E8686" s="2">
        <f t="shared" si="413"/>
        <v>7.5664559282486027E-3</v>
      </c>
      <c r="K8686">
        <v>8681</v>
      </c>
      <c r="L8686" s="8">
        <v>2.1904970179866998E-3</v>
      </c>
      <c r="M8686" s="8">
        <v>-0.136942847286322</v>
      </c>
    </row>
    <row r="8687" spans="1:13" x14ac:dyDescent="0.55000000000000004">
      <c r="A8687">
        <v>8682</v>
      </c>
      <c r="C8687">
        <f t="shared" si="411"/>
        <v>-0.26748566347528197</v>
      </c>
      <c r="D8687">
        <f t="shared" si="412"/>
        <v>8.9622256987349281E-4</v>
      </c>
      <c r="E8687" s="2">
        <f t="shared" si="413"/>
        <v>6.7325229098359918E-2</v>
      </c>
      <c r="K8687">
        <v>8682</v>
      </c>
      <c r="L8687" s="8">
        <v>1.95705497361296E-3</v>
      </c>
      <c r="M8687" s="8">
        <v>-8.0146070964250901E-3</v>
      </c>
    </row>
    <row r="8688" spans="1:13" x14ac:dyDescent="0.55000000000000004">
      <c r="A8688">
        <v>8683</v>
      </c>
      <c r="C8688">
        <f t="shared" si="411"/>
        <v>-0.24390983861482962</v>
      </c>
      <c r="D8688">
        <f t="shared" si="412"/>
        <v>1.7540330288639439E-3</v>
      </c>
      <c r="E8688" s="2">
        <f t="shared" si="413"/>
        <v>0.1345648209900511</v>
      </c>
      <c r="K8688">
        <v>8683</v>
      </c>
      <c r="L8688" s="8">
        <v>1.2334563704102001E-3</v>
      </c>
      <c r="M8688" s="8">
        <v>0.122920941159784</v>
      </c>
    </row>
    <row r="8689" spans="1:13" x14ac:dyDescent="0.55000000000000004">
      <c r="A8689">
        <v>8684</v>
      </c>
      <c r="C8689">
        <f t="shared" si="411"/>
        <v>-0.15911778547382652</v>
      </c>
      <c r="D8689">
        <f t="shared" si="412"/>
        <v>2.1716181697213782E-3</v>
      </c>
      <c r="E8689" s="2">
        <f t="shared" si="413"/>
        <v>0.14606763877941895</v>
      </c>
      <c r="K8689">
        <v>8684</v>
      </c>
      <c r="L8689" s="8">
        <v>2.0093096743040899E-4</v>
      </c>
      <c r="M8689" s="8">
        <v>0.22307017715636801</v>
      </c>
    </row>
    <row r="8690" spans="1:13" x14ac:dyDescent="0.55000000000000004">
      <c r="A8690">
        <v>8685</v>
      </c>
      <c r="C8690">
        <f t="shared" si="411"/>
        <v>-3.4390522115694641E-2</v>
      </c>
      <c r="D8690">
        <f t="shared" si="412"/>
        <v>2.0441729240578475E-3</v>
      </c>
      <c r="E8690" s="2">
        <f t="shared" si="413"/>
        <v>9.104740512113689E-2</v>
      </c>
      <c r="K8690">
        <v>8685</v>
      </c>
      <c r="L8690" s="8">
        <v>-8.8191884282755805E-4</v>
      </c>
      <c r="M8690" s="8">
        <v>0.26735010345722499</v>
      </c>
    </row>
    <row r="8691" spans="1:13" x14ac:dyDescent="0.55000000000000004">
      <c r="A8691">
        <v>8686</v>
      </c>
      <c r="C8691">
        <f t="shared" si="411"/>
        <v>9.8968037398786693E-2</v>
      </c>
      <c r="D8691">
        <f t="shared" si="412"/>
        <v>1.4036833622022651E-3</v>
      </c>
      <c r="E8691" s="2">
        <f t="shared" si="413"/>
        <v>2.1229218631204548E-2</v>
      </c>
      <c r="K8691">
        <v>8686</v>
      </c>
      <c r="L8691" s="8">
        <v>-1.74388660787206E-3</v>
      </c>
      <c r="M8691" s="8">
        <v>0.24467053782758699</v>
      </c>
    </row>
    <row r="8692" spans="1:13" x14ac:dyDescent="0.55000000000000004">
      <c r="A8692">
        <v>8687</v>
      </c>
      <c r="C8692">
        <f t="shared" si="411"/>
        <v>0.20748770560688215</v>
      </c>
      <c r="D8692">
        <f t="shared" si="412"/>
        <v>4.1089886373160337E-4</v>
      </c>
      <c r="E8692" s="2">
        <f t="shared" si="413"/>
        <v>2.1879930003953349E-3</v>
      </c>
      <c r="K8692">
        <v>8687</v>
      </c>
      <c r="L8692" s="8">
        <v>-2.1690871536878902E-3</v>
      </c>
      <c r="M8692" s="8">
        <v>0.16071171817320701</v>
      </c>
    </row>
    <row r="8693" spans="1:13" x14ac:dyDescent="0.55000000000000004">
      <c r="A8693">
        <v>8688</v>
      </c>
      <c r="C8693">
        <f t="shared" si="411"/>
        <v>0.26393233320147214</v>
      </c>
      <c r="D8693">
        <f t="shared" si="412"/>
        <v>-6.8501258847485005E-4</v>
      </c>
      <c r="E8693" s="2">
        <f t="shared" si="413"/>
        <v>5.1724714879477753E-2</v>
      </c>
      <c r="K8693">
        <v>8688</v>
      </c>
      <c r="L8693" s="8">
        <v>-2.0510263658228001E-3</v>
      </c>
      <c r="M8693" s="8">
        <v>3.6501651719228499E-2</v>
      </c>
    </row>
    <row r="8694" spans="1:13" x14ac:dyDescent="0.55000000000000004">
      <c r="A8694">
        <v>8689</v>
      </c>
      <c r="C8694">
        <f t="shared" si="411"/>
        <v>0.25413550841591448</v>
      </c>
      <c r="D8694">
        <f t="shared" si="412"/>
        <v>-1.6090003198721691E-3</v>
      </c>
      <c r="E8694" s="2">
        <f t="shared" si="413"/>
        <v>0.12319116395734322</v>
      </c>
      <c r="K8694">
        <v>8689</v>
      </c>
      <c r="L8694" s="8">
        <v>-1.41927330099354E-3</v>
      </c>
      <c r="M8694" s="8">
        <v>-9.6850479847638907E-2</v>
      </c>
    </row>
    <row r="8695" spans="1:13" x14ac:dyDescent="0.55000000000000004">
      <c r="A8695">
        <v>8690</v>
      </c>
      <c r="C8695">
        <f t="shared" si="411"/>
        <v>0.18055602777015126</v>
      </c>
      <c r="D8695">
        <f t="shared" si="412"/>
        <v>-2.1291628860476506E-3</v>
      </c>
      <c r="E8695" s="2">
        <f t="shared" si="413"/>
        <v>0.14938366899178479</v>
      </c>
      <c r="K8695">
        <v>8690</v>
      </c>
      <c r="L8695" s="8">
        <v>-4.32054433398108E-4</v>
      </c>
      <c r="M8695" s="8">
        <v>-0.20594580791990699</v>
      </c>
    </row>
    <row r="8696" spans="1:13" x14ac:dyDescent="0.55000000000000004">
      <c r="A8696">
        <v>8691</v>
      </c>
      <c r="C8696">
        <f t="shared" si="411"/>
        <v>6.1660789973175069E-2</v>
      </c>
      <c r="D8696">
        <f t="shared" si="412"/>
        <v>-2.1149504470178975E-3</v>
      </c>
      <c r="E8696" s="2">
        <f t="shared" si="413"/>
        <v>0.10570400327219974</v>
      </c>
      <c r="K8696">
        <v>8691</v>
      </c>
      <c r="L8696" s="8">
        <v>6.6337514731300295E-4</v>
      </c>
      <c r="M8696" s="8">
        <v>-0.263460730803595</v>
      </c>
    </row>
    <row r="8697" spans="1:13" x14ac:dyDescent="0.55000000000000004">
      <c r="A8697">
        <v>8692</v>
      </c>
      <c r="C8697">
        <f t="shared" si="411"/>
        <v>-7.2710006400739838E-2</v>
      </c>
      <c r="D8697">
        <f t="shared" si="412"/>
        <v>-1.5699300254049325E-3</v>
      </c>
      <c r="E8697" s="2">
        <f t="shared" si="413"/>
        <v>3.3226097875762972E-2</v>
      </c>
      <c r="K8697">
        <v>8692</v>
      </c>
      <c r="L8697" s="8">
        <v>1.5926583070989301E-3</v>
      </c>
      <c r="M8697" s="8">
        <v>-0.25499027926580597</v>
      </c>
    </row>
    <row r="8698" spans="1:13" x14ac:dyDescent="0.55000000000000004">
      <c r="A8698">
        <v>8693</v>
      </c>
      <c r="C8698">
        <f t="shared" si="411"/>
        <v>-0.18883212377340031</v>
      </c>
      <c r="D8698">
        <f t="shared" si="412"/>
        <v>-6.3089025891464E-4</v>
      </c>
      <c r="E8698" s="2">
        <f t="shared" si="413"/>
        <v>3.8145364078630147E-5</v>
      </c>
      <c r="K8698">
        <v>8693</v>
      </c>
      <c r="L8698" s="8">
        <v>2.1230503137370802E-3</v>
      </c>
      <c r="M8698" s="8">
        <v>-0.182655930441045</v>
      </c>
    </row>
    <row r="8699" spans="1:13" x14ac:dyDescent="0.55000000000000004">
      <c r="A8699">
        <v>8694</v>
      </c>
      <c r="C8699">
        <f t="shared" si="411"/>
        <v>-0.25756135834429472</v>
      </c>
      <c r="D8699">
        <f t="shared" si="412"/>
        <v>4.6648966445169977E-4</v>
      </c>
      <c r="E8699" s="2">
        <f t="shared" si="413"/>
        <v>3.7244015988859881E-2</v>
      </c>
      <c r="K8699">
        <v>8694</v>
      </c>
      <c r="L8699" s="8">
        <v>2.1217111988518101E-3</v>
      </c>
      <c r="M8699" s="8">
        <v>-6.4574270722195307E-2</v>
      </c>
    </row>
    <row r="8700" spans="1:13" x14ac:dyDescent="0.55000000000000004">
      <c r="A8700">
        <v>8695</v>
      </c>
      <c r="C8700">
        <f t="shared" si="411"/>
        <v>-0.2616481209334473</v>
      </c>
      <c r="D8700">
        <f t="shared" si="412"/>
        <v>1.4467905148626103E-3</v>
      </c>
      <c r="E8700" s="2">
        <f t="shared" si="413"/>
        <v>0.10977859918018747</v>
      </c>
      <c r="K8700">
        <v>8695</v>
      </c>
      <c r="L8700" s="8">
        <v>1.5889763520733999E-3</v>
      </c>
      <c r="M8700" s="8">
        <v>6.9680415688720895E-2</v>
      </c>
    </row>
    <row r="8701" spans="1:13" x14ac:dyDescent="0.55000000000000004">
      <c r="A8701">
        <v>8696</v>
      </c>
      <c r="C8701">
        <f t="shared" si="411"/>
        <v>-0.20006672027570219</v>
      </c>
      <c r="D8701">
        <f t="shared" si="412"/>
        <v>2.0639774419566317E-3</v>
      </c>
      <c r="E8701" s="2">
        <f t="shared" si="413"/>
        <v>0.14942084838314573</v>
      </c>
      <c r="K8701">
        <v>8696</v>
      </c>
      <c r="L8701" s="8">
        <v>6.5827252062455204E-4</v>
      </c>
      <c r="M8701" s="8">
        <v>0.18648320972447999</v>
      </c>
    </row>
    <row r="8702" spans="1:13" x14ac:dyDescent="0.55000000000000004">
      <c r="A8702">
        <v>8697</v>
      </c>
      <c r="C8702">
        <f t="shared" si="411"/>
        <v>-8.8272789899755705E-2</v>
      </c>
      <c r="D8702">
        <f t="shared" si="412"/>
        <v>2.1631495363360871E-3</v>
      </c>
      <c r="E8702" s="2">
        <f t="shared" si="413"/>
        <v>0.11892353431282149</v>
      </c>
      <c r="K8702">
        <v>8697</v>
      </c>
      <c r="L8702" s="8">
        <v>-4.3729974724096403E-4</v>
      </c>
      <c r="M8702" s="8">
        <v>0.25658012702689798</v>
      </c>
    </row>
    <row r="8703" spans="1:13" x14ac:dyDescent="0.55000000000000004">
      <c r="A8703">
        <v>8698</v>
      </c>
      <c r="C8703">
        <f t="shared" si="411"/>
        <v>4.5675750098249944E-2</v>
      </c>
      <c r="D8703">
        <f t="shared" si="412"/>
        <v>1.7194166926696572E-3</v>
      </c>
      <c r="E8703" s="2">
        <f t="shared" si="413"/>
        <v>4.6975885025554553E-2</v>
      </c>
      <c r="K8703">
        <v>8698</v>
      </c>
      <c r="L8703" s="8">
        <v>-1.4233475805992899E-3</v>
      </c>
      <c r="M8703" s="8">
        <v>0.26241495980787899</v>
      </c>
    </row>
    <row r="8704" spans="1:13" x14ac:dyDescent="0.55000000000000004">
      <c r="A8704">
        <v>8699</v>
      </c>
      <c r="C8704">
        <f t="shared" si="411"/>
        <v>0.16816063959001668</v>
      </c>
      <c r="D8704">
        <f t="shared" si="412"/>
        <v>8.4414650157139156E-4</v>
      </c>
      <c r="E8704" s="2">
        <f t="shared" si="413"/>
        <v>1.1810012272575484E-3</v>
      </c>
      <c r="K8704">
        <v>8699</v>
      </c>
      <c r="L8704" s="8">
        <v>-2.0529091825891902E-3</v>
      </c>
      <c r="M8704" s="8">
        <v>0.20252633800075101</v>
      </c>
    </row>
    <row r="8705" spans="1:13" x14ac:dyDescent="0.55000000000000004">
      <c r="A8705">
        <v>8700</v>
      </c>
      <c r="C8705">
        <f t="shared" si="411"/>
        <v>0.24844075308973199</v>
      </c>
      <c r="D8705">
        <f t="shared" si="412"/>
        <v>-2.4298666822483066E-4</v>
      </c>
      <c r="E8705" s="2">
        <f t="shared" si="413"/>
        <v>2.4500706309162987E-2</v>
      </c>
      <c r="K8705">
        <v>8700</v>
      </c>
      <c r="L8705" s="8">
        <v>-2.1683069444756301E-3</v>
      </c>
      <c r="M8705" s="8">
        <v>9.19137384591482E-2</v>
      </c>
    </row>
    <row r="8706" spans="1:13" x14ac:dyDescent="0.55000000000000004">
      <c r="A8706">
        <v>8701</v>
      </c>
      <c r="C8706">
        <f t="shared" si="411"/>
        <v>0.2663674742794957</v>
      </c>
      <c r="D8706">
        <f t="shared" si="412"/>
        <v>-1.2691353060492042E-3</v>
      </c>
      <c r="E8706" s="2">
        <f t="shared" si="413"/>
        <v>9.4917415549021319E-2</v>
      </c>
      <c r="K8706">
        <v>8701</v>
      </c>
      <c r="L8706" s="8">
        <v>-1.7406387809184201E-3</v>
      </c>
      <c r="M8706" s="8">
        <v>-4.17192270709867E-2</v>
      </c>
    </row>
    <row r="8707" spans="1:13" x14ac:dyDescent="0.55000000000000004">
      <c r="A8707">
        <v>8702</v>
      </c>
      <c r="C8707">
        <f t="shared" si="411"/>
        <v>0.21744157400826492</v>
      </c>
      <c r="D8707">
        <f t="shared" si="412"/>
        <v>-1.9767577332911288E-3</v>
      </c>
      <c r="E8707" s="2">
        <f t="shared" si="413"/>
        <v>0.14618764349487068</v>
      </c>
      <c r="K8707">
        <v>8702</v>
      </c>
      <c r="L8707" s="8">
        <v>-8.7701683654114505E-4</v>
      </c>
      <c r="M8707" s="8">
        <v>-0.164903353373897</v>
      </c>
    </row>
    <row r="8708" spans="1:13" x14ac:dyDescent="0.55000000000000004">
      <c r="A8708">
        <v>8703</v>
      </c>
      <c r="C8708">
        <f t="shared" si="411"/>
        <v>0.11394242196521517</v>
      </c>
      <c r="D8708">
        <f t="shared" si="412"/>
        <v>-2.1882556362499851E-3</v>
      </c>
      <c r="E8708" s="2">
        <f t="shared" si="413"/>
        <v>0.13012529153715749</v>
      </c>
      <c r="K8708">
        <v>8703</v>
      </c>
      <c r="L8708" s="8">
        <v>2.06259415165332E-4</v>
      </c>
      <c r="M8708" s="8">
        <v>-0.24678641183818001</v>
      </c>
    </row>
    <row r="8709" spans="1:13" x14ac:dyDescent="0.55000000000000004">
      <c r="A8709">
        <v>8704</v>
      </c>
      <c r="C8709">
        <f t="shared" si="411"/>
        <v>-1.8153876275411224E-2</v>
      </c>
      <c r="D8709">
        <f t="shared" si="412"/>
        <v>-1.850547499279165E-3</v>
      </c>
      <c r="E8709" s="2">
        <f t="shared" si="413"/>
        <v>6.1854876500054057E-2</v>
      </c>
      <c r="K8709">
        <v>8704</v>
      </c>
      <c r="L8709" s="8">
        <v>1.23787671680313E-3</v>
      </c>
      <c r="M8709" s="8">
        <v>-0.26686028250583799</v>
      </c>
    </row>
    <row r="8710" spans="1:13" x14ac:dyDescent="0.55000000000000004">
      <c r="A8710">
        <v>8705</v>
      </c>
      <c r="C8710">
        <f t="shared" ref="C8710:C8773" si="414">$D$1*COS($B$2*(A8710-$L$2)+$B$1)</f>
        <v>-0.14569393422425989</v>
      </c>
      <c r="D8710">
        <f t="shared" ref="D8710:D8773" si="415">$D$2*COS($B$2*(A8710-$L$3)+$B$3)</f>
        <v>-1.0483909464356167E-3</v>
      </c>
      <c r="E8710" s="2">
        <f t="shared" ref="E8710:E8773" si="416">(M8710-C8710)^2</f>
        <v>5.5358667819379384E-3</v>
      </c>
      <c r="K8710">
        <v>8705</v>
      </c>
      <c r="L8710" s="8">
        <v>1.95946011548795E-3</v>
      </c>
      <c r="M8710" s="8">
        <v>-0.22009733993890401</v>
      </c>
    </row>
    <row r="8711" spans="1:13" x14ac:dyDescent="0.55000000000000004">
      <c r="A8711">
        <v>8706</v>
      </c>
      <c r="C8711">
        <f t="shared" si="414"/>
        <v>-0.23666788566728736</v>
      </c>
      <c r="D8711">
        <f t="shared" si="415"/>
        <v>1.6889635635498873E-5</v>
      </c>
      <c r="E8711" s="2">
        <f t="shared" si="416"/>
        <v>1.4032352839392115E-2</v>
      </c>
      <c r="K8711">
        <v>8706</v>
      </c>
      <c r="L8711" s="8">
        <v>2.1902845726407502E-3</v>
      </c>
      <c r="M8711" s="8">
        <v>-0.118209653199501</v>
      </c>
    </row>
    <row r="8712" spans="1:13" x14ac:dyDescent="0.55000000000000004">
      <c r="A8712">
        <v>8707</v>
      </c>
      <c r="C8712">
        <f t="shared" si="414"/>
        <v>-0.26824318637104105</v>
      </c>
      <c r="D8712">
        <f t="shared" si="415"/>
        <v>1.0779312751673764E-3</v>
      </c>
      <c r="E8712" s="2">
        <f t="shared" si="416"/>
        <v>7.9257767531780488E-2</v>
      </c>
      <c r="K8712">
        <v>8707</v>
      </c>
      <c r="L8712" s="8">
        <v>1.8725386710366301E-3</v>
      </c>
      <c r="M8712" s="8">
        <v>1.32843745031662E-2</v>
      </c>
    </row>
    <row r="8713" spans="1:13" x14ac:dyDescent="0.55000000000000004">
      <c r="A8713">
        <v>8708</v>
      </c>
      <c r="C8713">
        <f t="shared" si="414"/>
        <v>-0.23249510141535756</v>
      </c>
      <c r="D8713">
        <f t="shared" si="415"/>
        <v>1.8684348856040571E-3</v>
      </c>
      <c r="E8713" s="2">
        <f t="shared" si="416"/>
        <v>0.13983587239157788</v>
      </c>
      <c r="K8713">
        <v>8708</v>
      </c>
      <c r="L8713" s="8">
        <v>1.0858038428848301E-3</v>
      </c>
      <c r="M8713" s="8">
        <v>0.141451248201239</v>
      </c>
    </row>
    <row r="8714" spans="1:13" x14ac:dyDescent="0.55000000000000004">
      <c r="A8714">
        <v>8709</v>
      </c>
      <c r="C8714">
        <f t="shared" si="414"/>
        <v>-0.13839564661225878</v>
      </c>
      <c r="D8714">
        <f t="shared" si="415"/>
        <v>2.1900007232644259E-3</v>
      </c>
      <c r="E8714" s="2">
        <f t="shared" si="416"/>
        <v>0.13882064476473707</v>
      </c>
      <c r="K8714">
        <v>8709</v>
      </c>
      <c r="L8714" s="8">
        <v>2.71227064444987E-5</v>
      </c>
      <c r="M8714" s="8">
        <v>0.234190779287474</v>
      </c>
    </row>
    <row r="8715" spans="1:13" x14ac:dyDescent="0.55000000000000004">
      <c r="A8715">
        <v>8710</v>
      </c>
      <c r="C8715">
        <f t="shared" si="414"/>
        <v>-9.561801658254241E-3</v>
      </c>
      <c r="D8715">
        <f t="shared" si="415"/>
        <v>1.9619225409380097E-3</v>
      </c>
      <c r="E8715" s="2">
        <f t="shared" si="416"/>
        <v>7.719372005191312E-2</v>
      </c>
      <c r="K8715">
        <v>8710</v>
      </c>
      <c r="L8715" s="8">
        <v>-1.0383514800819101E-3</v>
      </c>
      <c r="M8715" s="8">
        <v>0.26827577688704102</v>
      </c>
    </row>
    <row r="8716" spans="1:13" x14ac:dyDescent="0.55000000000000004">
      <c r="A8716">
        <v>8711</v>
      </c>
      <c r="C8716">
        <f t="shared" si="414"/>
        <v>0.12167185396518478</v>
      </c>
      <c r="D8716">
        <f t="shared" si="415"/>
        <v>1.2414431548821044E-3</v>
      </c>
      <c r="E8716" s="2">
        <f t="shared" si="416"/>
        <v>1.288170246773683E-2</v>
      </c>
      <c r="K8716">
        <v>8711</v>
      </c>
      <c r="L8716" s="8">
        <v>-1.84376409695687E-3</v>
      </c>
      <c r="M8716" s="8">
        <v>0.235169441903153</v>
      </c>
    </row>
    <row r="8717" spans="1:13" x14ac:dyDescent="0.55000000000000004">
      <c r="A8717">
        <v>8712</v>
      </c>
      <c r="C8717">
        <f t="shared" si="414"/>
        <v>0.22236843888255425</v>
      </c>
      <c r="D8717">
        <f t="shared" si="415"/>
        <v>2.0938770449624794E-4</v>
      </c>
      <c r="E8717" s="2">
        <f t="shared" si="416"/>
        <v>6.2734284723768565E-3</v>
      </c>
      <c r="K8717">
        <v>8712</v>
      </c>
      <c r="L8717" s="8">
        <v>-2.1873945578669198E-3</v>
      </c>
      <c r="M8717" s="8">
        <v>0.14316346130931801</v>
      </c>
    </row>
    <row r="8718" spans="1:13" x14ac:dyDescent="0.55000000000000004">
      <c r="A8718">
        <v>8713</v>
      </c>
      <c r="C8718">
        <f t="shared" si="414"/>
        <v>0.26725523279519481</v>
      </c>
      <c r="D8718">
        <f t="shared" si="415"/>
        <v>-8.752196461755459E-4</v>
      </c>
      <c r="E8718" s="2">
        <f t="shared" si="416"/>
        <v>6.3480782382007495E-2</v>
      </c>
      <c r="K8718">
        <v>8713</v>
      </c>
      <c r="L8718" s="8">
        <v>-1.9831784821485099E-3</v>
      </c>
      <c r="M8718" s="8">
        <v>1.5301303708928101E-2</v>
      </c>
    </row>
    <row r="8719" spans="1:13" x14ac:dyDescent="0.55000000000000004">
      <c r="A8719">
        <v>8714</v>
      </c>
      <c r="C8719">
        <f t="shared" si="414"/>
        <v>0.245066596571167</v>
      </c>
      <c r="D8719">
        <f t="shared" si="415"/>
        <v>-1.7401653138042609E-3</v>
      </c>
      <c r="E8719" s="2">
        <f t="shared" si="416"/>
        <v>0.13065315585743142</v>
      </c>
      <c r="K8719">
        <v>8714</v>
      </c>
      <c r="L8719" s="8">
        <v>-1.2822630528298801E-3</v>
      </c>
      <c r="M8719" s="8">
        <v>-0.11639316032776</v>
      </c>
    </row>
    <row r="8720" spans="1:13" x14ac:dyDescent="0.55000000000000004">
      <c r="A8720">
        <v>8715</v>
      </c>
      <c r="C8720">
        <f t="shared" si="414"/>
        <v>0.1613714102021116</v>
      </c>
      <c r="D8720">
        <f t="shared" si="415"/>
        <v>-2.1683661674718338E-3</v>
      </c>
      <c r="E8720" s="2">
        <f t="shared" si="416"/>
        <v>0.14463390523467309</v>
      </c>
      <c r="K8720">
        <v>8715</v>
      </c>
      <c r="L8720" s="8">
        <v>-2.60196887347526E-4</v>
      </c>
      <c r="M8720" s="8">
        <v>-0.21893623530961501</v>
      </c>
    </row>
    <row r="8721" spans="1:13" x14ac:dyDescent="0.55000000000000004">
      <c r="A8721">
        <v>8716</v>
      </c>
      <c r="C8721">
        <f t="shared" si="414"/>
        <v>3.7175401311768067E-2</v>
      </c>
      <c r="D8721">
        <f t="shared" si="415"/>
        <v>-2.0523528186363093E-3</v>
      </c>
      <c r="E8721" s="2">
        <f t="shared" si="416"/>
        <v>9.2307062281406435E-2</v>
      </c>
      <c r="K8721">
        <v>8716</v>
      </c>
      <c r="L8721" s="8">
        <v>8.2703720271531803E-4</v>
      </c>
      <c r="M8721" s="8">
        <v>-0.266645371976377</v>
      </c>
    </row>
    <row r="8722" spans="1:13" x14ac:dyDescent="0.55000000000000004">
      <c r="A8722">
        <v>8717</v>
      </c>
      <c r="C8722">
        <f t="shared" si="414"/>
        <v>-9.6350849712543471E-2</v>
      </c>
      <c r="D8722">
        <f t="shared" si="415"/>
        <v>-1.4212421724880361E-3</v>
      </c>
      <c r="E8722" s="2">
        <f t="shared" si="416"/>
        <v>2.2867691449991099E-2</v>
      </c>
      <c r="K8722">
        <v>8717</v>
      </c>
      <c r="L8722" s="8">
        <v>1.70713469479178E-3</v>
      </c>
      <c r="M8722" s="8">
        <v>-0.24757152108385799</v>
      </c>
    </row>
    <row r="8723" spans="1:13" x14ac:dyDescent="0.55000000000000004">
      <c r="A8723">
        <v>8718</v>
      </c>
      <c r="C8723">
        <f t="shared" si="414"/>
        <v>-0.20569506837377682</v>
      </c>
      <c r="D8723">
        <f t="shared" si="415"/>
        <v>-4.3342969845330961E-4</v>
      </c>
      <c r="E8723" s="2">
        <f t="shared" si="416"/>
        <v>1.5368925728501803E-3</v>
      </c>
      <c r="K8723">
        <v>8718</v>
      </c>
      <c r="L8723" s="8">
        <v>2.1596697122628502E-3</v>
      </c>
      <c r="M8723" s="8">
        <v>-0.16649184691367</v>
      </c>
    </row>
    <row r="8724" spans="1:13" x14ac:dyDescent="0.55000000000000004">
      <c r="A8724">
        <v>8719</v>
      </c>
      <c r="C8724">
        <f t="shared" si="414"/>
        <v>-0.26341416058121941</v>
      </c>
      <c r="D8724">
        <f t="shared" si="415"/>
        <v>6.6316449392004239E-4</v>
      </c>
      <c r="E8724" s="2">
        <f t="shared" si="416"/>
        <v>4.8268487103161638E-2</v>
      </c>
      <c r="K8724">
        <v>8719</v>
      </c>
      <c r="L8724" s="8">
        <v>2.0713020526794599E-3</v>
      </c>
      <c r="M8724" s="8">
        <v>-4.3713256843520502E-2</v>
      </c>
    </row>
    <row r="8725" spans="1:13" x14ac:dyDescent="0.55000000000000004">
      <c r="A8725">
        <v>8720</v>
      </c>
      <c r="C8725">
        <f t="shared" si="414"/>
        <v>-0.25502185081273471</v>
      </c>
      <c r="D8725">
        <f t="shared" si="415"/>
        <v>1.593318376717888E-3</v>
      </c>
      <c r="E8725" s="2">
        <f t="shared" si="416"/>
        <v>0.11904945512731741</v>
      </c>
      <c r="K8725">
        <v>8720</v>
      </c>
      <c r="L8725" s="8">
        <v>1.46416394457743E-3</v>
      </c>
      <c r="M8725" s="8">
        <v>9.0013589580447806E-2</v>
      </c>
    </row>
    <row r="8726" spans="1:13" x14ac:dyDescent="0.55000000000000004">
      <c r="A8726">
        <v>8721</v>
      </c>
      <c r="C8726">
        <f t="shared" si="414"/>
        <v>-0.18262443192721797</v>
      </c>
      <c r="D8726">
        <f t="shared" si="415"/>
        <v>2.12358293143827E-3</v>
      </c>
      <c r="E8726" s="2">
        <f t="shared" si="416"/>
        <v>0.14731810407539322</v>
      </c>
      <c r="K8726">
        <v>8721</v>
      </c>
      <c r="L8726" s="8">
        <v>4.9031689354229503E-4</v>
      </c>
      <c r="M8726" s="8">
        <v>0.201195974090223</v>
      </c>
    </row>
    <row r="8727" spans="1:13" x14ac:dyDescent="0.55000000000000004">
      <c r="A8727">
        <v>8722</v>
      </c>
      <c r="C8727">
        <f t="shared" si="414"/>
        <v>-6.4392130044352847E-2</v>
      </c>
      <c r="D8727">
        <f t="shared" si="415"/>
        <v>2.1208729319661698E-3</v>
      </c>
      <c r="E8727" s="2">
        <f t="shared" si="416"/>
        <v>0.10652371431914365</v>
      </c>
      <c r="K8727">
        <v>8722</v>
      </c>
      <c r="L8727" s="8">
        <v>-6.0633306518568901E-4</v>
      </c>
      <c r="M8727" s="8">
        <v>0.26198757875989198</v>
      </c>
    </row>
    <row r="8728" spans="1:13" x14ac:dyDescent="0.55000000000000004">
      <c r="A8728">
        <v>8723</v>
      </c>
      <c r="C8728">
        <f t="shared" si="414"/>
        <v>7.0001239201235937E-2</v>
      </c>
      <c r="D8728">
        <f t="shared" si="415"/>
        <v>1.5858685310249187E-3</v>
      </c>
      <c r="E8728" s="2">
        <f t="shared" si="416"/>
        <v>3.5029438265137443E-2</v>
      </c>
      <c r="K8728">
        <v>8723</v>
      </c>
      <c r="L8728" s="8">
        <v>-1.55112314632065E-3</v>
      </c>
      <c r="M8728" s="8">
        <v>0.257162769076201</v>
      </c>
    </row>
    <row r="8729" spans="1:13" x14ac:dyDescent="0.55000000000000004">
      <c r="A8729">
        <v>8724</v>
      </c>
      <c r="C8729">
        <f t="shared" si="414"/>
        <v>0.18682577291636349</v>
      </c>
      <c r="D8729">
        <f t="shared" si="415"/>
        <v>6.5284455625276604E-4</v>
      </c>
      <c r="E8729" s="2">
        <f t="shared" si="416"/>
        <v>1.2192038417887122E-6</v>
      </c>
      <c r="K8729">
        <v>8724</v>
      </c>
      <c r="L8729" s="8">
        <v>-2.1074248129902E-3</v>
      </c>
      <c r="M8729" s="8">
        <v>0.18792994855537601</v>
      </c>
    </row>
    <row r="8730" spans="1:13" x14ac:dyDescent="0.55000000000000004">
      <c r="A8730">
        <v>8725</v>
      </c>
      <c r="C8730">
        <f t="shared" si="414"/>
        <v>0.25676097560432065</v>
      </c>
      <c r="D8730">
        <f t="shared" si="415"/>
        <v>-4.4402964126743312E-4</v>
      </c>
      <c r="E8730" s="2">
        <f t="shared" si="416"/>
        <v>3.4273882978968696E-2</v>
      </c>
      <c r="K8730">
        <v>8725</v>
      </c>
      <c r="L8730" s="8">
        <v>-2.1359088617319499E-3</v>
      </c>
      <c r="M8730" s="8">
        <v>7.1628906586095997E-2</v>
      </c>
    </row>
    <row r="8731" spans="1:13" x14ac:dyDescent="0.55000000000000004">
      <c r="A8731">
        <v>8726</v>
      </c>
      <c r="C8731">
        <f t="shared" si="414"/>
        <v>0.26225458550753994</v>
      </c>
      <c r="D8731">
        <f t="shared" si="415"/>
        <v>-1.4294617582317284E-3</v>
      </c>
      <c r="E8731" s="2">
        <f t="shared" si="416"/>
        <v>0.10553832397306528</v>
      </c>
      <c r="K8731">
        <v>8726</v>
      </c>
      <c r="L8731" s="8">
        <v>-1.62944128583632E-3</v>
      </c>
      <c r="M8731" s="8">
        <v>-6.2612039391148705E-2</v>
      </c>
    </row>
    <row r="8732" spans="1:13" x14ac:dyDescent="0.55000000000000004">
      <c r="A8732">
        <v>8727</v>
      </c>
      <c r="C8732">
        <f t="shared" si="414"/>
        <v>0.20192782233899256</v>
      </c>
      <c r="D8732">
        <f t="shared" si="415"/>
        <v>-2.0561291045319637E-3</v>
      </c>
      <c r="E8732" s="2">
        <f t="shared" si="416"/>
        <v>0.14676502311052531</v>
      </c>
      <c r="K8732">
        <v>8727</v>
      </c>
      <c r="L8732" s="8">
        <v>-7.1487003158310597E-4</v>
      </c>
      <c r="M8732" s="8">
        <v>-0.18117141168598599</v>
      </c>
    </row>
    <row r="8733" spans="1:13" x14ac:dyDescent="0.55000000000000004">
      <c r="A8733">
        <v>8728</v>
      </c>
      <c r="C8733">
        <f t="shared" si="414"/>
        <v>9.0921432063316765E-2</v>
      </c>
      <c r="D8733">
        <f t="shared" si="415"/>
        <v>-2.1667513853816166E-3</v>
      </c>
      <c r="E8733" s="2">
        <f t="shared" si="416"/>
        <v>0.11921600790584126</v>
      </c>
      <c r="K8733">
        <v>8728</v>
      </c>
      <c r="L8733" s="8">
        <v>3.7874485681181402E-4</v>
      </c>
      <c r="M8733" s="8">
        <v>-0.25435528001822699</v>
      </c>
    </row>
    <row r="8734" spans="1:13" x14ac:dyDescent="0.55000000000000004">
      <c r="A8734">
        <v>8729</v>
      </c>
      <c r="C8734">
        <f t="shared" si="414"/>
        <v>-4.2904321188524927E-2</v>
      </c>
      <c r="D8734">
        <f t="shared" si="415"/>
        <v>-1.7335647399959106E-3</v>
      </c>
      <c r="E8734" s="2">
        <f t="shared" si="416"/>
        <v>4.8810051368380916E-2</v>
      </c>
      <c r="K8734">
        <v>8729</v>
      </c>
      <c r="L8734" s="8">
        <v>1.3775007462557001E-3</v>
      </c>
      <c r="M8734" s="8">
        <v>-0.26383429056430002</v>
      </c>
    </row>
    <row r="8735" spans="1:13" x14ac:dyDescent="0.55000000000000004">
      <c r="A8735">
        <v>8730</v>
      </c>
      <c r="C8735">
        <f t="shared" si="414"/>
        <v>-0.16596199417338231</v>
      </c>
      <c r="D8735">
        <f t="shared" si="415"/>
        <v>-8.65289885516655E-4</v>
      </c>
      <c r="E8735" s="2">
        <f t="shared" si="416"/>
        <v>1.7034087033873844E-3</v>
      </c>
      <c r="K8735">
        <v>8730</v>
      </c>
      <c r="L8735" s="8">
        <v>2.0312530284056101E-3</v>
      </c>
      <c r="M8735" s="8">
        <v>-0.20723436632943101</v>
      </c>
    </row>
    <row r="8736" spans="1:13" x14ac:dyDescent="0.55000000000000004">
      <c r="A8736">
        <v>8731</v>
      </c>
      <c r="C8736">
        <f t="shared" si="414"/>
        <v>-0.24736670482199524</v>
      </c>
      <c r="D8736">
        <f t="shared" si="415"/>
        <v>2.2015449136364611E-4</v>
      </c>
      <c r="E8736" s="2">
        <f t="shared" si="416"/>
        <v>2.2092480754808828E-2</v>
      </c>
      <c r="K8736">
        <v>8731</v>
      </c>
      <c r="L8736" s="8">
        <v>2.1762653886123798E-3</v>
      </c>
      <c r="M8736" s="8">
        <v>-9.8731309458680694E-2</v>
      </c>
    </row>
    <row r="8737" spans="1:13" x14ac:dyDescent="0.55000000000000004">
      <c r="A8737">
        <v>8732</v>
      </c>
      <c r="C8737">
        <f t="shared" si="414"/>
        <v>-0.26668758663671732</v>
      </c>
      <c r="D8737">
        <f t="shared" si="415"/>
        <v>1.2503447314001534E-3</v>
      </c>
      <c r="E8737" s="2">
        <f t="shared" si="416"/>
        <v>9.071373124330781E-2</v>
      </c>
      <c r="K8737">
        <v>8732</v>
      </c>
      <c r="L8737" s="8">
        <v>1.7762185816708399E-3</v>
      </c>
      <c r="M8737" s="8">
        <v>3.4499616350573997E-2</v>
      </c>
    </row>
    <row r="8738" spans="1:13" x14ac:dyDescent="0.55000000000000004">
      <c r="A8738">
        <v>8733</v>
      </c>
      <c r="C8738">
        <f t="shared" si="414"/>
        <v>-0.21907550553618213</v>
      </c>
      <c r="D8738">
        <f t="shared" si="415"/>
        <v>1.9667247990169351E-3</v>
      </c>
      <c r="E8738" s="2">
        <f t="shared" si="416"/>
        <v>0.14300907335799584</v>
      </c>
      <c r="K8738">
        <v>8733</v>
      </c>
      <c r="L8738" s="8">
        <v>9.3130681208973304E-4</v>
      </c>
      <c r="M8738" s="8">
        <v>0.15908989922474501</v>
      </c>
    </row>
    <row r="8739" spans="1:13" x14ac:dyDescent="0.55000000000000004">
      <c r="A8739">
        <v>8734</v>
      </c>
      <c r="C8739">
        <f t="shared" si="414"/>
        <v>-0.11648009029090529</v>
      </c>
      <c r="D8739">
        <f t="shared" si="415"/>
        <v>2.1894983973761886E-3</v>
      </c>
      <c r="E8739" s="2">
        <f t="shared" si="416"/>
        <v>0.12982705791274707</v>
      </c>
      <c r="K8739">
        <v>8734</v>
      </c>
      <c r="L8739" s="8">
        <v>-1.4685652598727601E-4</v>
      </c>
      <c r="M8739" s="8">
        <v>0.24383512991599501</v>
      </c>
    </row>
    <row r="8740" spans="1:13" x14ac:dyDescent="0.55000000000000004">
      <c r="A8740">
        <v>8735</v>
      </c>
      <c r="C8740">
        <f t="shared" si="414"/>
        <v>1.5349372411892203E-2</v>
      </c>
      <c r="D8740">
        <f t="shared" si="415"/>
        <v>1.8627540489584145E-3</v>
      </c>
      <c r="E8740" s="2">
        <f t="shared" si="416"/>
        <v>6.3585153411799905E-2</v>
      </c>
      <c r="K8740">
        <v>8735</v>
      </c>
      <c r="L8740" s="8">
        <v>-1.1882387360990199E-3</v>
      </c>
      <c r="M8740" s="8">
        <v>0.26751033967645499</v>
      </c>
    </row>
    <row r="8741" spans="1:13" x14ac:dyDescent="0.55000000000000004">
      <c r="A8741">
        <v>8736</v>
      </c>
      <c r="C8741">
        <f t="shared" si="414"/>
        <v>0.14332646617840419</v>
      </c>
      <c r="D8741">
        <f t="shared" si="415"/>
        <v>1.0684976979920733E-3</v>
      </c>
      <c r="E8741" s="2">
        <f t="shared" si="416"/>
        <v>6.5382521377299711E-3</v>
      </c>
      <c r="K8741">
        <v>8736</v>
      </c>
      <c r="L8741" s="8">
        <v>-1.93201918345681E-3</v>
      </c>
      <c r="M8741" s="8">
        <v>0.22418592535128001</v>
      </c>
    </row>
    <row r="8742" spans="1:13" x14ac:dyDescent="0.55000000000000004">
      <c r="A8742">
        <v>8737</v>
      </c>
      <c r="C8742">
        <f t="shared" si="414"/>
        <v>0.23533163801633783</v>
      </c>
      <c r="D8742">
        <f t="shared" si="415"/>
        <v>6.0709469741892298E-6</v>
      </c>
      <c r="E8742" s="2">
        <f t="shared" si="416"/>
        <v>1.2236537219303793E-2</v>
      </c>
      <c r="K8742">
        <v>8737</v>
      </c>
      <c r="L8742" s="8">
        <v>-2.1919134409409602E-3</v>
      </c>
      <c r="M8742" s="8">
        <v>0.12471275527336401</v>
      </c>
    </row>
    <row r="8743" spans="1:13" x14ac:dyDescent="0.55000000000000004">
      <c r="A8743">
        <v>8738</v>
      </c>
      <c r="C8743">
        <f t="shared" si="414"/>
        <v>0.26827352910952035</v>
      </c>
      <c r="D8743">
        <f t="shared" si="415"/>
        <v>-1.0578794837688074E-3</v>
      </c>
      <c r="E8743" s="2">
        <f t="shared" si="416"/>
        <v>7.5223499245059222E-2</v>
      </c>
      <c r="K8743">
        <v>8738</v>
      </c>
      <c r="L8743" s="8">
        <v>-1.9028293794976401E-3</v>
      </c>
      <c r="M8743" s="8">
        <v>-5.9954980245314196E-3</v>
      </c>
    </row>
    <row r="8744" spans="1:13" x14ac:dyDescent="0.55000000000000004">
      <c r="A8744">
        <v>8739</v>
      </c>
      <c r="C8744">
        <f t="shared" si="414"/>
        <v>0.233884419155446</v>
      </c>
      <c r="D8744">
        <f t="shared" si="415"/>
        <v>-1.8563244623991369E-3</v>
      </c>
      <c r="E8744" s="2">
        <f t="shared" si="416"/>
        <v>0.13622488936631671</v>
      </c>
      <c r="K8744">
        <v>8739</v>
      </c>
      <c r="L8744" s="8">
        <v>-1.1371698956626601E-3</v>
      </c>
      <c r="M8744" s="8">
        <v>-0.135202141648814</v>
      </c>
    </row>
    <row r="8745" spans="1:13" x14ac:dyDescent="0.55000000000000004">
      <c r="A8745">
        <v>8740</v>
      </c>
      <c r="C8745">
        <f t="shared" si="414"/>
        <v>0.14079524988572947</v>
      </c>
      <c r="D8745">
        <f t="shared" si="415"/>
        <v>-2.1888711292102851E-3</v>
      </c>
      <c r="E8745" s="2">
        <f t="shared" si="416"/>
        <v>0.13789474731781298</v>
      </c>
      <c r="K8745">
        <v>8740</v>
      </c>
      <c r="L8745" s="8">
        <v>-8.6699156969090007E-5</v>
      </c>
      <c r="M8745" s="8">
        <v>-0.23054657016395599</v>
      </c>
    </row>
    <row r="8746" spans="1:13" x14ac:dyDescent="0.55000000000000004">
      <c r="A8746">
        <v>8741</v>
      </c>
      <c r="C8746">
        <f t="shared" si="414"/>
        <v>1.2369440623089825E-2</v>
      </c>
      <c r="D8746">
        <f t="shared" si="415"/>
        <v>-1.9720572803322844E-3</v>
      </c>
      <c r="E8746" s="2">
        <f t="shared" si="416"/>
        <v>7.8690696501944796E-2</v>
      </c>
      <c r="K8746">
        <v>8741</v>
      </c>
      <c r="L8746" s="8">
        <v>9.8548592342991297E-4</v>
      </c>
      <c r="M8746" s="8">
        <v>-0.26814917997444698</v>
      </c>
    </row>
    <row r="8747" spans="1:13" x14ac:dyDescent="0.55000000000000004">
      <c r="A8747">
        <v>8742</v>
      </c>
      <c r="C8747">
        <f t="shared" si="414"/>
        <v>-0.11916083750882427</v>
      </c>
      <c r="D8747">
        <f t="shared" si="415"/>
        <v>-1.260298621760188E-3</v>
      </c>
      <c r="E8747" s="2">
        <f t="shared" si="416"/>
        <v>1.4263841791295325E-2</v>
      </c>
      <c r="K8747">
        <v>8742</v>
      </c>
      <c r="L8747" s="8">
        <v>1.8108499407950599E-3</v>
      </c>
      <c r="M8747" s="8">
        <v>-0.238592164183593</v>
      </c>
    </row>
    <row r="8748" spans="1:13" x14ac:dyDescent="0.55000000000000004">
      <c r="A8748">
        <v>8743</v>
      </c>
      <c r="C8748">
        <f t="shared" si="414"/>
        <v>-0.22078425713718794</v>
      </c>
      <c r="D8748">
        <f t="shared" si="415"/>
        <v>-2.3223157411344863E-4</v>
      </c>
      <c r="E8748" s="2">
        <f t="shared" si="416"/>
        <v>5.1131075186626757E-3</v>
      </c>
      <c r="K8748">
        <v>8743</v>
      </c>
      <c r="L8748" s="8">
        <v>2.1826753567906199E-3</v>
      </c>
      <c r="M8748" s="8">
        <v>-0.14927826075462799</v>
      </c>
    </row>
    <row r="8749" spans="1:13" x14ac:dyDescent="0.55000000000000004">
      <c r="A8749">
        <v>8744</v>
      </c>
      <c r="C8749">
        <f t="shared" si="414"/>
        <v>-0.2669954819870079</v>
      </c>
      <c r="D8749">
        <f t="shared" si="415"/>
        <v>8.5412070358257923E-4</v>
      </c>
      <c r="E8749" s="2">
        <f t="shared" si="416"/>
        <v>5.9740545453754706E-2</v>
      </c>
      <c r="K8749">
        <v>8744</v>
      </c>
      <c r="L8749" s="8">
        <v>2.0078361893430801E-3</v>
      </c>
      <c r="M8749" s="8">
        <v>-2.2576690864568399E-2</v>
      </c>
    </row>
    <row r="8750" spans="1:13" x14ac:dyDescent="0.55000000000000004">
      <c r="A8750">
        <v>8745</v>
      </c>
      <c r="C8750">
        <f t="shared" si="414"/>
        <v>-0.2461964686763134</v>
      </c>
      <c r="D8750">
        <f t="shared" si="415"/>
        <v>1.7261066881153395E-3</v>
      </c>
      <c r="E8750" s="2">
        <f t="shared" si="416"/>
        <v>0.12671878441360682</v>
      </c>
      <c r="K8750">
        <v>8745</v>
      </c>
      <c r="L8750" s="8">
        <v>1.3301219925631301E-3</v>
      </c>
      <c r="M8750" s="8">
        <v>0.10977935130814399</v>
      </c>
    </row>
    <row r="8751" spans="1:13" x14ac:dyDescent="0.55000000000000004">
      <c r="A8751">
        <v>8746</v>
      </c>
      <c r="C8751">
        <f t="shared" si="414"/>
        <v>-0.16360733114076725</v>
      </c>
      <c r="D8751">
        <f t="shared" si="415"/>
        <v>2.1648762773682994E-3</v>
      </c>
      <c r="E8751" s="2">
        <f t="shared" si="416"/>
        <v>0.14307140203637392</v>
      </c>
      <c r="K8751">
        <v>8746</v>
      </c>
      <c r="L8751" s="8">
        <v>3.1927049126796101E-4</v>
      </c>
      <c r="M8751" s="8">
        <v>0.21464047392407901</v>
      </c>
    </row>
    <row r="8752" spans="1:13" x14ac:dyDescent="0.55000000000000004">
      <c r="A8752">
        <v>8747</v>
      </c>
      <c r="C8752">
        <f t="shared" si="414"/>
        <v>-3.9956202056253394E-2</v>
      </c>
      <c r="D8752">
        <f t="shared" si="415"/>
        <v>2.0603075529927657E-3</v>
      </c>
      <c r="E8752" s="2">
        <f t="shared" si="416"/>
        <v>9.3452343489755951E-2</v>
      </c>
      <c r="K8752">
        <v>8747</v>
      </c>
      <c r="L8752" s="8">
        <v>-7.7154428517561097E-4</v>
      </c>
      <c r="M8752" s="8">
        <v>0.26574355831289698</v>
      </c>
    </row>
    <row r="8753" spans="1:13" x14ac:dyDescent="0.55000000000000004">
      <c r="A8753">
        <v>8748</v>
      </c>
      <c r="C8753">
        <f t="shared" si="414"/>
        <v>9.3723091534465355E-2</v>
      </c>
      <c r="D8753">
        <f t="shared" si="415"/>
        <v>1.438645060653509E-3</v>
      </c>
      <c r="E8753" s="2">
        <f t="shared" si="416"/>
        <v>2.4513046512714628E-2</v>
      </c>
      <c r="K8753">
        <v>8748</v>
      </c>
      <c r="L8753" s="8">
        <v>-1.6691210090836899E-3</v>
      </c>
      <c r="M8753" s="8">
        <v>0.25028951996889898</v>
      </c>
    </row>
    <row r="8754" spans="1:13" x14ac:dyDescent="0.55000000000000004">
      <c r="A8754">
        <v>8749</v>
      </c>
      <c r="C8754">
        <f t="shared" si="414"/>
        <v>0.20387986467605593</v>
      </c>
      <c r="D8754">
        <f t="shared" si="415"/>
        <v>4.5591298232204298E-4</v>
      </c>
      <c r="E8754" s="2">
        <f t="shared" si="416"/>
        <v>1.0068529347418234E-3</v>
      </c>
      <c r="K8754">
        <v>8749</v>
      </c>
      <c r="L8754" s="8">
        <v>-2.1486560217917499E-3</v>
      </c>
      <c r="M8754" s="8">
        <v>0.17214891866523199</v>
      </c>
    </row>
    <row r="8755" spans="1:13" x14ac:dyDescent="0.55000000000000004">
      <c r="A8755">
        <v>8750</v>
      </c>
      <c r="C8755">
        <f t="shared" si="414"/>
        <v>0.26286708923052554</v>
      </c>
      <c r="D8755">
        <f t="shared" si="415"/>
        <v>-6.4124364468907914E-4</v>
      </c>
      <c r="E8755" s="2">
        <f t="shared" si="416"/>
        <v>4.493320411719378E-2</v>
      </c>
      <c r="K8755">
        <v>8750</v>
      </c>
      <c r="L8755" s="8">
        <v>-2.0900468045478098E-3</v>
      </c>
      <c r="M8755" s="8">
        <v>5.0892552747499403E-2</v>
      </c>
    </row>
    <row r="8756" spans="1:13" x14ac:dyDescent="0.55000000000000004">
      <c r="A8756">
        <v>8751</v>
      </c>
      <c r="C8756">
        <f t="shared" si="414"/>
        <v>0.25588021518674292</v>
      </c>
      <c r="D8756">
        <f t="shared" si="415"/>
        <v>-1.5774616332268263E-3</v>
      </c>
      <c r="E8756" s="2">
        <f t="shared" si="416"/>
        <v>0.11491448038145911</v>
      </c>
      <c r="K8756">
        <v>8751</v>
      </c>
      <c r="L8756" s="8">
        <v>-1.50797239939581E-3</v>
      </c>
      <c r="M8756" s="8">
        <v>-8.31101687203218E-2</v>
      </c>
    </row>
    <row r="8757" spans="1:13" x14ac:dyDescent="0.55000000000000004">
      <c r="A8757">
        <v>8752</v>
      </c>
      <c r="C8757">
        <f t="shared" si="414"/>
        <v>0.18467280066090966</v>
      </c>
      <c r="D8757">
        <f t="shared" si="415"/>
        <v>-2.1177700020694099E-3</v>
      </c>
      <c r="E8757" s="2">
        <f t="shared" si="416"/>
        <v>0.14513831882446726</v>
      </c>
      <c r="K8757">
        <v>8752</v>
      </c>
      <c r="L8757" s="8">
        <v>-5.4821695203351704E-4</v>
      </c>
      <c r="M8757" s="8">
        <v>-0.19629743285408199</v>
      </c>
    </row>
    <row r="8758" spans="1:13" x14ac:dyDescent="0.55000000000000004">
      <c r="A8758">
        <v>8753</v>
      </c>
      <c r="C8758">
        <f t="shared" si="414"/>
        <v>6.7116405761797435E-2</v>
      </c>
      <c r="D8758">
        <f t="shared" si="415"/>
        <v>-2.1265627394645072E-3</v>
      </c>
      <c r="E8758" s="2">
        <f t="shared" si="416"/>
        <v>0.10721511532728298</v>
      </c>
      <c r="K8758">
        <v>8753</v>
      </c>
      <c r="L8758" s="8">
        <v>5.4884283185663903E-4</v>
      </c>
      <c r="M8758" s="8">
        <v>-0.26032078718867202</v>
      </c>
    </row>
    <row r="8759" spans="1:13" x14ac:dyDescent="0.55000000000000004">
      <c r="A8759">
        <v>8754</v>
      </c>
      <c r="C8759">
        <f t="shared" si="414"/>
        <v>-6.7284792281941133E-2</v>
      </c>
      <c r="D8759">
        <f t="shared" si="415"/>
        <v>-1.6016330536399977E-3</v>
      </c>
      <c r="E8759" s="2">
        <f t="shared" si="416"/>
        <v>3.6810410470031828E-2</v>
      </c>
      <c r="K8759">
        <v>8754</v>
      </c>
      <c r="L8759" s="8">
        <v>1.50844152373455E-3</v>
      </c>
      <c r="M8759" s="8">
        <v>-0.259145185458938</v>
      </c>
    </row>
    <row r="8760" spans="1:13" x14ac:dyDescent="0.55000000000000004">
      <c r="A8760">
        <v>8755</v>
      </c>
      <c r="C8760">
        <f t="shared" si="414"/>
        <v>-0.18479892571380352</v>
      </c>
      <c r="D8760">
        <f t="shared" si="415"/>
        <v>-6.7472723109797286E-4</v>
      </c>
      <c r="E8760" s="2">
        <f t="shared" si="416"/>
        <v>6.8329048961206416E-5</v>
      </c>
      <c r="K8760">
        <v>8755</v>
      </c>
      <c r="L8760" s="8">
        <v>2.0902416783013101E-3</v>
      </c>
      <c r="M8760" s="8">
        <v>-0.193065064410995</v>
      </c>
    </row>
    <row r="8761" spans="1:13" x14ac:dyDescent="0.55000000000000004">
      <c r="A8761">
        <v>8756</v>
      </c>
      <c r="C8761">
        <f t="shared" si="414"/>
        <v>-0.25593242404378885</v>
      </c>
      <c r="D8761">
        <f t="shared" si="415"/>
        <v>4.2152090432805725E-4</v>
      </c>
      <c r="E8761" s="2">
        <f t="shared" si="416"/>
        <v>3.1435936705493772E-2</v>
      </c>
      <c r="K8761">
        <v>8756</v>
      </c>
      <c r="L8761" s="8">
        <v>2.1485278376195201E-3</v>
      </c>
      <c r="M8761" s="8">
        <v>-7.8630600292610903E-2</v>
      </c>
    </row>
    <row r="8762" spans="1:13" x14ac:dyDescent="0.55000000000000004">
      <c r="A8762">
        <v>8757</v>
      </c>
      <c r="C8762">
        <f t="shared" si="414"/>
        <v>-0.26283227856624858</v>
      </c>
      <c r="D8762">
        <f t="shared" si="415"/>
        <v>1.4119761777234366E-3</v>
      </c>
      <c r="E8762" s="2">
        <f t="shared" si="416"/>
        <v>0.1013337749977201</v>
      </c>
      <c r="K8762">
        <v>8757</v>
      </c>
      <c r="L8762" s="8">
        <v>1.66870187150686E-3</v>
      </c>
      <c r="M8762" s="8">
        <v>5.5497385457888702E-2</v>
      </c>
    </row>
    <row r="8763" spans="1:13" x14ac:dyDescent="0.55000000000000004">
      <c r="A8763">
        <v>8758</v>
      </c>
      <c r="C8763">
        <f t="shared" si="414"/>
        <v>-0.20376677123597836</v>
      </c>
      <c r="D8763">
        <f t="shared" si="415"/>
        <v>2.048055192595231E-3</v>
      </c>
      <c r="E8763" s="2">
        <f t="shared" si="416"/>
        <v>0.14401454084010173</v>
      </c>
      <c r="K8763">
        <v>8758</v>
      </c>
      <c r="L8763" s="8">
        <v>7.7093916980045299E-4</v>
      </c>
      <c r="M8763" s="8">
        <v>0.175725706739675</v>
      </c>
    </row>
    <row r="8764" spans="1:13" x14ac:dyDescent="0.55000000000000004">
      <c r="A8764">
        <v>8759</v>
      </c>
      <c r="C8764">
        <f t="shared" si="414"/>
        <v>-9.3560099387443543E-2</v>
      </c>
      <c r="D8764">
        <f t="shared" si="415"/>
        <v>2.1701155237282195E-3</v>
      </c>
      <c r="E8764" s="2">
        <f t="shared" si="416"/>
        <v>0.11937200102309407</v>
      </c>
      <c r="K8764">
        <v>8759</v>
      </c>
      <c r="L8764" s="8">
        <v>-3.1991002954188301E-4</v>
      </c>
      <c r="M8764" s="8">
        <v>0.25194243464536797</v>
      </c>
    </row>
    <row r="8765" spans="1:13" x14ac:dyDescent="0.55000000000000004">
      <c r="A8765">
        <v>8760</v>
      </c>
      <c r="C8765">
        <f t="shared" si="414"/>
        <v>4.0128185316918849E-2</v>
      </c>
      <c r="D8765">
        <f t="shared" si="415"/>
        <v>1.7475226008112613E-3</v>
      </c>
      <c r="E8765" s="2">
        <f t="shared" si="416"/>
        <v>5.0593699032687012E-2</v>
      </c>
      <c r="K8765">
        <v>8760</v>
      </c>
      <c r="L8765" s="8">
        <v>-1.33063577740771E-3</v>
      </c>
      <c r="M8765" s="8">
        <v>0.26505861685673299</v>
      </c>
    </row>
    <row r="8766" spans="1:13" x14ac:dyDescent="0.55000000000000004">
      <c r="A8766">
        <v>8761</v>
      </c>
      <c r="C8766">
        <f t="shared" si="414"/>
        <v>0.16374514134176882</v>
      </c>
      <c r="D8766">
        <f t="shared" si="415"/>
        <v>8.8633833994446263E-4</v>
      </c>
      <c r="E8766" s="2">
        <f t="shared" si="416"/>
        <v>2.3082338950026321E-3</v>
      </c>
      <c r="K8766">
        <v>8761</v>
      </c>
      <c r="L8766" s="8">
        <v>-2.0080955401566999E-3</v>
      </c>
      <c r="M8766" s="8">
        <v>0.21178922417204701</v>
      </c>
    </row>
    <row r="8767" spans="1:13" x14ac:dyDescent="0.55000000000000004">
      <c r="A8767">
        <v>8762</v>
      </c>
      <c r="C8767">
        <f t="shared" si="414"/>
        <v>0.2462655183635592</v>
      </c>
      <c r="D8767">
        <f t="shared" si="415"/>
        <v>-1.9729816171854415E-4</v>
      </c>
      <c r="E8767" s="2">
        <f t="shared" si="416"/>
        <v>1.982171482319044E-2</v>
      </c>
      <c r="K8767">
        <v>8762</v>
      </c>
      <c r="L8767" s="8">
        <v>-2.1826153175531098E-3</v>
      </c>
      <c r="M8767" s="8">
        <v>0.105475906448509</v>
      </c>
    </row>
    <row r="8768" spans="1:13" x14ac:dyDescent="0.55000000000000004">
      <c r="A8768">
        <v>8763</v>
      </c>
      <c r="C8768">
        <f t="shared" si="414"/>
        <v>0.26697844114135733</v>
      </c>
      <c r="D8768">
        <f t="shared" si="415"/>
        <v>-1.2314169835054747E-3</v>
      </c>
      <c r="E8768" s="2">
        <f t="shared" si="416"/>
        <v>8.6573027401266461E-2</v>
      </c>
      <c r="K8768">
        <v>8763</v>
      </c>
      <c r="L8768" s="8">
        <v>-1.81048554870592E-3</v>
      </c>
      <c r="M8768" s="8">
        <v>-2.7254506370077002E-2</v>
      </c>
    </row>
    <row r="8769" spans="1:13" x14ac:dyDescent="0.55000000000000004">
      <c r="A8769">
        <v>8764</v>
      </c>
      <c r="C8769">
        <f t="shared" si="414"/>
        <v>0.2206854026539265</v>
      </c>
      <c r="D8769">
        <f t="shared" si="415"/>
        <v>-1.9564760986286755E-3</v>
      </c>
      <c r="E8769" s="2">
        <f t="shared" si="416"/>
        <v>0.13975953196678051</v>
      </c>
      <c r="K8769">
        <v>8764</v>
      </c>
      <c r="L8769" s="8">
        <v>-9.8490844274838401E-4</v>
      </c>
      <c r="M8769" s="8">
        <v>-0.15315885899359499</v>
      </c>
    </row>
    <row r="8770" spans="1:13" x14ac:dyDescent="0.55000000000000004">
      <c r="A8770">
        <v>8765</v>
      </c>
      <c r="C8770">
        <f t="shared" si="414"/>
        <v>0.11900497977917969</v>
      </c>
      <c r="D8770">
        <f t="shared" si="415"/>
        <v>-2.1905009522665258E-3</v>
      </c>
      <c r="E8770" s="2">
        <f t="shared" si="416"/>
        <v>0.12939028053461751</v>
      </c>
      <c r="K8770">
        <v>8765</v>
      </c>
      <c r="L8770" s="8">
        <v>8.7345092623885095E-5</v>
      </c>
      <c r="M8770" s="8">
        <v>-0.24070362525358499</v>
      </c>
    </row>
    <row r="8771" spans="1:13" x14ac:dyDescent="0.55000000000000004">
      <c r="A8771">
        <v>8766</v>
      </c>
      <c r="C8771">
        <f t="shared" si="414"/>
        <v>-1.2543184594197015E-2</v>
      </c>
      <c r="D8771">
        <f t="shared" si="415"/>
        <v>-1.8747562389820551E-3</v>
      </c>
      <c r="E8771" s="2">
        <f t="shared" si="416"/>
        <v>6.5239116258940175E-2</v>
      </c>
      <c r="K8771">
        <v>8766</v>
      </c>
      <c r="L8771" s="8">
        <v>1.13772250769888E-3</v>
      </c>
      <c r="M8771" s="8">
        <v>-0.26796267535193102</v>
      </c>
    </row>
    <row r="8772" spans="1:13" x14ac:dyDescent="0.55000000000000004">
      <c r="A8772">
        <v>8767</v>
      </c>
      <c r="C8772">
        <f t="shared" si="414"/>
        <v>-0.1409432740237837</v>
      </c>
      <c r="D8772">
        <f t="shared" si="415"/>
        <v>-1.0884872264391757E-3</v>
      </c>
      <c r="E8772" s="2">
        <f t="shared" si="416"/>
        <v>7.5978308518034445E-3</v>
      </c>
      <c r="K8772">
        <v>8767</v>
      </c>
      <c r="L8772" s="8">
        <v>1.90315026280266E-3</v>
      </c>
      <c r="M8772" s="8">
        <v>-0.22810881108863201</v>
      </c>
    </row>
    <row r="8773" spans="1:13" x14ac:dyDescent="0.55000000000000004">
      <c r="A8773">
        <v>8768</v>
      </c>
      <c r="C8773">
        <f t="shared" si="414"/>
        <v>-0.23396957252189693</v>
      </c>
      <c r="D8773">
        <f t="shared" si="415"/>
        <v>-2.903086355035908E-5</v>
      </c>
      <c r="E8773" s="2">
        <f t="shared" si="416"/>
        <v>1.057727760783243E-2</v>
      </c>
      <c r="K8773">
        <v>8768</v>
      </c>
      <c r="L8773" s="8">
        <v>2.19192222830042E-3</v>
      </c>
      <c r="M8773" s="8">
        <v>-0.13112368000385599</v>
      </c>
    </row>
    <row r="8774" spans="1:13" x14ac:dyDescent="0.55000000000000004">
      <c r="A8774">
        <v>8769</v>
      </c>
      <c r="C8774">
        <f t="shared" ref="C8774:C8837" si="417">$D$1*COS($B$2*(A8774-$L$2)+$B$1)</f>
        <v>-0.26827444000430106</v>
      </c>
      <c r="D8774">
        <f t="shared" ref="D8774:D8837" si="418">$D$2*COS($B$2*(A8774-$L$3)+$B$3)</f>
        <v>1.0377116341675466E-3</v>
      </c>
      <c r="E8774" s="2">
        <f t="shared" ref="E8774:E8837" si="419">(M8774-C8774)^2</f>
        <v>7.1276521059300921E-2</v>
      </c>
      <c r="K8774">
        <v>8769</v>
      </c>
      <c r="L8774" s="8">
        <v>1.9317136740220201E-3</v>
      </c>
      <c r="M8774" s="8">
        <v>-1.2978098298587501E-3</v>
      </c>
    </row>
    <row r="8775" spans="1:13" x14ac:dyDescent="0.55000000000000004">
      <c r="A8775">
        <v>8770</v>
      </c>
      <c r="C8775">
        <f t="shared" si="417"/>
        <v>-0.23524807782402277</v>
      </c>
      <c r="D8775">
        <f t="shared" si="418"/>
        <v>1.8440103849178796E-3</v>
      </c>
      <c r="E8775" s="2">
        <f t="shared" si="419"/>
        <v>0.13256967123704086</v>
      </c>
      <c r="K8775">
        <v>8770</v>
      </c>
      <c r="L8775" s="8">
        <v>1.1876954466031699E-3</v>
      </c>
      <c r="M8775" s="8">
        <v>0.12885310486705401</v>
      </c>
    </row>
    <row r="8776" spans="1:13" x14ac:dyDescent="0.55000000000000004">
      <c r="A8776">
        <v>8771</v>
      </c>
      <c r="C8776">
        <f t="shared" si="417"/>
        <v>-0.14317940674597446</v>
      </c>
      <c r="D8776">
        <f t="shared" si="418"/>
        <v>2.187501397736828E-3</v>
      </c>
      <c r="E8776" s="2">
        <f t="shared" si="419"/>
        <v>0.13683441932436063</v>
      </c>
      <c r="K8776">
        <v>8771</v>
      </c>
      <c r="L8776" s="8">
        <v>1.46211526654922E-4</v>
      </c>
      <c r="M8776" s="8">
        <v>0.22673196010338401</v>
      </c>
    </row>
    <row r="8777" spans="1:13" x14ac:dyDescent="0.55000000000000004">
      <c r="A8777">
        <v>8772</v>
      </c>
      <c r="C8777">
        <f t="shared" si="417"/>
        <v>-1.5175722557120819E-2</v>
      </c>
      <c r="D8777">
        <f t="shared" si="418"/>
        <v>1.9819756685948166E-3</v>
      </c>
      <c r="E8777" s="2">
        <f t="shared" si="419"/>
        <v>8.0089063361434829E-2</v>
      </c>
      <c r="K8777">
        <v>8772</v>
      </c>
      <c r="L8777" s="8">
        <v>-9.3189197717451796E-4</v>
      </c>
      <c r="M8777" s="8">
        <v>0.267824389388855</v>
      </c>
    </row>
    <row r="8778" spans="1:13" x14ac:dyDescent="0.55000000000000004">
      <c r="A8778">
        <v>8773</v>
      </c>
      <c r="C8778">
        <f t="shared" si="417"/>
        <v>0.11663674811471925</v>
      </c>
      <c r="D8778">
        <f t="shared" si="418"/>
        <v>1.2790158233678506E-3</v>
      </c>
      <c r="E8778" s="2">
        <f t="shared" si="419"/>
        <v>1.5675488413336429E-2</v>
      </c>
      <c r="K8778">
        <v>8773</v>
      </c>
      <c r="L8778" s="8">
        <v>-1.7765973542824701E-3</v>
      </c>
      <c r="M8778" s="8">
        <v>0.24183853888999701</v>
      </c>
    </row>
    <row r="8779" spans="1:13" x14ac:dyDescent="0.55000000000000004">
      <c r="A8779">
        <v>8774</v>
      </c>
      <c r="C8779">
        <f t="shared" si="417"/>
        <v>0.21917585351734625</v>
      </c>
      <c r="D8779">
        <f t="shared" si="418"/>
        <v>2.5504996599002444E-4</v>
      </c>
      <c r="E8779" s="2">
        <f t="shared" si="419"/>
        <v>4.0823317351609024E-3</v>
      </c>
      <c r="K8779">
        <v>8774</v>
      </c>
      <c r="L8779" s="8">
        <v>-2.17634290280054E-3</v>
      </c>
      <c r="M8779" s="8">
        <v>0.15528272606876301</v>
      </c>
    </row>
    <row r="8780" spans="1:13" x14ac:dyDescent="0.55000000000000004">
      <c r="A8780">
        <v>8775</v>
      </c>
      <c r="C8780">
        <f t="shared" si="417"/>
        <v>0.26670643954755147</v>
      </c>
      <c r="D8780">
        <f t="shared" si="418"/>
        <v>-8.3292805682457231E-4</v>
      </c>
      <c r="E8780" s="2">
        <f t="shared" si="419"/>
        <v>5.6107893545499957E-2</v>
      </c>
      <c r="K8780">
        <v>8775</v>
      </c>
      <c r="L8780" s="8">
        <v>-2.0310098702610098E-3</v>
      </c>
      <c r="M8780" s="8">
        <v>2.9835391199510501E-2</v>
      </c>
    </row>
    <row r="8781" spans="1:13" x14ac:dyDescent="0.55000000000000004">
      <c r="A8781">
        <v>8776</v>
      </c>
      <c r="C8781">
        <f t="shared" si="417"/>
        <v>0.24729933097701451</v>
      </c>
      <c r="D8781">
        <f t="shared" si="418"/>
        <v>-1.7118586941066113E-3</v>
      </c>
      <c r="E8781" s="2">
        <f t="shared" si="419"/>
        <v>0.12276876067196923</v>
      </c>
      <c r="K8781">
        <v>8776</v>
      </c>
      <c r="L8781" s="8">
        <v>-1.3769978162440999E-3</v>
      </c>
      <c r="M8781" s="8">
        <v>-0.103084402480989</v>
      </c>
    </row>
    <row r="8782" spans="1:13" x14ac:dyDescent="0.55000000000000004">
      <c r="A8782">
        <v>8777</v>
      </c>
      <c r="C8782">
        <f t="shared" si="417"/>
        <v>0.16582530299061773</v>
      </c>
      <c r="D8782">
        <f t="shared" si="418"/>
        <v>-2.161148882280826E-3</v>
      </c>
      <c r="E8782" s="2">
        <f t="shared" si="419"/>
        <v>0.14138455116757664</v>
      </c>
      <c r="K8782">
        <v>8777</v>
      </c>
      <c r="L8782" s="8">
        <v>-3.7810811687457002E-4</v>
      </c>
      <c r="M8782" s="8">
        <v>-0.210186068070919</v>
      </c>
    </row>
    <row r="8783" spans="1:13" x14ac:dyDescent="0.55000000000000004">
      <c r="A8783">
        <v>8778</v>
      </c>
      <c r="C8783">
        <f t="shared" si="417"/>
        <v>4.2732619272115489E-2</v>
      </c>
      <c r="D8783">
        <f t="shared" si="418"/>
        <v>-2.0680362544265103E-3</v>
      </c>
      <c r="E8783" s="2">
        <f t="shared" si="419"/>
        <v>9.4481203091834318E-2</v>
      </c>
      <c r="K8783">
        <v>8778</v>
      </c>
      <c r="L8783" s="8">
        <v>7.1548110597866401E-4</v>
      </c>
      <c r="M8783" s="8">
        <v>-0.26464532901278398</v>
      </c>
    </row>
    <row r="8784" spans="1:13" x14ac:dyDescent="0.55000000000000004">
      <c r="A8784">
        <v>8779</v>
      </c>
      <c r="C8784">
        <f t="shared" si="417"/>
        <v>-9.1085051151541516E-2</v>
      </c>
      <c r="D8784">
        <f t="shared" si="418"/>
        <v>-1.4558901174567028E-3</v>
      </c>
      <c r="E8784" s="2">
        <f t="shared" si="419"/>
        <v>2.6159010628986193E-2</v>
      </c>
      <c r="L8784" s="8">
        <v>1.6298736473169899E-3</v>
      </c>
      <c r="M8784" s="8">
        <v>-0.25282252556296603</v>
      </c>
    </row>
    <row r="8785" spans="1:13" x14ac:dyDescent="0.55000000000000004">
      <c r="A8785">
        <v>8780</v>
      </c>
      <c r="C8785">
        <f t="shared" si="417"/>
        <v>-0.20204229365670495</v>
      </c>
      <c r="D8785">
        <f t="shared" si="418"/>
        <v>-4.7834624873403954E-4</v>
      </c>
      <c r="E8785" s="2">
        <f t="shared" si="419"/>
        <v>5.9358215285734912E-4</v>
      </c>
      <c r="L8785" s="8">
        <v>2.13605422268273E-3</v>
      </c>
      <c r="M8785" s="8">
        <v>-0.17767875218882001</v>
      </c>
    </row>
    <row r="8786" spans="1:13" x14ac:dyDescent="0.55000000000000004">
      <c r="A8786">
        <v>8781</v>
      </c>
      <c r="C8786">
        <f t="shared" si="417"/>
        <v>-0.26229117916768069</v>
      </c>
      <c r="D8786">
        <f t="shared" si="418"/>
        <v>6.1925244568195308E-4</v>
      </c>
      <c r="E8786" s="2">
        <f t="shared" si="419"/>
        <v>4.1720900020969238E-2</v>
      </c>
      <c r="L8786" s="8">
        <v>2.1072467668592099E-3</v>
      </c>
      <c r="M8786" s="8">
        <v>-5.8034233090027698E-2</v>
      </c>
    </row>
    <row r="8787" spans="1:13" x14ac:dyDescent="0.55000000000000004">
      <c r="A8787">
        <v>8782</v>
      </c>
      <c r="C8787">
        <f t="shared" si="417"/>
        <v>-0.25671050736695727</v>
      </c>
      <c r="D8787">
        <f t="shared" si="418"/>
        <v>1.5614318290376637E-3</v>
      </c>
      <c r="E8787" s="2">
        <f t="shared" si="419"/>
        <v>0.11079300161536204</v>
      </c>
      <c r="L8787" s="8">
        <v>1.55066628586591E-3</v>
      </c>
      <c r="M8787" s="8">
        <v>7.6145319704407105E-2</v>
      </c>
    </row>
    <row r="8788" spans="1:13" x14ac:dyDescent="0.55000000000000004">
      <c r="A8788">
        <v>8783</v>
      </c>
      <c r="C8788">
        <f t="shared" si="417"/>
        <v>-0.18670090924809166</v>
      </c>
      <c r="D8788">
        <f t="shared" si="418"/>
        <v>2.1117247356679048E-3</v>
      </c>
      <c r="E8788" s="2">
        <f t="shared" si="419"/>
        <v>3.4857229514064156E-2</v>
      </c>
    </row>
    <row r="8789" spans="1:13" x14ac:dyDescent="0.55000000000000004">
      <c r="A8789">
        <v>8784</v>
      </c>
      <c r="C8789">
        <f t="shared" si="417"/>
        <v>-6.9833318249740581E-2</v>
      </c>
      <c r="D8789">
        <f t="shared" si="418"/>
        <v>2.1320192452935712E-3</v>
      </c>
      <c r="E8789" s="2">
        <f t="shared" si="419"/>
        <v>4.8766923377695512E-3</v>
      </c>
    </row>
    <row r="8790" spans="1:13" x14ac:dyDescent="0.55000000000000004">
      <c r="A8790">
        <v>8785</v>
      </c>
      <c r="C8790">
        <f t="shared" si="417"/>
        <v>6.4560963659739193E-2</v>
      </c>
      <c r="D8790">
        <f t="shared" si="418"/>
        <v>1.6172218637505531E-3</v>
      </c>
      <c r="E8790" s="2">
        <f t="shared" si="419"/>
        <v>4.1681180286741648E-3</v>
      </c>
    </row>
    <row r="8791" spans="1:13" x14ac:dyDescent="0.55000000000000004">
      <c r="A8791">
        <v>8786</v>
      </c>
      <c r="C8791">
        <f t="shared" si="417"/>
        <v>0.1827518045277636</v>
      </c>
      <c r="D8791">
        <f t="shared" si="418"/>
        <v>6.9653588273831568E-4</v>
      </c>
      <c r="E8791" s="2">
        <f t="shared" si="419"/>
        <v>3.3398222058153917E-2</v>
      </c>
    </row>
    <row r="8792" spans="1:13" x14ac:dyDescent="0.55000000000000004">
      <c r="A8792">
        <v>8787</v>
      </c>
      <c r="C8792">
        <f t="shared" si="417"/>
        <v>0.25507579456171603</v>
      </c>
      <c r="D8792">
        <f t="shared" si="418"/>
        <v>-3.9896592302975022E-4</v>
      </c>
      <c r="E8792" s="2">
        <f t="shared" si="419"/>
        <v>6.5063660971290765E-2</v>
      </c>
    </row>
    <row r="8793" spans="1:13" x14ac:dyDescent="0.55000000000000004">
      <c r="A8793">
        <v>8788</v>
      </c>
      <c r="C8793">
        <f t="shared" si="417"/>
        <v>0.26338113673182634</v>
      </c>
      <c r="D8793">
        <f t="shared" si="418"/>
        <v>-1.3943356916517569E-3</v>
      </c>
      <c r="E8793" s="2">
        <f t="shared" si="419"/>
        <v>6.9369623186149004E-2</v>
      </c>
    </row>
    <row r="8794" spans="1:13" x14ac:dyDescent="0.55000000000000004">
      <c r="A8794">
        <v>8789</v>
      </c>
      <c r="C8794">
        <f t="shared" si="417"/>
        <v>0.20558336521862772</v>
      </c>
      <c r="D8794">
        <f t="shared" si="418"/>
        <v>-2.0397565919219149E-3</v>
      </c>
      <c r="E8794" s="2">
        <f t="shared" si="419"/>
        <v>4.2264520054615666E-2</v>
      </c>
    </row>
    <row r="8795" spans="1:13" x14ac:dyDescent="0.55000000000000004">
      <c r="A8795">
        <v>8790</v>
      </c>
      <c r="C8795">
        <f t="shared" si="417"/>
        <v>9.6188502388322564E-2</v>
      </c>
      <c r="D8795">
        <f t="shared" si="418"/>
        <v>-2.1732415823018597E-3</v>
      </c>
      <c r="E8795" s="2">
        <f t="shared" si="419"/>
        <v>9.2522279917083353E-3</v>
      </c>
    </row>
    <row r="8796" spans="1:13" x14ac:dyDescent="0.55000000000000004">
      <c r="A8796">
        <v>8791</v>
      </c>
      <c r="C8796">
        <f t="shared" si="417"/>
        <v>-3.7347647048691403E-2</v>
      </c>
      <c r="D8796">
        <f t="shared" si="418"/>
        <v>-1.7612887438219612E-3</v>
      </c>
      <c r="E8796" s="2">
        <f t="shared" si="419"/>
        <v>1.3948467400736277E-3</v>
      </c>
    </row>
    <row r="8797" spans="1:13" x14ac:dyDescent="0.55000000000000004">
      <c r="A8797">
        <v>8792</v>
      </c>
      <c r="C8797">
        <f t="shared" si="417"/>
        <v>-0.16151032430242163</v>
      </c>
      <c r="D8797">
        <f t="shared" si="418"/>
        <v>-9.0728955566380786E-4</v>
      </c>
      <c r="E8797" s="2">
        <f t="shared" si="419"/>
        <v>2.6085584856273405E-2</v>
      </c>
    </row>
    <row r="8798" spans="1:13" x14ac:dyDescent="0.55000000000000004">
      <c r="A8798">
        <v>8793</v>
      </c>
      <c r="C8798">
        <f t="shared" si="417"/>
        <v>-0.24513731452376286</v>
      </c>
      <c r="D8798">
        <f t="shared" si="418"/>
        <v>1.7442018681952169E-4</v>
      </c>
      <c r="E8798" s="2">
        <f t="shared" si="419"/>
        <v>6.0092302971922237E-2</v>
      </c>
    </row>
    <row r="8799" spans="1:13" x14ac:dyDescent="0.55000000000000004">
      <c r="A8799">
        <v>8794</v>
      </c>
      <c r="C8799">
        <f t="shared" si="417"/>
        <v>-0.26724000588425062</v>
      </c>
      <c r="D8799">
        <f t="shared" si="418"/>
        <v>1.2123541388969808E-3</v>
      </c>
      <c r="E8799" s="2">
        <f t="shared" si="419"/>
        <v>7.1417220745014304E-2</v>
      </c>
    </row>
    <row r="8800" spans="1:13" x14ac:dyDescent="0.55000000000000004">
      <c r="A8800">
        <v>8795</v>
      </c>
      <c r="C8800">
        <f t="shared" si="417"/>
        <v>-0.22227108874235676</v>
      </c>
      <c r="D8800">
        <f t="shared" si="418"/>
        <v>1.9460127564942622E-3</v>
      </c>
      <c r="E8800" s="2">
        <f t="shared" si="419"/>
        <v>4.9404436890712639E-2</v>
      </c>
    </row>
    <row r="8801" spans="1:5" x14ac:dyDescent="0.55000000000000004">
      <c r="A8801">
        <v>8796</v>
      </c>
      <c r="C8801">
        <f t="shared" si="417"/>
        <v>-0.12151681342860243</v>
      </c>
      <c r="D8801">
        <f t="shared" si="418"/>
        <v>2.1912631909323643E-3</v>
      </c>
      <c r="E8801" s="2">
        <f t="shared" si="419"/>
        <v>1.4766335945841773E-2</v>
      </c>
    </row>
    <row r="8802" spans="1:5" x14ac:dyDescent="0.55000000000000004">
      <c r="A8802">
        <v>8797</v>
      </c>
      <c r="C8802">
        <f t="shared" si="417"/>
        <v>9.7356206845344868E-3</v>
      </c>
      <c r="D8802">
        <f t="shared" si="418"/>
        <v>1.8865527526097359E-3</v>
      </c>
      <c r="E8802" s="2">
        <f t="shared" si="419"/>
        <v>9.4782310113135747E-5</v>
      </c>
    </row>
    <row r="8803" spans="1:5" x14ac:dyDescent="0.55000000000000004">
      <c r="A8803">
        <v>8798</v>
      </c>
      <c r="C8803">
        <f t="shared" si="417"/>
        <v>0.13854461921645497</v>
      </c>
      <c r="D8803">
        <f t="shared" si="418"/>
        <v>1.1083573387589292E-3</v>
      </c>
      <c r="E8803" s="2">
        <f t="shared" si="419"/>
        <v>1.9194611513832505E-2</v>
      </c>
    </row>
    <row r="8804" spans="1:5" x14ac:dyDescent="0.55000000000000004">
      <c r="A8804">
        <v>8799</v>
      </c>
      <c r="C8804">
        <f t="shared" si="417"/>
        <v>0.2325818386139098</v>
      </c>
      <c r="D8804">
        <f t="shared" si="418"/>
        <v>5.1987595198663382E-5</v>
      </c>
      <c r="E8804" s="2">
        <f t="shared" si="419"/>
        <v>5.4094311653026785E-2</v>
      </c>
    </row>
    <row r="8805" spans="1:5" x14ac:dyDescent="0.55000000000000004">
      <c r="A8805">
        <v>8800</v>
      </c>
      <c r="C8805">
        <f t="shared" si="417"/>
        <v>0.26824591895545041</v>
      </c>
      <c r="D8805">
        <f t="shared" si="418"/>
        <v>-1.0174299389449069E-3</v>
      </c>
      <c r="E8805" s="2">
        <f t="shared" si="419"/>
        <v>7.1955873036254073E-2</v>
      </c>
    </row>
    <row r="8806" spans="1:5" x14ac:dyDescent="0.55000000000000004">
      <c r="A8806">
        <v>8801</v>
      </c>
      <c r="C8806">
        <f t="shared" si="417"/>
        <v>0.23658592781451745</v>
      </c>
      <c r="D8806">
        <f t="shared" si="418"/>
        <v>-1.8314940041348207E-3</v>
      </c>
      <c r="E8806" s="2">
        <f t="shared" si="419"/>
        <v>5.5972901239856064E-2</v>
      </c>
    </row>
    <row r="8807" spans="1:5" x14ac:dyDescent="0.55000000000000004">
      <c r="A8807">
        <v>8802</v>
      </c>
      <c r="C8807">
        <f t="shared" si="417"/>
        <v>0.14554785563110098</v>
      </c>
      <c r="D8807">
        <f t="shared" si="418"/>
        <v>-2.1858916791150217E-3</v>
      </c>
      <c r="E8807" s="2">
        <f t="shared" si="419"/>
        <v>2.1184178278811812E-2</v>
      </c>
    </row>
    <row r="8808" spans="1:5" x14ac:dyDescent="0.55000000000000004">
      <c r="A8808">
        <v>8803</v>
      </c>
      <c r="C8808">
        <f t="shared" si="417"/>
        <v>1.7980339587813057E-2</v>
      </c>
      <c r="D8808">
        <f t="shared" si="418"/>
        <v>-1.9916766175956889E-3</v>
      </c>
      <c r="E8808" s="2">
        <f t="shared" si="419"/>
        <v>3.2329261169307741E-4</v>
      </c>
    </row>
    <row r="8809" spans="1:5" x14ac:dyDescent="0.55000000000000004">
      <c r="A8809">
        <v>8804</v>
      </c>
      <c r="C8809">
        <f t="shared" si="417"/>
        <v>-0.1140998626965286</v>
      </c>
      <c r="D8809">
        <f t="shared" si="418"/>
        <v>-1.2975927062719634E-3</v>
      </c>
      <c r="E8809" s="2">
        <f t="shared" si="419"/>
        <v>1.3018778667366677E-2</v>
      </c>
    </row>
    <row r="8810" spans="1:5" x14ac:dyDescent="0.55000000000000004">
      <c r="A8810">
        <v>8805</v>
      </c>
      <c r="C8810">
        <f t="shared" si="417"/>
        <v>-0.21754340447832121</v>
      </c>
      <c r="D8810">
        <f t="shared" si="418"/>
        <v>-2.7784037675806795E-4</v>
      </c>
      <c r="E8810" s="2">
        <f t="shared" si="419"/>
        <v>4.7325132832018467E-2</v>
      </c>
    </row>
    <row r="8811" spans="1:5" x14ac:dyDescent="0.55000000000000004">
      <c r="A8811">
        <v>8806</v>
      </c>
      <c r="C8811">
        <f t="shared" si="417"/>
        <v>-0.26638813718719179</v>
      </c>
      <c r="D8811">
        <f t="shared" si="418"/>
        <v>8.1164403091163375E-4</v>
      </c>
      <c r="E8811" s="2">
        <f t="shared" si="419"/>
        <v>7.0962639634062116E-2</v>
      </c>
    </row>
    <row r="8812" spans="1:5" x14ac:dyDescent="0.55000000000000004">
      <c r="A8812">
        <v>8807</v>
      </c>
      <c r="C8812">
        <f t="shared" si="417"/>
        <v>-0.24837506247848903</v>
      </c>
      <c r="D8812">
        <f t="shared" si="418"/>
        <v>1.6974228949212552E-3</v>
      </c>
      <c r="E8812" s="2">
        <f t="shared" si="419"/>
        <v>6.1690171661193331E-2</v>
      </c>
    </row>
    <row r="8813" spans="1:5" x14ac:dyDescent="0.55000000000000004">
      <c r="A8813">
        <v>8808</v>
      </c>
      <c r="C8813">
        <f t="shared" si="417"/>
        <v>-0.16802508242165187</v>
      </c>
      <c r="D8813">
        <f t="shared" si="418"/>
        <v>2.1571843911357439E-3</v>
      </c>
      <c r="E8813" s="2">
        <f t="shared" si="419"/>
        <v>2.8232428322802906E-2</v>
      </c>
    </row>
    <row r="8814" spans="1:5" x14ac:dyDescent="0.55000000000000004">
      <c r="A8814">
        <v>8809</v>
      </c>
      <c r="C8814">
        <f t="shared" si="417"/>
        <v>-4.5504348363228857E-2</v>
      </c>
      <c r="D8814">
        <f t="shared" si="418"/>
        <v>2.0755380750345355E-3</v>
      </c>
      <c r="E8814" s="2">
        <f t="shared" si="419"/>
        <v>2.0706457199620889E-3</v>
      </c>
    </row>
    <row r="8815" spans="1:5" x14ac:dyDescent="0.55000000000000004">
      <c r="A8815">
        <v>8810</v>
      </c>
      <c r="C8815">
        <f t="shared" si="417"/>
        <v>8.8437017978804738E-2</v>
      </c>
      <c r="D8815">
        <f t="shared" si="418"/>
        <v>1.472975450971052E-3</v>
      </c>
      <c r="E8815" s="2">
        <f t="shared" si="419"/>
        <v>7.8211061489834328E-3</v>
      </c>
    </row>
    <row r="8816" spans="1:5" x14ac:dyDescent="0.55000000000000004">
      <c r="A8816">
        <v>8811</v>
      </c>
      <c r="C8816">
        <f t="shared" si="417"/>
        <v>0.20018255691259107</v>
      </c>
      <c r="D8816">
        <f t="shared" si="418"/>
        <v>5.0072703657286764E-4</v>
      </c>
      <c r="E8816" s="2">
        <f t="shared" si="419"/>
        <v>4.0073056092062763E-2</v>
      </c>
    </row>
    <row r="8817" spans="1:5" x14ac:dyDescent="0.55000000000000004">
      <c r="A8817">
        <v>8812</v>
      </c>
      <c r="C8817">
        <f t="shared" si="417"/>
        <v>0.26168649357482204</v>
      </c>
      <c r="D8817">
        <f t="shared" si="418"/>
        <v>-5.9719330951661501E-4</v>
      </c>
      <c r="E8817" s="2">
        <f t="shared" si="419"/>
        <v>6.8479820919485374E-2</v>
      </c>
    </row>
    <row r="8818" spans="1:5" x14ac:dyDescent="0.55000000000000004">
      <c r="A8818">
        <v>8813</v>
      </c>
      <c r="C8818">
        <f t="shared" si="417"/>
        <v>0.25751263626340043</v>
      </c>
      <c r="D8818">
        <f t="shared" si="418"/>
        <v>-1.5452307227536177E-3</v>
      </c>
      <c r="E8818" s="2">
        <f t="shared" si="419"/>
        <v>6.6312757835326377E-2</v>
      </c>
    </row>
    <row r="8819" spans="1:5" x14ac:dyDescent="0.55000000000000004">
      <c r="A8819">
        <v>8814</v>
      </c>
      <c r="C8819">
        <f t="shared" si="417"/>
        <v>0.18870853518833633</v>
      </c>
      <c r="D8819">
        <f t="shared" si="418"/>
        <v>-2.1054477954499003E-3</v>
      </c>
      <c r="E8819" s="2">
        <f t="shared" si="419"/>
        <v>3.561091125292757E-2</v>
      </c>
    </row>
    <row r="8820" spans="1:5" x14ac:dyDescent="0.55000000000000004">
      <c r="A8820">
        <v>8815</v>
      </c>
      <c r="C8820">
        <f t="shared" si="417"/>
        <v>7.2542569440221763E-2</v>
      </c>
      <c r="D8820">
        <f t="shared" si="418"/>
        <v>-2.1372418508291621E-3</v>
      </c>
      <c r="E8820" s="2">
        <f t="shared" si="419"/>
        <v>5.2624243809893962E-3</v>
      </c>
    </row>
    <row r="8821" spans="1:5" x14ac:dyDescent="0.55000000000000004">
      <c r="A8821">
        <v>8816</v>
      </c>
      <c r="C8821">
        <f t="shared" si="417"/>
        <v>-6.1830052161348292E-2</v>
      </c>
      <c r="D8821">
        <f t="shared" si="418"/>
        <v>-1.632633251134096E-3</v>
      </c>
      <c r="E8821" s="2">
        <f t="shared" si="419"/>
        <v>3.8229553502750506E-3</v>
      </c>
    </row>
    <row r="8822" spans="1:5" x14ac:dyDescent="0.55000000000000004">
      <c r="A8822">
        <v>8817</v>
      </c>
      <c r="C8822">
        <f t="shared" si="417"/>
        <v>-0.18068463394451201</v>
      </c>
      <c r="D8822">
        <f t="shared" si="418"/>
        <v>-7.1826811858281294E-4</v>
      </c>
      <c r="E8822" s="2">
        <f t="shared" si="419"/>
        <v>3.2646936943662302E-2</v>
      </c>
    </row>
    <row r="8823" spans="1:5" x14ac:dyDescent="0.55000000000000004">
      <c r="A8823">
        <v>8818</v>
      </c>
      <c r="C8823">
        <f t="shared" si="417"/>
        <v>-0.25419118113750122</v>
      </c>
      <c r="D8823">
        <f t="shared" si="418"/>
        <v>3.7636717184208197E-4</v>
      </c>
      <c r="E8823" s="2">
        <f t="shared" si="419"/>
        <v>6.4613156568077951E-2</v>
      </c>
    </row>
    <row r="8824" spans="1:5" x14ac:dyDescent="0.55000000000000004">
      <c r="A8824">
        <v>8819</v>
      </c>
      <c r="C8824">
        <f t="shared" si="417"/>
        <v>-0.26390109978995474</v>
      </c>
      <c r="D8824">
        <f t="shared" si="418"/>
        <v>1.3765422353251423E-3</v>
      </c>
      <c r="E8824" s="2">
        <f t="shared" si="419"/>
        <v>6.9643790470347647E-2</v>
      </c>
    </row>
    <row r="8825" spans="1:5" x14ac:dyDescent="0.55000000000000004">
      <c r="A8825">
        <v>8820</v>
      </c>
      <c r="C8825">
        <f t="shared" si="417"/>
        <v>-0.20737740499142926</v>
      </c>
      <c r="D8825">
        <f t="shared" si="418"/>
        <v>2.0312342129377233E-3</v>
      </c>
      <c r="E8825" s="2">
        <f t="shared" si="419"/>
        <v>4.3005388100979272E-2</v>
      </c>
    </row>
    <row r="8826" spans="1:5" x14ac:dyDescent="0.55000000000000004">
      <c r="A8826">
        <v>8821</v>
      </c>
      <c r="C8826">
        <f t="shared" si="417"/>
        <v>-9.8806352708222245E-2</v>
      </c>
      <c r="D8826">
        <f t="shared" si="418"/>
        <v>2.1761292181478389E-3</v>
      </c>
      <c r="E8826" s="2">
        <f t="shared" si="419"/>
        <v>9.7626953355016179E-3</v>
      </c>
    </row>
    <row r="8827" spans="1:5" x14ac:dyDescent="0.55000000000000004">
      <c r="A8827">
        <v>8822</v>
      </c>
      <c r="C8827">
        <f t="shared" si="417"/>
        <v>3.4563011432081889E-2</v>
      </c>
      <c r="D8827">
        <f t="shared" si="418"/>
        <v>1.7748616587673041E-3</v>
      </c>
      <c r="E8827" s="2">
        <f t="shared" si="419"/>
        <v>1.1946017592542233E-3</v>
      </c>
    </row>
    <row r="8828" spans="1:5" x14ac:dyDescent="0.55000000000000004">
      <c r="A8828">
        <v>8823</v>
      </c>
      <c r="C8828">
        <f t="shared" si="417"/>
        <v>0.15925778823340966</v>
      </c>
      <c r="D8828">
        <f t="shared" si="418"/>
        <v>9.2814123415158078E-4</v>
      </c>
      <c r="E8828" s="2">
        <f t="shared" si="419"/>
        <v>2.5363043112997558E-2</v>
      </c>
    </row>
    <row r="8829" spans="1:5" x14ac:dyDescent="0.55000000000000004">
      <c r="A8829">
        <v>8824</v>
      </c>
      <c r="C8829">
        <f t="shared" si="417"/>
        <v>0.24398221707597734</v>
      </c>
      <c r="D8829">
        <f t="shared" si="418"/>
        <v>-1.5152307657124059E-4</v>
      </c>
      <c r="E8829" s="2">
        <f t="shared" si="419"/>
        <v>5.9527322249309324E-2</v>
      </c>
    </row>
    <row r="8830" spans="1:5" x14ac:dyDescent="0.55000000000000004">
      <c r="A8830">
        <v>8825</v>
      </c>
      <c r="C8830">
        <f t="shared" si="417"/>
        <v>0.26747225216956327</v>
      </c>
      <c r="D8830">
        <f t="shared" si="418"/>
        <v>-1.1931582889277204E-3</v>
      </c>
      <c r="E8830" s="2">
        <f t="shared" si="419"/>
        <v>7.1541405680658449E-2</v>
      </c>
    </row>
    <row r="8831" spans="1:5" x14ac:dyDescent="0.55000000000000004">
      <c r="A8831">
        <v>8826</v>
      </c>
      <c r="C8831">
        <f t="shared" si="417"/>
        <v>0.22383238983633141</v>
      </c>
      <c r="D8831">
        <f t="shared" si="418"/>
        <v>-1.935335920544579E-3</v>
      </c>
      <c r="E8831" s="2">
        <f t="shared" si="419"/>
        <v>5.0100938739843441E-2</v>
      </c>
    </row>
    <row r="8832" spans="1:5" x14ac:dyDescent="0.55000000000000004">
      <c r="A8832">
        <v>8827</v>
      </c>
      <c r="C8832">
        <f t="shared" si="417"/>
        <v>0.12401531567007208</v>
      </c>
      <c r="D8832">
        <f t="shared" si="418"/>
        <v>-2.1917850297497642E-3</v>
      </c>
      <c r="E8832" s="2">
        <f t="shared" si="419"/>
        <v>1.5379798520747626E-2</v>
      </c>
    </row>
    <row r="8833" spans="1:5" x14ac:dyDescent="0.55000000000000004">
      <c r="A8833">
        <v>8828</v>
      </c>
      <c r="C8833">
        <f t="shared" si="417"/>
        <v>-6.9269886960821956E-3</v>
      </c>
      <c r="D8833">
        <f t="shared" si="418"/>
        <v>-1.8981422956655225E-3</v>
      </c>
      <c r="E8833" s="2">
        <f t="shared" si="419"/>
        <v>4.7983172395650514E-5</v>
      </c>
    </row>
    <row r="8834" spans="1:5" x14ac:dyDescent="0.55000000000000004">
      <c r="A8834">
        <v>8829</v>
      </c>
      <c r="C8834">
        <f t="shared" si="417"/>
        <v>-0.13613076490885653</v>
      </c>
      <c r="D8834">
        <f t="shared" si="418"/>
        <v>-1.1281058550342846E-3</v>
      </c>
      <c r="E8834" s="2">
        <f t="shared" si="419"/>
        <v>1.8531585154670367E-2</v>
      </c>
    </row>
    <row r="8835" spans="1:5" x14ac:dyDescent="0.55000000000000004">
      <c r="A8835">
        <v>8830</v>
      </c>
      <c r="C8835">
        <f t="shared" si="417"/>
        <v>-0.23116858853836064</v>
      </c>
      <c r="D8835">
        <f t="shared" si="418"/>
        <v>-7.4938623374167993E-5</v>
      </c>
      <c r="E8835" s="2">
        <f t="shared" si="419"/>
        <v>5.3438916326817881E-2</v>
      </c>
    </row>
    <row r="8836" spans="1:5" x14ac:dyDescent="0.55000000000000004">
      <c r="A8836">
        <v>8831</v>
      </c>
      <c r="C8836">
        <f t="shared" si="417"/>
        <v>-0.26818796909196541</v>
      </c>
      <c r="D8836">
        <f t="shared" si="418"/>
        <v>9.9703662317201483E-4</v>
      </c>
      <c r="E8836" s="2">
        <f t="shared" si="419"/>
        <v>7.1924786765672988E-2</v>
      </c>
    </row>
    <row r="8837" spans="1:5" x14ac:dyDescent="0.55000000000000004">
      <c r="A8837">
        <v>8832</v>
      </c>
      <c r="C8837">
        <f t="shared" si="417"/>
        <v>-0.23789782235734511</v>
      </c>
      <c r="D8837">
        <f t="shared" si="418"/>
        <v>1.8187766931665474E-3</v>
      </c>
      <c r="E8837" s="2">
        <f t="shared" si="419"/>
        <v>5.6595373882366927E-2</v>
      </c>
    </row>
    <row r="8838" spans="1:5" x14ac:dyDescent="0.55000000000000004">
      <c r="A8838">
        <v>8833</v>
      </c>
      <c r="C8838">
        <f t="shared" ref="C8838:C8901" si="420">$D$1*COS($B$2*(A8838-$L$2)+$B$1)</f>
        <v>-0.14790033670251207</v>
      </c>
      <c r="D8838">
        <f t="shared" ref="D8838:D8901" si="421">$D$2*COS($B$2*(A8838-$L$3)+$B$3)</f>
        <v>2.1840421499444247E-3</v>
      </c>
      <c r="E8838" s="2">
        <f t="shared" ref="E8838:E8901" si="422">(M8838-C8838)^2</f>
        <v>2.187450959671644E-2</v>
      </c>
    </row>
    <row r="8839" spans="1:5" x14ac:dyDescent="0.55000000000000004">
      <c r="A8839">
        <v>8834</v>
      </c>
      <c r="C8839">
        <f t="shared" si="420"/>
        <v>-2.0782984025286156E-2</v>
      </c>
      <c r="D8839">
        <f t="shared" si="421"/>
        <v>2.0011590630598843E-3</v>
      </c>
      <c r="E8839" s="2">
        <f t="shared" si="422"/>
        <v>4.3193242499529953E-4</v>
      </c>
    </row>
    <row r="8840" spans="1:5" x14ac:dyDescent="0.55000000000000004">
      <c r="A8840">
        <v>8835</v>
      </c>
      <c r="C8840">
        <f t="shared" si="420"/>
        <v>0.11155045957174176</v>
      </c>
      <c r="D8840">
        <f t="shared" si="421"/>
        <v>1.3160272324335297E-3</v>
      </c>
      <c r="E8840" s="2">
        <f t="shared" si="422"/>
        <v>1.2443505030666793E-2</v>
      </c>
    </row>
    <row r="8841" spans="1:5" x14ac:dyDescent="0.55000000000000004">
      <c r="A8841">
        <v>8836</v>
      </c>
      <c r="C8841">
        <f t="shared" si="420"/>
        <v>0.215887089113388</v>
      </c>
      <c r="D8841">
        <f t="shared" si="421"/>
        <v>3.0060030611943285E-4</v>
      </c>
      <c r="E8841" s="2">
        <f t="shared" si="422"/>
        <v>4.6607235245851933E-2</v>
      </c>
    </row>
    <row r="8842" spans="1:5" x14ac:dyDescent="0.55000000000000004">
      <c r="A8842">
        <v>8837</v>
      </c>
      <c r="C8842">
        <f t="shared" si="420"/>
        <v>0.26604060982635264</v>
      </c>
      <c r="D8842">
        <f t="shared" si="421"/>
        <v>-7.902709608789267E-4</v>
      </c>
      <c r="E8842" s="2">
        <f t="shared" si="422"/>
        <v>7.0777606076777605E-2</v>
      </c>
    </row>
    <row r="8843" spans="1:5" x14ac:dyDescent="0.55000000000000004">
      <c r="A8843">
        <v>8838</v>
      </c>
      <c r="C8843">
        <f t="shared" si="420"/>
        <v>0.24942354516401907</v>
      </c>
      <c r="D8843">
        <f t="shared" si="421"/>
        <v>-1.6828008742868447E-3</v>
      </c>
      <c r="E8843" s="2">
        <f t="shared" si="422"/>
        <v>6.2212104882187459E-2</v>
      </c>
    </row>
    <row r="8844" spans="1:5" x14ac:dyDescent="0.55000000000000004">
      <c r="A8844">
        <v>8839</v>
      </c>
      <c r="C8844">
        <f t="shared" si="420"/>
        <v>0.1702064280997187</v>
      </c>
      <c r="D8844">
        <f t="shared" si="421"/>
        <v>-2.1529832388707984E-3</v>
      </c>
      <c r="E8844" s="2">
        <f t="shared" si="422"/>
        <v>2.8970228166464711E-2</v>
      </c>
    </row>
    <row r="8845" spans="1:5" x14ac:dyDescent="0.55000000000000004">
      <c r="A8845">
        <v>8840</v>
      </c>
      <c r="C8845">
        <f t="shared" si="420"/>
        <v>4.8271085247794374E-2</v>
      </c>
      <c r="D8845">
        <f t="shared" si="421"/>
        <v>-2.0828121918045495E-3</v>
      </c>
      <c r="E8845" s="2">
        <f t="shared" si="422"/>
        <v>2.3300976709998318E-3</v>
      </c>
    </row>
    <row r="8846" spans="1:5" x14ac:dyDescent="0.55000000000000004">
      <c r="A8846">
        <v>8841</v>
      </c>
      <c r="C8846">
        <f t="shared" si="420"/>
        <v>-8.5779282527580158E-2</v>
      </c>
      <c r="D8846">
        <f t="shared" si="421"/>
        <v>-1.4898991867929685E-3</v>
      </c>
      <c r="E8846" s="2">
        <f t="shared" si="422"/>
        <v>7.3580853109464182E-3</v>
      </c>
    </row>
    <row r="8847" spans="1:5" x14ac:dyDescent="0.55000000000000004">
      <c r="A8847">
        <v>8842</v>
      </c>
      <c r="C8847">
        <f t="shared" si="420"/>
        <v>-0.19830085847234646</v>
      </c>
      <c r="D8847">
        <f t="shared" si="421"/>
        <v>-5.2305289047943279E-4</v>
      </c>
      <c r="E8847" s="2">
        <f t="shared" si="422"/>
        <v>3.932323047086958E-2</v>
      </c>
    </row>
    <row r="8848" spans="1:5" x14ac:dyDescent="0.55000000000000004">
      <c r="A8848">
        <v>8843</v>
      </c>
      <c r="C8848">
        <f t="shared" si="420"/>
        <v>-0.26105309879100269</v>
      </c>
      <c r="D8848">
        <f t="shared" si="421"/>
        <v>5.7506865626428768E-4</v>
      </c>
      <c r="E8848" s="2">
        <f t="shared" si="422"/>
        <v>6.8148720388385015E-2</v>
      </c>
    </row>
    <row r="8849" spans="1:5" x14ac:dyDescent="0.55000000000000004">
      <c r="A8849">
        <v>8844</v>
      </c>
      <c r="C8849">
        <f t="shared" si="420"/>
        <v>-0.25828651387584228</v>
      </c>
      <c r="D8849">
        <f t="shared" si="421"/>
        <v>1.5288600917711739E-3</v>
      </c>
      <c r="E8849" s="2">
        <f t="shared" si="422"/>
        <v>6.6711923250135668E-2</v>
      </c>
    </row>
    <row r="8850" spans="1:5" x14ac:dyDescent="0.55000000000000004">
      <c r="A8850">
        <v>8845</v>
      </c>
      <c r="C8850">
        <f t="shared" si="420"/>
        <v>-0.19069545822833334</v>
      </c>
      <c r="D8850">
        <f t="shared" si="421"/>
        <v>2.0989398700480911E-3</v>
      </c>
      <c r="E8850" s="2">
        <f t="shared" si="422"/>
        <v>3.6364757788914022E-2</v>
      </c>
    </row>
    <row r="8851" spans="1:5" x14ac:dyDescent="0.55000000000000004">
      <c r="A8851">
        <v>8846</v>
      </c>
      <c r="C8851">
        <f t="shared" si="420"/>
        <v>-7.5243862105788678E-2</v>
      </c>
      <c r="D8851">
        <f t="shared" si="421"/>
        <v>2.1422299831078927E-3</v>
      </c>
      <c r="E8851" s="2">
        <f t="shared" si="422"/>
        <v>5.6616387845949412E-3</v>
      </c>
    </row>
    <row r="8852" spans="1:5" x14ac:dyDescent="0.55000000000000004">
      <c r="A8852">
        <v>8847</v>
      </c>
      <c r="C8852">
        <f t="shared" si="420"/>
        <v>5.9092357390537142E-2</v>
      </c>
      <c r="D8852">
        <f t="shared" si="421"/>
        <v>1.6478655250328907E-3</v>
      </c>
      <c r="E8852" s="2">
        <f t="shared" si="422"/>
        <v>3.4919067019709695E-3</v>
      </c>
    </row>
    <row r="8853" spans="1:5" x14ac:dyDescent="0.55000000000000004">
      <c r="A8853">
        <v>8848</v>
      </c>
      <c r="C8853">
        <f t="shared" si="420"/>
        <v>0.17859764074990311</v>
      </c>
      <c r="D8853">
        <f t="shared" si="421"/>
        <v>7.3992155442393303E-4</v>
      </c>
      <c r="E8853" s="2">
        <f t="shared" si="422"/>
        <v>3.189711728143145E-2</v>
      </c>
    </row>
    <row r="8854" spans="1:5" x14ac:dyDescent="0.55000000000000004">
      <c r="A8854">
        <v>8849</v>
      </c>
      <c r="C8854">
        <f t="shared" si="420"/>
        <v>0.25327868082061528</v>
      </c>
      <c r="D8854">
        <f t="shared" si="421"/>
        <v>-3.5372713003654433E-4</v>
      </c>
      <c r="E8854" s="2">
        <f t="shared" si="422"/>
        <v>6.4150090158231102E-2</v>
      </c>
    </row>
    <row r="8855" spans="1:5" x14ac:dyDescent="0.55000000000000004">
      <c r="A8855">
        <v>8850</v>
      </c>
      <c r="C8855">
        <f t="shared" si="420"/>
        <v>0.26439211069634949</v>
      </c>
      <c r="D8855">
        <f t="shared" si="421"/>
        <v>-1.3585977608341602E-3</v>
      </c>
      <c r="E8855" s="2">
        <f t="shared" si="422"/>
        <v>6.9903188198470717E-2</v>
      </c>
    </row>
    <row r="8856" spans="1:5" x14ac:dyDescent="0.55000000000000004">
      <c r="A8856">
        <v>8851</v>
      </c>
      <c r="C8856">
        <f t="shared" si="420"/>
        <v>0.20914869373081166</v>
      </c>
      <c r="D8856">
        <f t="shared" si="421"/>
        <v>-2.0224889906310171E-3</v>
      </c>
      <c r="E8856" s="2">
        <f t="shared" si="422"/>
        <v>4.3743176089304857E-2</v>
      </c>
    </row>
    <row r="8857" spans="1:5" x14ac:dyDescent="0.55000000000000004">
      <c r="A8857">
        <v>8852</v>
      </c>
      <c r="C8857">
        <f t="shared" si="420"/>
        <v>0.10141336314712812</v>
      </c>
      <c r="D8857">
        <f t="shared" si="421"/>
        <v>-2.1787781144684201E-3</v>
      </c>
      <c r="E8857" s="2">
        <f t="shared" si="422"/>
        <v>1.0284670224811283E-2</v>
      </c>
    </row>
    <row r="8858" spans="1:5" x14ac:dyDescent="0.55000000000000004">
      <c r="A8858">
        <v>8853</v>
      </c>
      <c r="C8858">
        <f t="shared" si="420"/>
        <v>-3.1774583964842916E-2</v>
      </c>
      <c r="D8858">
        <f t="shared" si="421"/>
        <v>-1.7882398565853153E-3</v>
      </c>
      <c r="E8858" s="2">
        <f t="shared" si="422"/>
        <v>1.0096241861388526E-3</v>
      </c>
    </row>
    <row r="8859" spans="1:5" x14ac:dyDescent="0.55000000000000004">
      <c r="A8859">
        <v>8854</v>
      </c>
      <c r="C8859">
        <f t="shared" si="420"/>
        <v>-0.15698778025672702</v>
      </c>
      <c r="D8859">
        <f t="shared" si="421"/>
        <v>-9.4889108780473656E-4</v>
      </c>
      <c r="E8859" s="2">
        <f t="shared" si="422"/>
        <v>2.464516314993441E-2</v>
      </c>
    </row>
    <row r="8860" spans="1:5" x14ac:dyDescent="0.55000000000000004">
      <c r="A8860">
        <v>8855</v>
      </c>
      <c r="C8860">
        <f t="shared" si="420"/>
        <v>-0.24280035274402675</v>
      </c>
      <c r="D8860">
        <f t="shared" si="421"/>
        <v>1.2860934297767021E-4</v>
      </c>
      <c r="E8860" s="2">
        <f t="shared" si="422"/>
        <v>5.895201129262382E-2</v>
      </c>
    </row>
    <row r="8861" spans="1:5" x14ac:dyDescent="0.55000000000000004">
      <c r="A8861">
        <v>8856</v>
      </c>
      <c r="C8861">
        <f t="shared" si="420"/>
        <v>-0.26767515451794083</v>
      </c>
      <c r="D8861">
        <f t="shared" si="421"/>
        <v>1.1738315395425393E-3</v>
      </c>
      <c r="E8861" s="2">
        <f t="shared" si="422"/>
        <v>7.1649988346203494E-2</v>
      </c>
    </row>
    <row r="8862" spans="1:5" x14ac:dyDescent="0.55000000000000004">
      <c r="A8862">
        <v>8857</v>
      </c>
      <c r="C8862">
        <f t="shared" si="420"/>
        <v>-0.22536913465243646</v>
      </c>
      <c r="D8862">
        <f t="shared" si="421"/>
        <v>1.9244467620879136E-3</v>
      </c>
      <c r="E8862" s="2">
        <f t="shared" si="422"/>
        <v>5.0791246853988038E-2</v>
      </c>
    </row>
    <row r="8863" spans="1:5" x14ac:dyDescent="0.55000000000000004">
      <c r="A8863">
        <v>8858</v>
      </c>
      <c r="C8863">
        <f t="shared" si="420"/>
        <v>-0.12650021239705375</v>
      </c>
      <c r="D8863">
        <f t="shared" si="421"/>
        <v>2.1920664114686546E-3</v>
      </c>
      <c r="E8863" s="2">
        <f t="shared" si="422"/>
        <v>1.6002303736499711E-2</v>
      </c>
    </row>
    <row r="8864" spans="1:5" x14ac:dyDescent="0.55000000000000004">
      <c r="A8864">
        <v>8859</v>
      </c>
      <c r="C8864">
        <f t="shared" si="420"/>
        <v>4.1175967591948817E-3</v>
      </c>
      <c r="D8864">
        <f t="shared" si="421"/>
        <v>1.9095235966798776E-3</v>
      </c>
      <c r="E8864" s="2">
        <f t="shared" si="422"/>
        <v>1.6954603071332192E-5</v>
      </c>
    </row>
    <row r="8865" spans="1:5" x14ac:dyDescent="0.55000000000000004">
      <c r="A8865">
        <v>8860</v>
      </c>
      <c r="C8865">
        <f t="shared" si="420"/>
        <v>0.13370197592093883</v>
      </c>
      <c r="D8865">
        <f t="shared" si="421"/>
        <v>1.1477306086882918E-3</v>
      </c>
      <c r="E8865" s="2">
        <f t="shared" si="422"/>
        <v>1.7876218365163305E-2</v>
      </c>
    </row>
    <row r="8866" spans="1:5" x14ac:dyDescent="0.55000000000000004">
      <c r="A8866">
        <v>8861</v>
      </c>
      <c r="C8866">
        <f t="shared" si="420"/>
        <v>0.22972997734057007</v>
      </c>
      <c r="D8866">
        <f t="shared" si="421"/>
        <v>9.7881430157657317E-5</v>
      </c>
      <c r="E8866" s="2">
        <f t="shared" si="422"/>
        <v>5.2775862488898838E-2</v>
      </c>
    </row>
    <row r="8867" spans="1:5" x14ac:dyDescent="0.55000000000000004">
      <c r="A8867">
        <v>8862</v>
      </c>
      <c r="C8867">
        <f t="shared" si="420"/>
        <v>0.26810059677142933</v>
      </c>
      <c r="D8867">
        <f t="shared" si="421"/>
        <v>-9.7653392416570297E-4</v>
      </c>
      <c r="E8867" s="2">
        <f t="shared" si="422"/>
        <v>7.1877929989196551E-2</v>
      </c>
    </row>
    <row r="8868" spans="1:5" x14ac:dyDescent="0.55000000000000004">
      <c r="A8868">
        <v>8863</v>
      </c>
      <c r="C8868">
        <f t="shared" si="420"/>
        <v>0.23918361752485567</v>
      </c>
      <c r="D8868">
        <f t="shared" si="421"/>
        <v>-1.805859847225392E-3</v>
      </c>
      <c r="E8868" s="2">
        <f t="shared" si="422"/>
        <v>5.7208802892276443E-2</v>
      </c>
    </row>
    <row r="8869" spans="1:5" x14ac:dyDescent="0.55000000000000004">
      <c r="A8869">
        <v>8864</v>
      </c>
      <c r="C8869">
        <f t="shared" si="420"/>
        <v>0.15023659187341315</v>
      </c>
      <c r="D8869">
        <f t="shared" si="421"/>
        <v>-2.181953013133813E-3</v>
      </c>
      <c r="E8869" s="2">
        <f t="shared" si="422"/>
        <v>2.2571033537738511E-2</v>
      </c>
    </row>
    <row r="8870" spans="1:5" x14ac:dyDescent="0.55000000000000004">
      <c r="A8870">
        <v>8865</v>
      </c>
      <c r="C8870">
        <f t="shared" si="420"/>
        <v>2.358334839606966E-2</v>
      </c>
      <c r="D8870">
        <f t="shared" si="421"/>
        <v>-2.0104219646840463E-3</v>
      </c>
      <c r="E8870" s="2">
        <f t="shared" si="422"/>
        <v>5.5617432157040137E-4</v>
      </c>
    </row>
    <row r="8871" spans="1:5" x14ac:dyDescent="0.55000000000000004">
      <c r="A8871">
        <v>8866</v>
      </c>
      <c r="C8871">
        <f t="shared" si="420"/>
        <v>-0.10898881843114502</v>
      </c>
      <c r="D8871">
        <f t="shared" si="421"/>
        <v>-1.3343173794312755E-3</v>
      </c>
      <c r="E8871" s="2">
        <f t="shared" si="422"/>
        <v>1.1878562543017097E-2</v>
      </c>
    </row>
    <row r="8872" spans="1:5" x14ac:dyDescent="0.55000000000000004">
      <c r="A8872">
        <v>8867</v>
      </c>
      <c r="C8872">
        <f t="shared" si="420"/>
        <v>-0.21420708913415679</v>
      </c>
      <c r="D8872">
        <f t="shared" si="421"/>
        <v>-3.2332725712003733E-4</v>
      </c>
      <c r="E8872" s="2">
        <f t="shared" si="422"/>
        <v>4.5884677035328593E-2</v>
      </c>
    </row>
    <row r="8873" spans="1:5" x14ac:dyDescent="0.55000000000000004">
      <c r="A8873">
        <v>8868</v>
      </c>
      <c r="C8873">
        <f t="shared" si="420"/>
        <v>-0.26566389559168413</v>
      </c>
      <c r="D8873">
        <f t="shared" si="421"/>
        <v>7.6881119153049784E-4</v>
      </c>
      <c r="E8873" s="2">
        <f t="shared" si="422"/>
        <v>7.0577305420949241E-2</v>
      </c>
    </row>
    <row r="8874" spans="1:5" x14ac:dyDescent="0.55000000000000004">
      <c r="A8874">
        <v>8869</v>
      </c>
      <c r="C8874">
        <f t="shared" si="420"/>
        <v>-0.25044466400630905</v>
      </c>
      <c r="D8874">
        <f t="shared" si="421"/>
        <v>1.6679942363609995E-3</v>
      </c>
      <c r="E8874" s="2">
        <f t="shared" si="422"/>
        <v>6.2722529729233034E-2</v>
      </c>
    </row>
    <row r="8875" spans="1:5" x14ac:dyDescent="0.55000000000000004">
      <c r="A8875">
        <v>8870</v>
      </c>
      <c r="C8875">
        <f t="shared" si="420"/>
        <v>-0.17236910071300368</v>
      </c>
      <c r="D8875">
        <f t="shared" si="421"/>
        <v>2.1485458863874317E-3</v>
      </c>
      <c r="E8875" s="2">
        <f t="shared" si="422"/>
        <v>2.9711106880609607E-2</v>
      </c>
    </row>
    <row r="8876" spans="1:5" x14ac:dyDescent="0.55000000000000004">
      <c r="A8876">
        <v>8871</v>
      </c>
      <c r="C8876">
        <f t="shared" si="420"/>
        <v>-5.103252639169964E-2</v>
      </c>
      <c r="D8876">
        <f t="shared" si="421"/>
        <v>2.089857806705273E-3</v>
      </c>
      <c r="E8876" s="2">
        <f t="shared" si="422"/>
        <v>2.6043187499195201E-3</v>
      </c>
    </row>
    <row r="8877" spans="1:5" x14ac:dyDescent="0.55000000000000004">
      <c r="A8877">
        <v>8872</v>
      </c>
      <c r="C8877">
        <f t="shared" si="420"/>
        <v>8.3112136373613851E-2</v>
      </c>
      <c r="D8877">
        <f t="shared" si="421"/>
        <v>1.5066594682474795E-3</v>
      </c>
      <c r="E8877" s="2">
        <f t="shared" si="422"/>
        <v>6.9076272125861869E-3</v>
      </c>
    </row>
    <row r="8878" spans="1:5" x14ac:dyDescent="0.55000000000000004">
      <c r="A8878">
        <v>8873</v>
      </c>
      <c r="C8878">
        <f t="shared" si="420"/>
        <v>0.19639740477398437</v>
      </c>
      <c r="D8878">
        <f t="shared" si="421"/>
        <v>5.4532136112135079E-4</v>
      </c>
      <c r="E8878" s="2">
        <f t="shared" si="422"/>
        <v>3.8571940601956262E-2</v>
      </c>
    </row>
    <row r="8879" spans="1:5" x14ac:dyDescent="0.55000000000000004">
      <c r="A8879">
        <v>8874</v>
      </c>
      <c r="C8879">
        <f t="shared" si="420"/>
        <v>0.26039106430491321</v>
      </c>
      <c r="D8879">
        <f t="shared" si="421"/>
        <v>-5.5288091318396546E-4</v>
      </c>
      <c r="E8879" s="2">
        <f t="shared" si="422"/>
        <v>6.7803506369845445E-2</v>
      </c>
    </row>
    <row r="8880" spans="1:5" x14ac:dyDescent="0.55000000000000004">
      <c r="A8880">
        <v>8875</v>
      </c>
      <c r="C8880">
        <f t="shared" si="420"/>
        <v>0.25903205530345408</v>
      </c>
      <c r="D8880">
        <f t="shared" si="421"/>
        <v>-1.5123217320850923E-3</v>
      </c>
      <c r="E8880" s="2">
        <f t="shared" si="422"/>
        <v>6.7097605674731692E-2</v>
      </c>
    </row>
    <row r="8881" spans="1:5" x14ac:dyDescent="0.55000000000000004">
      <c r="A8881">
        <v>8876</v>
      </c>
      <c r="C8881">
        <f t="shared" si="420"/>
        <v>0.19266146038333634</v>
      </c>
      <c r="D8881">
        <f t="shared" si="421"/>
        <v>-2.0922016734456952E-3</v>
      </c>
      <c r="E8881" s="2">
        <f t="shared" si="422"/>
        <v>3.7118438317039877E-2</v>
      </c>
    </row>
    <row r="8882" spans="1:5" x14ac:dyDescent="0.55000000000000004">
      <c r="A8882">
        <v>8877</v>
      </c>
      <c r="C8882">
        <f t="shared" si="420"/>
        <v>7.793689989210556E-2</v>
      </c>
      <c r="D8882">
        <f t="shared" si="421"/>
        <v>-2.146983094890048E-3</v>
      </c>
      <c r="E8882" s="2">
        <f t="shared" si="422"/>
        <v>6.074160364792084E-3</v>
      </c>
    </row>
    <row r="8883" spans="1:5" x14ac:dyDescent="0.55000000000000004">
      <c r="A8883">
        <v>8878</v>
      </c>
      <c r="C8883">
        <f t="shared" si="420"/>
        <v>-5.6348179695256066E-2</v>
      </c>
      <c r="D8883">
        <f t="shared" si="421"/>
        <v>-1.6629170143394446E-3</v>
      </c>
      <c r="E8883" s="2">
        <f t="shared" si="422"/>
        <v>3.175117354968868E-3</v>
      </c>
    </row>
    <row r="8884" spans="1:5" x14ac:dyDescent="0.55000000000000004">
      <c r="A8884">
        <v>8879</v>
      </c>
      <c r="C8884">
        <f t="shared" si="420"/>
        <v>-0.17649105390449707</v>
      </c>
      <c r="D8884">
        <f t="shared" si="421"/>
        <v>-7.6149381469916232E-4</v>
      </c>
      <c r="E8884" s="2">
        <f t="shared" si="422"/>
        <v>3.1149092108320089E-2</v>
      </c>
    </row>
    <row r="8885" spans="1:5" x14ac:dyDescent="0.55000000000000004">
      <c r="A8885">
        <v>8880</v>
      </c>
      <c r="C8885">
        <f t="shared" si="420"/>
        <v>-0.25233839371995365</v>
      </c>
      <c r="D8885">
        <f t="shared" si="421"/>
        <v>3.3104828141455428E-4</v>
      </c>
      <c r="E8885" s="2">
        <f t="shared" si="422"/>
        <v>6.367466494516634E-2</v>
      </c>
    </row>
    <row r="8886" spans="1:5" x14ac:dyDescent="0.55000000000000004">
      <c r="A8886">
        <v>8881</v>
      </c>
      <c r="C8886">
        <f t="shared" si="420"/>
        <v>-0.26485411558301886</v>
      </c>
      <c r="D8886">
        <f t="shared" si="421"/>
        <v>1.340504236837329E-3</v>
      </c>
      <c r="E8886" s="2">
        <f t="shared" si="422"/>
        <v>7.014770254126311E-2</v>
      </c>
    </row>
    <row r="8887" spans="1:5" x14ac:dyDescent="0.55000000000000004">
      <c r="A8887">
        <v>8882</v>
      </c>
      <c r="C8887">
        <f t="shared" si="420"/>
        <v>-0.21089703711654834</v>
      </c>
      <c r="D8887">
        <f t="shared" si="421"/>
        <v>2.0135218844013246E-3</v>
      </c>
      <c r="E8887" s="2">
        <f t="shared" si="422"/>
        <v>4.4477560264538765E-2</v>
      </c>
    </row>
    <row r="8888" spans="1:5" x14ac:dyDescent="0.55000000000000004">
      <c r="A8888">
        <v>8883</v>
      </c>
      <c r="C8888">
        <f t="shared" si="420"/>
        <v>-0.10400924769425107</v>
      </c>
      <c r="D8888">
        <f t="shared" si="421"/>
        <v>2.1811879806575836E-3</v>
      </c>
      <c r="E8888" s="2">
        <f t="shared" si="422"/>
        <v>1.0817923605924071E-2</v>
      </c>
    </row>
    <row r="8889" spans="1:5" x14ac:dyDescent="0.55000000000000004">
      <c r="A8889">
        <v>8884</v>
      </c>
      <c r="C8889">
        <f t="shared" si="420"/>
        <v>2.8982670560724726E-2</v>
      </c>
      <c r="D8889">
        <f t="shared" si="421"/>
        <v>1.8014218695761117E-3</v>
      </c>
      <c r="E8889" s="2">
        <f t="shared" si="422"/>
        <v>8.3999519283149964E-4</v>
      </c>
    </row>
    <row r="8890" spans="1:5" x14ac:dyDescent="0.55000000000000004">
      <c r="A8890">
        <v>8885</v>
      </c>
      <c r="C8890">
        <f t="shared" si="420"/>
        <v>0.15470054941118205</v>
      </c>
      <c r="D8890">
        <f t="shared" si="421"/>
        <v>9.6953684019126369E-4</v>
      </c>
      <c r="E8890" s="2">
        <f t="shared" si="422"/>
        <v>2.3932259988121578E-2</v>
      </c>
    </row>
    <row r="8891" spans="1:5" x14ac:dyDescent="0.55000000000000004">
      <c r="A8891">
        <v>8886</v>
      </c>
      <c r="C8891">
        <f t="shared" si="420"/>
        <v>0.2415918511882858</v>
      </c>
      <c r="D8891">
        <f t="shared" si="421"/>
        <v>-1.056814998664994E-4</v>
      </c>
      <c r="E8891" s="2">
        <f t="shared" si="422"/>
        <v>5.836662256058283E-2</v>
      </c>
    </row>
    <row r="8892" spans="1:5" x14ac:dyDescent="0.55000000000000004">
      <c r="A8892">
        <v>8887</v>
      </c>
      <c r="C8892">
        <f t="shared" si="420"/>
        <v>0.26784869066930322</v>
      </c>
      <c r="D8892">
        <f t="shared" si="421"/>
        <v>-1.1543760110470415E-3</v>
      </c>
      <c r="E8892" s="2">
        <f t="shared" si="422"/>
        <v>7.1742921093260081E-2</v>
      </c>
    </row>
    <row r="8893" spans="1:5" x14ac:dyDescent="0.55000000000000004">
      <c r="A8893">
        <v>8888</v>
      </c>
      <c r="C8893">
        <f t="shared" si="420"/>
        <v>0.22688115459476216</v>
      </c>
      <c r="D8893">
        <f t="shared" si="421"/>
        <v>-1.9133464757704565E-3</v>
      </c>
      <c r="E8893" s="2">
        <f t="shared" si="422"/>
        <v>5.1475058310252363E-2</v>
      </c>
    </row>
    <row r="8894" spans="1:5" x14ac:dyDescent="0.55000000000000004">
      <c r="A8894">
        <v>8889</v>
      </c>
      <c r="C8894">
        <f t="shared" si="420"/>
        <v>0.12897123099565108</v>
      </c>
      <c r="D8894">
        <f t="shared" si="421"/>
        <v>-2.1921073052191152E-3</v>
      </c>
      <c r="E8894" s="2">
        <f t="shared" si="422"/>
        <v>1.6633578424533592E-2</v>
      </c>
    </row>
    <row r="8895" spans="1:5" x14ac:dyDescent="0.55000000000000004">
      <c r="A8895">
        <v>8890</v>
      </c>
      <c r="C8895">
        <f t="shared" si="420"/>
        <v>-1.3077530875999629E-3</v>
      </c>
      <c r="D8895">
        <f t="shared" si="421"/>
        <v>-1.9206954070291537E-3</v>
      </c>
      <c r="E8895" s="2">
        <f t="shared" si="422"/>
        <v>1.7102181381272363E-6</v>
      </c>
    </row>
    <row r="8896" spans="1:5" x14ac:dyDescent="0.55000000000000004">
      <c r="A8896">
        <v>8891</v>
      </c>
      <c r="C8896">
        <f t="shared" si="420"/>
        <v>-0.13125851871111135</v>
      </c>
      <c r="D8896">
        <f t="shared" si="421"/>
        <v>-1.1672294467217938E-3</v>
      </c>
      <c r="E8896" s="2">
        <f t="shared" si="422"/>
        <v>1.7228798734235169E-2</v>
      </c>
    </row>
    <row r="8897" spans="1:5" x14ac:dyDescent="0.55000000000000004">
      <c r="A8897">
        <v>8892</v>
      </c>
      <c r="C8897">
        <f t="shared" si="420"/>
        <v>-0.22826616284818532</v>
      </c>
      <c r="D8897">
        <f t="shared" si="421"/>
        <v>-1.2081349853187103E-4</v>
      </c>
      <c r="E8897" s="2">
        <f t="shared" si="422"/>
        <v>5.2105441101434259E-2</v>
      </c>
    </row>
    <row r="8898" spans="1:5" x14ac:dyDescent="0.55000000000000004">
      <c r="A8898">
        <v>8893</v>
      </c>
      <c r="C8898">
        <f t="shared" si="420"/>
        <v>-0.2679838115793145</v>
      </c>
      <c r="D8898">
        <f t="shared" si="421"/>
        <v>9.5592409124305654E-4</v>
      </c>
      <c r="E8898" s="2">
        <f t="shared" si="422"/>
        <v>7.1815323268577536E-2</v>
      </c>
    </row>
    <row r="8899" spans="1:5" x14ac:dyDescent="0.55000000000000004">
      <c r="A8899">
        <v>8894</v>
      </c>
      <c r="C8899">
        <f t="shared" si="420"/>
        <v>-0.24044317225459511</v>
      </c>
      <c r="D8899">
        <f t="shared" si="421"/>
        <v>1.7927448833970879E-3</v>
      </c>
      <c r="E8899" s="2">
        <f t="shared" si="422"/>
        <v>5.7812919083852894E-2</v>
      </c>
    </row>
    <row r="8900" spans="1:5" x14ac:dyDescent="0.55000000000000004">
      <c r="A8900">
        <v>8895</v>
      </c>
      <c r="C8900">
        <f t="shared" si="420"/>
        <v>-0.15255636483712628</v>
      </c>
      <c r="D8900">
        <f t="shared" si="421"/>
        <v>2.1796244978789202E-3</v>
      </c>
      <c r="E8900" s="2">
        <f t="shared" si="422"/>
        <v>2.3273444452318381E-2</v>
      </c>
    </row>
    <row r="8901" spans="1:5" x14ac:dyDescent="0.55000000000000004">
      <c r="A8901">
        <v>8896</v>
      </c>
      <c r="C8901">
        <f t="shared" si="420"/>
        <v>-2.6381125476835451E-2</v>
      </c>
      <c r="D8901">
        <f t="shared" si="421"/>
        <v>2.0194643062506094E-3</v>
      </c>
      <c r="E8901" s="2">
        <f t="shared" si="422"/>
        <v>6.9596378142453648E-4</v>
      </c>
    </row>
    <row r="8902" spans="1:5" x14ac:dyDescent="0.55000000000000004">
      <c r="A8902">
        <v>8897</v>
      </c>
      <c r="C8902">
        <f t="shared" ref="C8902:C8965" si="423">$D$1*COS($B$2*(A8902-$L$2)+$B$1)</f>
        <v>0.10641522030813706</v>
      </c>
      <c r="D8902">
        <f t="shared" ref="D8902:D8965" si="424">$D$2*COS($B$2*(A8902-$L$3)+$B$3)</f>
        <v>1.3524611406835246E-3</v>
      </c>
      <c r="E8902" s="2">
        <f t="shared" ref="E8902:E8965" si="425">(M8902-C8902)^2</f>
        <v>1.1324199113229346E-2</v>
      </c>
    </row>
    <row r="8903" spans="1:5" x14ac:dyDescent="0.55000000000000004">
      <c r="A8903">
        <v>8898</v>
      </c>
      <c r="C8903">
        <f t="shared" si="423"/>
        <v>0.21250358885063744</v>
      </c>
      <c r="D8903">
        <f t="shared" si="424"/>
        <v>3.4601873642380076E-4</v>
      </c>
      <c r="E8903" s="2">
        <f t="shared" si="425"/>
        <v>4.5157775274400763E-2</v>
      </c>
    </row>
    <row r="8904" spans="1:5" x14ac:dyDescent="0.55000000000000004">
      <c r="A8904">
        <v>8899</v>
      </c>
      <c r="C8904">
        <f t="shared" si="423"/>
        <v>0.26525803581187979</v>
      </c>
      <c r="D8904">
        <f t="shared" si="424"/>
        <v>-7.4726707718203119E-4</v>
      </c>
      <c r="E8904" s="2">
        <f t="shared" si="425"/>
        <v>7.0361825562776495E-2</v>
      </c>
    </row>
    <row r="8905" spans="1:5" x14ac:dyDescent="0.55000000000000004">
      <c r="A8905">
        <v>8900</v>
      </c>
      <c r="C8905">
        <f t="shared" si="423"/>
        <v>0.25143830698010516</v>
      </c>
      <c r="D8905">
        <f t="shared" si="424"/>
        <v>-1.6530046055553958E-3</v>
      </c>
      <c r="E8905" s="2">
        <f t="shared" si="425"/>
        <v>6.3221222217021603E-2</v>
      </c>
    </row>
    <row r="8906" spans="1:5" x14ac:dyDescent="0.55000000000000004">
      <c r="A8906">
        <v>8901</v>
      </c>
      <c r="C8906">
        <f t="shared" si="423"/>
        <v>0.17451286299531804</v>
      </c>
      <c r="D8906">
        <f t="shared" si="424"/>
        <v>-2.1438728205068779E-3</v>
      </c>
      <c r="E8906" s="2">
        <f t="shared" si="425"/>
        <v>3.0454739350822643E-2</v>
      </c>
    </row>
    <row r="8907" spans="1:5" x14ac:dyDescent="0.55000000000000004">
      <c r="A8907">
        <v>8902</v>
      </c>
      <c r="C8907">
        <f t="shared" si="423"/>
        <v>5.3788368841819173E-2</v>
      </c>
      <c r="D8907">
        <f t="shared" si="424"/>
        <v>-2.0966741467739868E-3</v>
      </c>
      <c r="E8907" s="2">
        <f t="shared" si="425"/>
        <v>2.8931886226635836E-3</v>
      </c>
    </row>
    <row r="8908" spans="1:5" x14ac:dyDescent="0.55000000000000004">
      <c r="A8908">
        <v>8903</v>
      </c>
      <c r="C8908">
        <f t="shared" si="423"/>
        <v>-8.0435872125084421E-2</v>
      </c>
      <c r="D8908">
        <f t="shared" si="424"/>
        <v>-1.5232544565919183E-3</v>
      </c>
      <c r="E8908" s="2">
        <f t="shared" si="425"/>
        <v>6.469929524522933E-3</v>
      </c>
    </row>
    <row r="8909" spans="1:5" x14ac:dyDescent="0.55000000000000004">
      <c r="A8909">
        <v>8904</v>
      </c>
      <c r="C8909">
        <f t="shared" si="423"/>
        <v>-0.19447240464225146</v>
      </c>
      <c r="D8909">
        <f t="shared" si="424"/>
        <v>-5.6753000546166054E-4</v>
      </c>
      <c r="E8909" s="2">
        <f t="shared" si="425"/>
        <v>3.7819516167339591E-2</v>
      </c>
    </row>
    <row r="8910" spans="1:5" x14ac:dyDescent="0.55000000000000004">
      <c r="A8910">
        <v>8905</v>
      </c>
      <c r="C8910">
        <f t="shared" si="423"/>
        <v>-0.25970046274725844</v>
      </c>
      <c r="D8910">
        <f t="shared" si="424"/>
        <v>5.3063251445612273E-4</v>
      </c>
      <c r="E8910" s="2">
        <f t="shared" si="425"/>
        <v>6.7444330351140169E-2</v>
      </c>
    </row>
    <row r="8911" spans="1:5" x14ac:dyDescent="0.55000000000000004">
      <c r="A8911">
        <v>8906</v>
      </c>
      <c r="C8911">
        <f t="shared" si="423"/>
        <v>-0.25974917875412301</v>
      </c>
      <c r="D8911">
        <f t="shared" si="424"/>
        <v>1.4956174580913692E-3</v>
      </c>
      <c r="E8911" s="2">
        <f t="shared" si="425"/>
        <v>6.7469635863441346E-2</v>
      </c>
    </row>
    <row r="8912" spans="1:5" x14ac:dyDescent="0.55000000000000004">
      <c r="A8912">
        <v>8907</v>
      </c>
      <c r="C8912">
        <f t="shared" si="423"/>
        <v>-0.19460632597197405</v>
      </c>
      <c r="D8912">
        <f t="shared" si="424"/>
        <v>2.0852339448603572E-3</v>
      </c>
      <c r="E8912" s="2">
        <f t="shared" si="425"/>
        <v>3.7871622108310223E-2</v>
      </c>
    </row>
    <row r="8913" spans="1:5" x14ac:dyDescent="0.55000000000000004">
      <c r="A8913">
        <v>8908</v>
      </c>
      <c r="C8913">
        <f t="shared" si="423"/>
        <v>-8.0621387350465798E-2</v>
      </c>
      <c r="D8913">
        <f t="shared" si="424"/>
        <v>2.1515006647196224E-3</v>
      </c>
      <c r="E8913" s="2">
        <f t="shared" si="425"/>
        <v>6.4998080983138468E-3</v>
      </c>
    </row>
    <row r="8914" spans="1:5" x14ac:dyDescent="0.55000000000000004">
      <c r="A8914">
        <v>8909</v>
      </c>
      <c r="C8914">
        <f t="shared" si="423"/>
        <v>5.3597820134686246E-2</v>
      </c>
      <c r="D8914">
        <f t="shared" si="424"/>
        <v>1.6777860677798431E-3</v>
      </c>
      <c r="E8914" s="2">
        <f t="shared" si="425"/>
        <v>2.8727263231901785E-3</v>
      </c>
    </row>
    <row r="8915" spans="1:5" x14ac:dyDescent="0.55000000000000004">
      <c r="A8915">
        <v>8910</v>
      </c>
      <c r="C8915">
        <f t="shared" si="423"/>
        <v>0.17436510451844098</v>
      </c>
      <c r="D8915">
        <f t="shared" si="424"/>
        <v>7.8298253275162341E-4</v>
      </c>
      <c r="E8915" s="2">
        <f t="shared" si="425"/>
        <v>3.0403189673726846E-2</v>
      </c>
    </row>
    <row r="8916" spans="1:5" x14ac:dyDescent="0.55000000000000004">
      <c r="A8916">
        <v>8911</v>
      </c>
      <c r="C8916">
        <f t="shared" si="423"/>
        <v>0.25137042299285384</v>
      </c>
      <c r="D8916">
        <f t="shared" si="424"/>
        <v>-3.0833311403496034E-4</v>
      </c>
      <c r="E8916" s="2">
        <f t="shared" si="425"/>
        <v>6.3187089555606257E-2</v>
      </c>
    </row>
    <row r="8917" spans="1:5" x14ac:dyDescent="0.55000000000000004">
      <c r="A8917">
        <v>8912</v>
      </c>
      <c r="C8917">
        <f t="shared" si="423"/>
        <v>0.26528706376417333</v>
      </c>
      <c r="D8917">
        <f t="shared" si="424"/>
        <v>-1.3222636483451419E-3</v>
      </c>
      <c r="E8917" s="2">
        <f t="shared" si="425"/>
        <v>7.0377226200616566E-2</v>
      </c>
    </row>
    <row r="8918" spans="1:5" x14ac:dyDescent="0.55000000000000004">
      <c r="A8918">
        <v>8913</v>
      </c>
      <c r="C8918">
        <f t="shared" si="423"/>
        <v>0.21262224333831092</v>
      </c>
      <c r="D8918">
        <f t="shared" si="424"/>
        <v>-2.0043338780269841E-3</v>
      </c>
      <c r="E8918" s="2">
        <f t="shared" si="425"/>
        <v>4.5208218362215905E-2</v>
      </c>
    </row>
    <row r="8919" spans="1:5" x14ac:dyDescent="0.55000000000000004">
      <c r="A8919">
        <v>8914</v>
      </c>
      <c r="C8919">
        <f t="shared" si="423"/>
        <v>0.10659372155940512</v>
      </c>
      <c r="D8919">
        <f t="shared" si="424"/>
        <v>-2.1833585523329088E-3</v>
      </c>
      <c r="E8919" s="2">
        <f t="shared" si="425"/>
        <v>1.1362221475883989E-2</v>
      </c>
    </row>
    <row r="8920" spans="1:5" x14ac:dyDescent="0.55000000000000004">
      <c r="A8920">
        <v>8915</v>
      </c>
      <c r="C8920">
        <f t="shared" si="423"/>
        <v>-2.6187577515913916E-2</v>
      </c>
      <c r="D8920">
        <f t="shared" si="424"/>
        <v>-1.814406251562923E-3</v>
      </c>
      <c r="E8920" s="2">
        <f t="shared" si="425"/>
        <v>6.8578921615200007E-4</v>
      </c>
    </row>
    <row r="8921" spans="1:5" x14ac:dyDescent="0.55000000000000004">
      <c r="A8921">
        <v>8916</v>
      </c>
      <c r="C8921">
        <f t="shared" si="423"/>
        <v>-0.15239634662507529</v>
      </c>
      <c r="D8921">
        <f t="shared" si="424"/>
        <v>-9.9007622629992791E-4</v>
      </c>
      <c r="E8921" s="2">
        <f t="shared" si="425"/>
        <v>2.3224646464670096E-2</v>
      </c>
    </row>
    <row r="8922" spans="1:5" x14ac:dyDescent="0.55000000000000004">
      <c r="A8922">
        <v>8917</v>
      </c>
      <c r="C8922">
        <f t="shared" si="423"/>
        <v>-0.24035684499145474</v>
      </c>
      <c r="D8922">
        <f t="shared" si="424"/>
        <v>8.2742062613348861E-5</v>
      </c>
      <c r="E8922" s="2">
        <f t="shared" si="425"/>
        <v>5.7771412934246202E-2</v>
      </c>
    </row>
    <row r="8923" spans="1:5" x14ac:dyDescent="0.55000000000000004">
      <c r="A8923">
        <v>8918</v>
      </c>
      <c r="C8923">
        <f t="shared" si="423"/>
        <v>-0.26799284158528741</v>
      </c>
      <c r="D8923">
        <f t="shared" si="424"/>
        <v>1.1347938378749732E-3</v>
      </c>
      <c r="E8923" s="2">
        <f t="shared" si="425"/>
        <v>7.1820163140956947E-2</v>
      </c>
    </row>
    <row r="8924" spans="1:5" x14ac:dyDescent="0.55000000000000004">
      <c r="A8924">
        <v>8919</v>
      </c>
      <c r="C8924">
        <f t="shared" si="423"/>
        <v>-0.22836828378210969</v>
      </c>
      <c r="D8924">
        <f t="shared" si="424"/>
        <v>1.902036279386199E-3</v>
      </c>
      <c r="E8924" s="2">
        <f t="shared" si="425"/>
        <v>5.2152073037586184E-2</v>
      </c>
    </row>
    <row r="8925" spans="1:5" x14ac:dyDescent="0.55000000000000004">
      <c r="A8925">
        <v>8920</v>
      </c>
      <c r="C8925">
        <f t="shared" si="423"/>
        <v>-0.13142810037451408</v>
      </c>
      <c r="D8925">
        <f t="shared" si="424"/>
        <v>2.1919077065147589E-3</v>
      </c>
      <c r="E8925" s="2">
        <f t="shared" si="425"/>
        <v>1.7273345568053346E-2</v>
      </c>
    </row>
    <row r="8926" spans="1:5" x14ac:dyDescent="0.55000000000000004">
      <c r="A8926">
        <v>8921</v>
      </c>
      <c r="C8926">
        <f t="shared" si="423"/>
        <v>-1.502234055416077E-3</v>
      </c>
      <c r="D8926">
        <f t="shared" si="424"/>
        <v>1.9316565010725766E-3</v>
      </c>
      <c r="E8926" s="2">
        <f t="shared" si="425"/>
        <v>2.256707157251833E-6</v>
      </c>
    </row>
    <row r="8927" spans="1:5" x14ac:dyDescent="0.55000000000000004">
      <c r="A8927">
        <v>8922</v>
      </c>
      <c r="C8927">
        <f t="shared" si="423"/>
        <v>0.12880066134700988</v>
      </c>
      <c r="D8927">
        <f t="shared" si="424"/>
        <v>1.1866002299496267E-3</v>
      </c>
      <c r="E8927" s="2">
        <f t="shared" si="425"/>
        <v>1.6589610363427123E-2</v>
      </c>
    </row>
    <row r="8928" spans="1:5" x14ac:dyDescent="0.55000000000000004">
      <c r="A8928">
        <v>8923</v>
      </c>
      <c r="C8928">
        <f t="shared" si="423"/>
        <v>0.22677730565386525</v>
      </c>
      <c r="D8928">
        <f t="shared" si="424"/>
        <v>1.4373231265764184E-4</v>
      </c>
      <c r="E8928" s="2">
        <f t="shared" si="425"/>
        <v>5.1427946359626622E-2</v>
      </c>
    </row>
    <row r="8929" spans="1:5" x14ac:dyDescent="0.55000000000000004">
      <c r="A8929">
        <v>8924</v>
      </c>
      <c r="C8929">
        <f t="shared" si="423"/>
        <v>0.26783762632793057</v>
      </c>
      <c r="D8929">
        <f t="shared" si="424"/>
        <v>-9.3520938547464504E-4</v>
      </c>
      <c r="E8929" s="2">
        <f t="shared" si="425"/>
        <v>7.1736994076980171E-2</v>
      </c>
    </row>
    <row r="8930" spans="1:5" x14ac:dyDescent="0.55000000000000004">
      <c r="A8930">
        <v>8925</v>
      </c>
      <c r="C8930">
        <f t="shared" si="423"/>
        <v>0.24167634836290408</v>
      </c>
      <c r="D8930">
        <f t="shared" si="424"/>
        <v>-1.7794332405025534E-3</v>
      </c>
      <c r="E8930" s="2">
        <f t="shared" si="425"/>
        <v>5.840745735802777E-2</v>
      </c>
    </row>
    <row r="8931" spans="1:5" x14ac:dyDescent="0.55000000000000004">
      <c r="A8931">
        <v>8926</v>
      </c>
      <c r="C8931">
        <f t="shared" si="423"/>
        <v>0.15485940109202123</v>
      </c>
      <c r="D8931">
        <f t="shared" si="424"/>
        <v>-2.177056859641023E-3</v>
      </c>
      <c r="E8931" s="2">
        <f t="shared" si="425"/>
        <v>2.3981434106579505E-2</v>
      </c>
    </row>
    <row r="8932" spans="1:5" x14ac:dyDescent="0.55000000000000004">
      <c r="A8932">
        <v>8927</v>
      </c>
      <c r="C8932">
        <f t="shared" si="423"/>
        <v>2.9176008328102698E-2</v>
      </c>
      <c r="D8932">
        <f t="shared" si="424"/>
        <v>-2.0282850957392849E-3</v>
      </c>
      <c r="E8932" s="2">
        <f t="shared" si="425"/>
        <v>8.5123946196151792E-4</v>
      </c>
    </row>
    <row r="8933" spans="1:5" x14ac:dyDescent="0.55000000000000004">
      <c r="A8933">
        <v>8928</v>
      </c>
      <c r="C8933">
        <f t="shared" si="423"/>
        <v>-0.10382994754789725</v>
      </c>
      <c r="D8933">
        <f t="shared" si="424"/>
        <v>-1.370456525668338E-3</v>
      </c>
      <c r="E8933" s="2">
        <f t="shared" si="425"/>
        <v>1.0780658007799093E-2</v>
      </c>
    </row>
    <row r="8934" spans="1:5" x14ac:dyDescent="0.55000000000000004">
      <c r="A8934">
        <v>8929</v>
      </c>
      <c r="C8934">
        <f t="shared" si="423"/>
        <v>-0.21077677515101922</v>
      </c>
      <c r="D8934">
        <f t="shared" si="424"/>
        <v>-3.6867225458618352E-4</v>
      </c>
      <c r="E8934" s="2">
        <f t="shared" si="425"/>
        <v>4.4426848943063313E-2</v>
      </c>
    </row>
    <row r="8935" spans="1:5" x14ac:dyDescent="0.55000000000000004">
      <c r="A8935">
        <v>8930</v>
      </c>
      <c r="C8935">
        <f t="shared" si="423"/>
        <v>-0.26482307501314251</v>
      </c>
      <c r="D8935">
        <f t="shared" si="424"/>
        <v>7.2564098140256127E-4</v>
      </c>
      <c r="E8935" s="2">
        <f t="shared" si="425"/>
        <v>7.01312610594165E-2</v>
      </c>
    </row>
    <row r="8936" spans="1:5" x14ac:dyDescent="0.55000000000000004">
      <c r="A8936">
        <v>8931</v>
      </c>
      <c r="C8936">
        <f t="shared" si="423"/>
        <v>-0.25240436507448577</v>
      </c>
      <c r="D8936">
        <f t="shared" si="424"/>
        <v>1.6378336263575548E-3</v>
      </c>
      <c r="E8936" s="2">
        <f t="shared" si="425"/>
        <v>6.3707963508654292E-2</v>
      </c>
    </row>
    <row r="8937" spans="1:5" x14ac:dyDescent="0.55000000000000004">
      <c r="A8937">
        <v>8932</v>
      </c>
      <c r="C8937">
        <f t="shared" si="423"/>
        <v>-0.17663747976401589</v>
      </c>
      <c r="D8937">
        <f t="shared" si="424"/>
        <v>2.1389645538904558E-3</v>
      </c>
      <c r="E8937" s="2">
        <f t="shared" si="425"/>
        <v>3.1200799257383123E-2</v>
      </c>
    </row>
    <row r="8938" spans="1:5" x14ac:dyDescent="0.55000000000000004">
      <c r="A8938">
        <v>8933</v>
      </c>
      <c r="C8938">
        <f t="shared" si="423"/>
        <v>-5.6538310259250879E-2</v>
      </c>
      <c r="D8938">
        <f t="shared" si="424"/>
        <v>2.1032604642013336E-3</v>
      </c>
      <c r="E8938" s="2">
        <f t="shared" si="425"/>
        <v>3.196580526971313E-3</v>
      </c>
    </row>
    <row r="8939" spans="1:5" x14ac:dyDescent="0.55000000000000004">
      <c r="A8939">
        <v>8934</v>
      </c>
      <c r="C8939">
        <f t="shared" si="423"/>
        <v>7.775078339050151E-2</v>
      </c>
      <c r="D8939">
        <f t="shared" si="424"/>
        <v>1.5396823312176524E-3</v>
      </c>
      <c r="E8939" s="2">
        <f t="shared" si="425"/>
        <v>6.0451843178366852E-3</v>
      </c>
    </row>
    <row r="8940" spans="1:5" x14ac:dyDescent="0.55000000000000004">
      <c r="A8940">
        <v>8935</v>
      </c>
      <c r="C8940">
        <f t="shared" si="423"/>
        <v>0.19252606926571783</v>
      </c>
      <c r="D8940">
        <f t="shared" si="424"/>
        <v>5.8967638702684506E-4</v>
      </c>
      <c r="E8940" s="2">
        <f t="shared" si="425"/>
        <v>3.7066287346907978E-2</v>
      </c>
    </row>
    <row r="8941" spans="1:5" x14ac:dyDescent="0.55000000000000004">
      <c r="A8941">
        <v>8936</v>
      </c>
      <c r="C8941">
        <f t="shared" si="423"/>
        <v>0.25898136988278936</v>
      </c>
      <c r="D8941">
        <f t="shared" si="424"/>
        <v>-5.0832590091566424E-4</v>
      </c>
      <c r="E8941" s="2">
        <f t="shared" si="425"/>
        <v>6.7071349946366154E-2</v>
      </c>
    </row>
    <row r="8942" spans="1:5" x14ac:dyDescent="0.55000000000000004">
      <c r="A8942">
        <v>8937</v>
      </c>
      <c r="C8942">
        <f t="shared" si="423"/>
        <v>0.26043780555342533</v>
      </c>
      <c r="D8942">
        <f t="shared" si="424"/>
        <v>-1.4787491023881851E-3</v>
      </c>
      <c r="E8942" s="2">
        <f t="shared" si="425"/>
        <v>6.7827850561483785E-2</v>
      </c>
    </row>
    <row r="8943" spans="1:5" x14ac:dyDescent="0.55000000000000004">
      <c r="A8943">
        <v>8938</v>
      </c>
      <c r="C8943">
        <f t="shared" si="423"/>
        <v>0.19652984162352413</v>
      </c>
      <c r="D8943">
        <f t="shared" si="424"/>
        <v>-2.0780374487192202E-3</v>
      </c>
      <c r="E8943" s="2">
        <f t="shared" si="425"/>
        <v>3.8623978648567481E-2</v>
      </c>
    </row>
    <row r="8944" spans="1:5" x14ac:dyDescent="0.55000000000000004">
      <c r="A8944">
        <v>8939</v>
      </c>
      <c r="C8944">
        <f t="shared" si="423"/>
        <v>8.3297029970205022E-2</v>
      </c>
      <c r="D8944">
        <f t="shared" si="424"/>
        <v>-2.1557821969815263E-3</v>
      </c>
      <c r="E8944" s="2">
        <f t="shared" si="425"/>
        <v>6.938395201857234E-3</v>
      </c>
    </row>
    <row r="8945" spans="1:5" x14ac:dyDescent="0.55000000000000004">
      <c r="A8945">
        <v>8940</v>
      </c>
      <c r="C8945">
        <f t="shared" si="423"/>
        <v>-5.0841580446211058E-2</v>
      </c>
      <c r="D8945">
        <f t="shared" si="424"/>
        <v>-1.6924710540949066E-3</v>
      </c>
      <c r="E8945" s="2">
        <f t="shared" si="425"/>
        <v>2.5848663022685508E-3</v>
      </c>
    </row>
    <row r="8946" spans="1:5" x14ac:dyDescent="0.55000000000000004">
      <c r="A8946">
        <v>8941</v>
      </c>
      <c r="C8946">
        <f t="shared" si="423"/>
        <v>-0.17222002582611412</v>
      </c>
      <c r="D8946">
        <f t="shared" si="424"/>
        <v>-8.0438535108971775E-4</v>
      </c>
      <c r="E8946" s="2">
        <f t="shared" si="425"/>
        <v>2.9659737295547415E-2</v>
      </c>
    </row>
    <row r="8947" spans="1:5" x14ac:dyDescent="0.55000000000000004">
      <c r="A8947">
        <v>8942</v>
      </c>
      <c r="C8947">
        <f t="shared" si="423"/>
        <v>-0.25037487483377807</v>
      </c>
      <c r="D8947">
        <f t="shared" si="424"/>
        <v>2.855841199410815E-4</v>
      </c>
      <c r="E8947" s="2">
        <f t="shared" si="425"/>
        <v>6.2687577948030038E-2</v>
      </c>
    </row>
    <row r="8948" spans="1:5" x14ac:dyDescent="0.55000000000000004">
      <c r="A8948">
        <v>8943</v>
      </c>
      <c r="C8948">
        <f t="shared" si="423"/>
        <v>-0.2656909077417865</v>
      </c>
      <c r="D8948">
        <f t="shared" si="424"/>
        <v>1.3038779965022934E-3</v>
      </c>
      <c r="E8948" s="2">
        <f t="shared" si="425"/>
        <v>7.0591658456654507E-2</v>
      </c>
    </row>
    <row r="8949" spans="1:5" x14ac:dyDescent="0.55000000000000004">
      <c r="A8949">
        <v>8944</v>
      </c>
      <c r="C8949">
        <f t="shared" si="423"/>
        <v>-0.21432412312658772</v>
      </c>
      <c r="D8949">
        <f t="shared" si="424"/>
        <v>1.9949259795089287E-3</v>
      </c>
      <c r="E8949" s="2">
        <f t="shared" si="425"/>
        <v>4.5934829753980735E-2</v>
      </c>
    </row>
    <row r="8950" spans="1:5" x14ac:dyDescent="0.55000000000000004">
      <c r="A8950">
        <v>8945</v>
      </c>
      <c r="C8950">
        <f t="shared" si="423"/>
        <v>-0.10916650120425128</v>
      </c>
      <c r="D8950">
        <f t="shared" si="424"/>
        <v>2.1852895913645792E-3</v>
      </c>
      <c r="E8950" s="2">
        <f t="shared" si="425"/>
        <v>1.1917324985177797E-2</v>
      </c>
    </row>
    <row r="8951" spans="1:5" x14ac:dyDescent="0.55000000000000004">
      <c r="A8951">
        <v>8946</v>
      </c>
      <c r="C8951">
        <f t="shared" si="423"/>
        <v>2.3389611475430172E-2</v>
      </c>
      <c r="D8951">
        <f t="shared" si="424"/>
        <v>1.8271915780507478E-3</v>
      </c>
      <c r="E8951" s="2">
        <f t="shared" si="425"/>
        <v>5.4707392497157484E-4</v>
      </c>
    </row>
    <row r="8952" spans="1:5" x14ac:dyDescent="0.55000000000000004">
      <c r="A8952">
        <v>8947</v>
      </c>
      <c r="C8952">
        <f t="shared" si="423"/>
        <v>0.15007542468867066</v>
      </c>
      <c r="D8952">
        <f t="shared" si="424"/>
        <v>1.0105069927887626E-3</v>
      </c>
      <c r="E8952" s="2">
        <f t="shared" si="425"/>
        <v>2.252263309548486E-2</v>
      </c>
    </row>
    <row r="8953" spans="1:5" x14ac:dyDescent="0.55000000000000004">
      <c r="A8953">
        <v>8948</v>
      </c>
      <c r="C8953">
        <f t="shared" si="423"/>
        <v>0.23909546964401404</v>
      </c>
      <c r="D8953">
        <f t="shared" si="424"/>
        <v>-5.9793547865813305E-5</v>
      </c>
      <c r="E8953" s="2">
        <f t="shared" si="425"/>
        <v>5.7166643604291641E-2</v>
      </c>
    </row>
    <row r="8954" spans="1:5" x14ac:dyDescent="0.55000000000000004">
      <c r="A8954">
        <v>8949</v>
      </c>
      <c r="C8954">
        <f t="shared" si="423"/>
        <v>0.26810759145133545</v>
      </c>
      <c r="D8954">
        <f t="shared" si="424"/>
        <v>-1.1150871683540578E-3</v>
      </c>
      <c r="E8954" s="2">
        <f t="shared" si="425"/>
        <v>7.1881680593836206E-2</v>
      </c>
    </row>
    <row r="8955" spans="1:5" x14ac:dyDescent="0.55000000000000004">
      <c r="A8955">
        <v>8950</v>
      </c>
      <c r="C8955">
        <f t="shared" si="423"/>
        <v>0.22983035906400373</v>
      </c>
      <c r="D8955">
        <f t="shared" si="424"/>
        <v>-1.8905174137580181E-3</v>
      </c>
      <c r="E8955" s="2">
        <f t="shared" si="425"/>
        <v>5.2821993947488884E-2</v>
      </c>
    </row>
    <row r="8956" spans="1:5" x14ac:dyDescent="0.55000000000000004">
      <c r="A8956">
        <v>8951</v>
      </c>
      <c r="C8956">
        <f t="shared" si="423"/>
        <v>0.13387055099119699</v>
      </c>
      <c r="D8956">
        <f t="shared" si="424"/>
        <v>-2.1914676372540077E-3</v>
      </c>
      <c r="E8956" s="2">
        <f t="shared" si="425"/>
        <v>1.7921324422686673E-2</v>
      </c>
    </row>
    <row r="8957" spans="1:5" x14ac:dyDescent="0.55000000000000004">
      <c r="A8957">
        <v>8952</v>
      </c>
      <c r="C8957">
        <f t="shared" si="423"/>
        <v>4.3120563908267432E-3</v>
      </c>
      <c r="D8957">
        <f t="shared" si="424"/>
        <v>-1.9424056762867071E-3</v>
      </c>
      <c r="E8957" s="2">
        <f t="shared" si="425"/>
        <v>1.8593830317669759E-5</v>
      </c>
    </row>
    <row r="8958" spans="1:5" x14ac:dyDescent="0.55000000000000004">
      <c r="A8958">
        <v>8953</v>
      </c>
      <c r="C8958">
        <f t="shared" si="423"/>
        <v>-0.12632867347608717</v>
      </c>
      <c r="D8958">
        <f t="shared" si="424"/>
        <v>-1.2058408332353066E-3</v>
      </c>
      <c r="E8958" s="2">
        <f t="shared" si="425"/>
        <v>1.595893374222785E-2</v>
      </c>
    </row>
    <row r="8959" spans="1:5" x14ac:dyDescent="0.55000000000000004">
      <c r="A8959">
        <v>8954</v>
      </c>
      <c r="C8959">
        <f t="shared" si="423"/>
        <v>-0.22526356909766204</v>
      </c>
      <c r="D8959">
        <f t="shared" si="424"/>
        <v>-1.666353581499041E-4</v>
      </c>
      <c r="E8959" s="2">
        <f t="shared" si="425"/>
        <v>5.0743675562617163E-2</v>
      </c>
    </row>
    <row r="8960" spans="1:5" x14ac:dyDescent="0.55000000000000004">
      <c r="A8960">
        <v>8955</v>
      </c>
      <c r="C8960">
        <f t="shared" si="423"/>
        <v>-0.26766205705501889</v>
      </c>
      <c r="D8960">
        <f t="shared" si="424"/>
        <v>9.1439207943646357E-4</v>
      </c>
      <c r="E8960" s="2">
        <f t="shared" si="425"/>
        <v>7.164297678692419E-2</v>
      </c>
    </row>
    <row r="8961" spans="1:5" x14ac:dyDescent="0.55000000000000004">
      <c r="A8961">
        <v>8956</v>
      </c>
      <c r="C8961">
        <f t="shared" si="423"/>
        <v>-0.24288301056007813</v>
      </c>
      <c r="D8961">
        <f t="shared" si="424"/>
        <v>1.7659263789400409E-3</v>
      </c>
      <c r="E8961" s="2">
        <f t="shared" si="425"/>
        <v>5.8992156818727028E-2</v>
      </c>
    </row>
    <row r="8962" spans="1:5" x14ac:dyDescent="0.55000000000000004">
      <c r="A8962">
        <v>8957</v>
      </c>
      <c r="C8962">
        <f t="shared" si="423"/>
        <v>-0.15714544798221136</v>
      </c>
      <c r="D8962">
        <f t="shared" si="424"/>
        <v>2.1742503801043178E-3</v>
      </c>
      <c r="E8962" s="2">
        <f t="shared" si="425"/>
        <v>2.4694691821529897E-2</v>
      </c>
    </row>
    <row r="8963" spans="1:5" x14ac:dyDescent="0.55000000000000004">
      <c r="A8963">
        <v>8958</v>
      </c>
      <c r="C8963">
        <f t="shared" si="423"/>
        <v>-3.1967690327911691E-2</v>
      </c>
      <c r="D8963">
        <f t="shared" si="424"/>
        <v>2.0368833654358953E-3</v>
      </c>
      <c r="E8963" s="2">
        <f t="shared" si="425"/>
        <v>1.0219332249012587E-3</v>
      </c>
    </row>
    <row r="8964" spans="1:5" x14ac:dyDescent="0.55000000000000004">
      <c r="A8964">
        <v>8959</v>
      </c>
      <c r="C8964">
        <f t="shared" si="423"/>
        <v>0.10123328377641007</v>
      </c>
      <c r="D8964">
        <f t="shared" si="424"/>
        <v>1.3883015601418916E-3</v>
      </c>
      <c r="E8964" s="2">
        <f t="shared" si="425"/>
        <v>1.024817774415517E-2</v>
      </c>
    </row>
    <row r="8965" spans="1:5" x14ac:dyDescent="0.55000000000000004">
      <c r="A8965">
        <v>8960</v>
      </c>
      <c r="C8965">
        <f t="shared" si="423"/>
        <v>0.20902683748116763</v>
      </c>
      <c r="D8965">
        <f t="shared" si="424"/>
        <v>3.9128532632729993E-4</v>
      </c>
      <c r="E8965" s="2">
        <f t="shared" si="425"/>
        <v>4.3692218787378466E-2</v>
      </c>
    </row>
    <row r="8966" spans="1:5" x14ac:dyDescent="0.55000000000000004">
      <c r="A8966">
        <v>8961</v>
      </c>
      <c r="C8966">
        <f t="shared" ref="C8966:C9029" si="426">$D$1*COS($B$2*(A8966-$L$2)+$B$1)</f>
        <v>0.26435906091429984</v>
      </c>
      <c r="D8966">
        <f t="shared" ref="D8966:D9029" si="427">$D$2*COS($B$2*(A8966-$L$3)+$B$3)</f>
        <v>-7.0393527675516906E-4</v>
      </c>
      <c r="E8966" s="2">
        <f t="shared" ref="E8966:E9029" si="428">(M8966-C8966)^2</f>
        <v>6.9885713087490489E-2</v>
      </c>
    </row>
    <row r="8967" spans="1:5" x14ac:dyDescent="0.55000000000000004">
      <c r="A8967">
        <v>8962</v>
      </c>
      <c r="C8967">
        <f t="shared" si="426"/>
        <v>0.25334273230482035</v>
      </c>
      <c r="D8967">
        <f t="shared" si="427"/>
        <v>-1.62248296315043E-3</v>
      </c>
      <c r="E8967" s="2">
        <f t="shared" si="428"/>
        <v>6.4182540011671868E-2</v>
      </c>
    </row>
    <row r="8968" spans="1:5" x14ac:dyDescent="0.55000000000000004">
      <c r="A8968">
        <v>8963</v>
      </c>
      <c r="C8968">
        <f t="shared" si="426"/>
        <v>0.17874271792792559</v>
      </c>
      <c r="D8968">
        <f t="shared" si="427"/>
        <v>-2.1338216250222793E-3</v>
      </c>
      <c r="E8968" s="2">
        <f t="shared" si="428"/>
        <v>3.1948959212261971E-2</v>
      </c>
    </row>
    <row r="8969" spans="1:5" x14ac:dyDescent="0.55000000000000004">
      <c r="A8969">
        <v>8964</v>
      </c>
      <c r="C8969">
        <f t="shared" si="426"/>
        <v>5.9282048952485171E-2</v>
      </c>
      <c r="D8969">
        <f t="shared" si="427"/>
        <v>-2.1096160364133575E-3</v>
      </c>
      <c r="E8969" s="2">
        <f t="shared" si="428"/>
        <v>3.5143613280048482E-3</v>
      </c>
    </row>
    <row r="8970" spans="1:5" x14ac:dyDescent="0.55000000000000004">
      <c r="A8970">
        <v>8965</v>
      </c>
      <c r="C8970">
        <f t="shared" si="426"/>
        <v>-7.5057164746494473E-2</v>
      </c>
      <c r="D8970">
        <f t="shared" si="427"/>
        <v>-1.555941289849817E-3</v>
      </c>
      <c r="E8970" s="2">
        <f t="shared" si="428"/>
        <v>5.633577979782413E-3</v>
      </c>
    </row>
    <row r="8971" spans="1:5" x14ac:dyDescent="0.55000000000000004">
      <c r="A8971">
        <v>8966</v>
      </c>
      <c r="C8971">
        <f t="shared" si="426"/>
        <v>-0.1905586121736077</v>
      </c>
      <c r="D8971">
        <f t="shared" si="427"/>
        <v>-6.1175807617413309E-4</v>
      </c>
      <c r="E8971" s="2">
        <f t="shared" si="428"/>
        <v>3.6312584673531427E-2</v>
      </c>
    </row>
    <row r="8972" spans="1:5" x14ac:dyDescent="0.55000000000000004">
      <c r="A8972">
        <v>8967</v>
      </c>
      <c r="C8972">
        <f t="shared" si="426"/>
        <v>-0.25823386460199088</v>
      </c>
      <c r="D8972">
        <f t="shared" si="427"/>
        <v>4.8596351978414553E-4</v>
      </c>
      <c r="E8972" s="2">
        <f t="shared" si="428"/>
        <v>6.6684728827279355E-2</v>
      </c>
    </row>
    <row r="8973" spans="1:5" x14ac:dyDescent="0.55000000000000004">
      <c r="A8973">
        <v>8968</v>
      </c>
      <c r="C8973">
        <f t="shared" si="426"/>
        <v>-0.26109786015325764</v>
      </c>
      <c r="D8973">
        <f t="shared" si="427"/>
        <v>1.4617185155748522E-3</v>
      </c>
      <c r="E8973" s="2">
        <f t="shared" si="428"/>
        <v>6.8172092576610083E-2</v>
      </c>
    </row>
    <row r="8974" spans="1:5" x14ac:dyDescent="0.55000000000000004">
      <c r="A8974">
        <v>8969</v>
      </c>
      <c r="C8974">
        <f t="shared" si="426"/>
        <v>-0.19843179631227639</v>
      </c>
      <c r="D8974">
        <f t="shared" si="427"/>
        <v>2.0706129745379324E-3</v>
      </c>
      <c r="E8974" s="2">
        <f t="shared" si="428"/>
        <v>3.937517778771675E-2</v>
      </c>
    </row>
    <row r="8975" spans="1:5" x14ac:dyDescent="0.55000000000000004">
      <c r="A8975">
        <v>8970</v>
      </c>
      <c r="C8975">
        <f t="shared" si="426"/>
        <v>-8.5963534211011466E-2</v>
      </c>
      <c r="D8975">
        <f t="shared" si="427"/>
        <v>2.1598272219559597E-3</v>
      </c>
      <c r="E8975" s="2">
        <f t="shared" si="428"/>
        <v>7.389729214047739E-3</v>
      </c>
    </row>
    <row r="8976" spans="1:5" x14ac:dyDescent="0.55000000000000004">
      <c r="A8976">
        <v>8971</v>
      </c>
      <c r="C8976">
        <f t="shared" si="426"/>
        <v>4.8079763012312947E-2</v>
      </c>
      <c r="D8976">
        <f t="shared" si="427"/>
        <v>1.7069703622191559E-3</v>
      </c>
      <c r="E8976" s="2">
        <f t="shared" si="428"/>
        <v>2.3116636113201762E-3</v>
      </c>
    </row>
    <row r="8977" spans="1:5" x14ac:dyDescent="0.55000000000000004">
      <c r="A8977">
        <v>8972</v>
      </c>
      <c r="C8977">
        <f t="shared" si="426"/>
        <v>0.17005605316054026</v>
      </c>
      <c r="D8977">
        <f t="shared" si="427"/>
        <v>8.2569992164576182E-4</v>
      </c>
      <c r="E8977" s="2">
        <f t="shared" si="428"/>
        <v>2.8919061216540497E-2</v>
      </c>
    </row>
    <row r="8978" spans="1:5" x14ac:dyDescent="0.55000000000000004">
      <c r="A8978">
        <v>8973</v>
      </c>
      <c r="C8978">
        <f t="shared" si="426"/>
        <v>0.24935185846266283</v>
      </c>
      <c r="D8978">
        <f t="shared" si="427"/>
        <v>-2.6280379488730966E-4</v>
      </c>
      <c r="E8978" s="2">
        <f t="shared" si="428"/>
        <v>6.2176349318783838E-2</v>
      </c>
    </row>
    <row r="8979" spans="1:5" x14ac:dyDescent="0.55000000000000004">
      <c r="A8979">
        <v>8974</v>
      </c>
      <c r="C8979">
        <f t="shared" si="426"/>
        <v>0.26606560321080563</v>
      </c>
      <c r="D8979">
        <f t="shared" si="427"/>
        <v>-1.2853492983681374E-3</v>
      </c>
      <c r="E8979" s="2">
        <f t="shared" si="428"/>
        <v>7.0790905211929864E-2</v>
      </c>
    </row>
    <row r="8980" spans="1:5" x14ac:dyDescent="0.55000000000000004">
      <c r="A8980">
        <v>8975</v>
      </c>
      <c r="C8980">
        <f t="shared" si="426"/>
        <v>0.21600248977097125</v>
      </c>
      <c r="D8980">
        <f t="shared" si="427"/>
        <v>-1.9852992209720933E-3</v>
      </c>
      <c r="E8980" s="2">
        <f t="shared" si="428"/>
        <v>4.665707558725854E-2</v>
      </c>
    </row>
    <row r="8981" spans="1:5" x14ac:dyDescent="0.55000000000000004">
      <c r="A8981">
        <v>8976</v>
      </c>
      <c r="C8981">
        <f t="shared" si="426"/>
        <v>0.11172730436985473</v>
      </c>
      <c r="D8981">
        <f t="shared" si="427"/>
        <v>-2.1869808858993238E-3</v>
      </c>
      <c r="E8981" s="2">
        <f t="shared" si="428"/>
        <v>1.248299054175416E-2</v>
      </c>
    </row>
    <row r="8982" spans="1:5" x14ac:dyDescent="0.55000000000000004">
      <c r="A8982">
        <v>8977</v>
      </c>
      <c r="C8982">
        <f t="shared" si="426"/>
        <v>-2.0589079399484785E-2</v>
      </c>
      <c r="D8982">
        <f t="shared" si="427"/>
        <v>-1.8397764463826335E-3</v>
      </c>
      <c r="E8982" s="2">
        <f t="shared" si="428"/>
        <v>4.2391019051828875E-4</v>
      </c>
    </row>
    <row r="8983" spans="1:5" x14ac:dyDescent="0.55000000000000004">
      <c r="A8983">
        <v>8978</v>
      </c>
      <c r="C8983">
        <f t="shared" si="426"/>
        <v>-0.1477380382264625</v>
      </c>
      <c r="D8983">
        <f t="shared" si="427"/>
        <v>-1.0308268982322801E-3</v>
      </c>
      <c r="E8983" s="2">
        <f t="shared" si="428"/>
        <v>2.1826527939003696E-2</v>
      </c>
    </row>
    <row r="8984" spans="1:5" x14ac:dyDescent="0.55000000000000004">
      <c r="A8984">
        <v>8979</v>
      </c>
      <c r="C8984">
        <f t="shared" si="426"/>
        <v>-0.2378078635293599</v>
      </c>
      <c r="D8984">
        <f t="shared" si="427"/>
        <v>3.6838473267364353E-5</v>
      </c>
      <c r="E8984" s="2">
        <f t="shared" si="428"/>
        <v>5.655257995639866E-2</v>
      </c>
    </row>
    <row r="8985" spans="1:5" x14ac:dyDescent="0.55000000000000004">
      <c r="A8985">
        <v>8980</v>
      </c>
      <c r="C8985">
        <f t="shared" si="426"/>
        <v>-0.26819292767843006</v>
      </c>
      <c r="D8985">
        <f t="shared" si="427"/>
        <v>1.0952581644703065E-3</v>
      </c>
      <c r="E8985" s="2">
        <f t="shared" si="428"/>
        <v>7.192744645672762E-2</v>
      </c>
    </row>
    <row r="8986" spans="1:5" x14ac:dyDescent="0.55000000000000004">
      <c r="A8986">
        <v>8981</v>
      </c>
      <c r="C8986">
        <f t="shared" si="426"/>
        <v>-0.23126722003859126</v>
      </c>
      <c r="D8986">
        <f t="shared" si="427"/>
        <v>1.8787911426015472E-3</v>
      </c>
      <c r="E8986" s="2">
        <f t="shared" si="428"/>
        <v>5.3484527064378187E-2</v>
      </c>
    </row>
    <row r="8987" spans="1:5" x14ac:dyDescent="0.55000000000000004">
      <c r="A8987">
        <v>8982</v>
      </c>
      <c r="C8987">
        <f t="shared" si="426"/>
        <v>-0.1362983148952823</v>
      </c>
      <c r="D8987">
        <f t="shared" si="427"/>
        <v>2.1907871457149072E-3</v>
      </c>
      <c r="E8987" s="2">
        <f t="shared" si="428"/>
        <v>1.8577230643293533E-2</v>
      </c>
    </row>
    <row r="8988" spans="1:5" x14ac:dyDescent="0.55000000000000004">
      <c r="A8988">
        <v>8983</v>
      </c>
      <c r="C8988">
        <f t="shared" si="426"/>
        <v>-7.1214056576863098E-3</v>
      </c>
      <c r="D8988">
        <f t="shared" si="427"/>
        <v>1.9529417533973705E-3</v>
      </c>
      <c r="E8988" s="2">
        <f t="shared" si="428"/>
        <v>5.0714418541326586E-5</v>
      </c>
    </row>
    <row r="8989" spans="1:5" x14ac:dyDescent="0.55000000000000004">
      <c r="A8989">
        <v>8984</v>
      </c>
      <c r="C8989">
        <f t="shared" si="426"/>
        <v>0.12384282629603044</v>
      </c>
      <c r="D8989">
        <f t="shared" si="427"/>
        <v>1.2249491457241761E-3</v>
      </c>
      <c r="E8989" s="2">
        <f t="shared" si="428"/>
        <v>1.5337045624988768E-2</v>
      </c>
    </row>
    <row r="8990" spans="1:5" x14ac:dyDescent="0.55000000000000004">
      <c r="A8990">
        <v>8985</v>
      </c>
      <c r="C8990">
        <f t="shared" si="426"/>
        <v>0.2237251192491013</v>
      </c>
      <c r="D8990">
        <f t="shared" si="427"/>
        <v>1.8952012235354273E-4</v>
      </c>
      <c r="E8990" s="2">
        <f t="shared" si="428"/>
        <v>5.0052928983024596E-2</v>
      </c>
    </row>
    <row r="8991" spans="1:5" x14ac:dyDescent="0.55000000000000004">
      <c r="A8991">
        <v>8986</v>
      </c>
      <c r="C8991">
        <f t="shared" si="426"/>
        <v>0.26745712302199309</v>
      </c>
      <c r="D8991">
        <f t="shared" si="427"/>
        <v>-8.9347445696061302E-4</v>
      </c>
      <c r="E8991" s="2">
        <f t="shared" si="428"/>
        <v>7.1533312655201547E-2</v>
      </c>
    </row>
    <row r="8992" spans="1:5" x14ac:dyDescent="0.55000000000000004">
      <c r="A8992">
        <v>8987</v>
      </c>
      <c r="C8992">
        <f t="shared" si="426"/>
        <v>0.24406302646521</v>
      </c>
      <c r="D8992">
        <f t="shared" si="427"/>
        <v>-1.7522257805249191E-3</v>
      </c>
      <c r="E8992" s="2">
        <f t="shared" si="428"/>
        <v>5.9566760887357795E-2</v>
      </c>
    </row>
    <row r="8993" spans="1:5" x14ac:dyDescent="0.55000000000000004">
      <c r="A8993">
        <v>8988</v>
      </c>
      <c r="C8993">
        <f t="shared" si="426"/>
        <v>0.15941425470607459</v>
      </c>
      <c r="D8993">
        <f t="shared" si="427"/>
        <v>-2.1712053671664186E-3</v>
      </c>
      <c r="E8993" s="2">
        <f t="shared" si="428"/>
        <v>2.5412904603493224E-2</v>
      </c>
    </row>
    <row r="8994" spans="1:5" x14ac:dyDescent="0.55000000000000004">
      <c r="A8994">
        <v>8989</v>
      </c>
      <c r="C8994">
        <f t="shared" si="426"/>
        <v>3.4755865205462817E-2</v>
      </c>
      <c r="D8994">
        <f t="shared" si="427"/>
        <v>-2.0452581720385404E-3</v>
      </c>
      <c r="E8994" s="2">
        <f t="shared" si="428"/>
        <v>1.2079701661803009E-3</v>
      </c>
    </row>
    <row r="8995" spans="1:5" x14ac:dyDescent="0.55000000000000004">
      <c r="A8995">
        <v>8990</v>
      </c>
      <c r="C8995">
        <f t="shared" si="426"/>
        <v>-9.862551386934891E-2</v>
      </c>
      <c r="D8995">
        <f t="shared" si="427"/>
        <v>-1.4059942863550653E-3</v>
      </c>
      <c r="E8995" s="2">
        <f t="shared" si="428"/>
        <v>9.7269919859931334E-3</v>
      </c>
    </row>
    <row r="8996" spans="1:5" x14ac:dyDescent="0.55000000000000004">
      <c r="A8996">
        <v>8991</v>
      </c>
      <c r="C8996">
        <f t="shared" si="426"/>
        <v>-0.20725396782384045</v>
      </c>
      <c r="D8996">
        <f t="shared" si="427"/>
        <v>-4.138554708045739E-4</v>
      </c>
      <c r="E8996" s="2">
        <f t="shared" si="428"/>
        <v>4.2954207178725494E-2</v>
      </c>
    </row>
    <row r="8997" spans="1:5" x14ac:dyDescent="0.55000000000000004">
      <c r="A8997">
        <v>8992</v>
      </c>
      <c r="C8997">
        <f t="shared" si="426"/>
        <v>-0.26386604442156852</v>
      </c>
      <c r="D8997">
        <f t="shared" si="427"/>
        <v>6.8215234453669236E-4</v>
      </c>
      <c r="E8997" s="2">
        <f t="shared" si="428"/>
        <v>6.9625289398685175E-2</v>
      </c>
    </row>
    <row r="8998" spans="1:5" x14ac:dyDescent="0.55000000000000004">
      <c r="A8998">
        <v>8993</v>
      </c>
      <c r="C8998">
        <f t="shared" si="426"/>
        <v>-0.25425330572439725</v>
      </c>
      <c r="D8998">
        <f t="shared" si="427"/>
        <v>1.6069543000298081E-3</v>
      </c>
      <c r="E8998" s="2">
        <f t="shared" si="428"/>
        <v>6.4644743471783811E-2</v>
      </c>
    </row>
    <row r="8999" spans="1:5" x14ac:dyDescent="0.55000000000000004">
      <c r="A8999">
        <v>8994</v>
      </c>
      <c r="C8999">
        <f t="shared" si="426"/>
        <v>-0.18082834652486174</v>
      </c>
      <c r="D8999">
        <f t="shared" si="427"/>
        <v>2.1284445981245401E-3</v>
      </c>
      <c r="E8999" s="2">
        <f t="shared" si="428"/>
        <v>3.2698890906915475E-2</v>
      </c>
    </row>
    <row r="9000" spans="1:5" x14ac:dyDescent="0.55000000000000004">
      <c r="A9000">
        <v>8995</v>
      </c>
      <c r="C9000">
        <f t="shared" si="426"/>
        <v>-6.2019283910503056E-2</v>
      </c>
      <c r="D9000">
        <f t="shared" si="427"/>
        <v>2.1157401661507777E-3</v>
      </c>
      <c r="E9000" s="2">
        <f t="shared" si="428"/>
        <v>3.8463915767715834E-3</v>
      </c>
    </row>
    <row r="9001" spans="1:5" x14ac:dyDescent="0.55000000000000004">
      <c r="A9001">
        <v>8996</v>
      </c>
      <c r="C9001">
        <f t="shared" si="426"/>
        <v>7.2355311705494904E-2</v>
      </c>
      <c r="D9001">
        <f t="shared" si="427"/>
        <v>1.5720295487450416E-3</v>
      </c>
      <c r="E9001" s="2">
        <f t="shared" si="428"/>
        <v>5.2352911319993277E-3</v>
      </c>
    </row>
    <row r="9002" spans="1:5" x14ac:dyDescent="0.55000000000000004">
      <c r="A9002">
        <v>8997</v>
      </c>
      <c r="C9002">
        <f t="shared" si="426"/>
        <v>0.18857024921237395</v>
      </c>
      <c r="D9002">
        <f t="shared" si="427"/>
        <v>6.3377265035805116E-4</v>
      </c>
      <c r="E9002" s="2">
        <f t="shared" si="428"/>
        <v>3.5558738888016819E-2</v>
      </c>
    </row>
    <row r="9003" spans="1:5" x14ac:dyDescent="0.55000000000000004">
      <c r="A9003">
        <v>8998</v>
      </c>
      <c r="C9003">
        <f t="shared" si="426"/>
        <v>0.25745802891242681</v>
      </c>
      <c r="D9003">
        <f t="shared" si="427"/>
        <v>-4.6354782440129162E-4</v>
      </c>
      <c r="E9003" s="2">
        <f t="shared" si="428"/>
        <v>6.6284636651471995E-2</v>
      </c>
    </row>
    <row r="9004" spans="1:5" x14ac:dyDescent="0.55000000000000004">
      <c r="A9004">
        <v>8999</v>
      </c>
      <c r="C9004">
        <f t="shared" si="426"/>
        <v>0.26172927014012504</v>
      </c>
      <c r="D9004">
        <f t="shared" si="427"/>
        <v>-1.4445275660487896E-3</v>
      </c>
      <c r="E9004" s="2">
        <f t="shared" si="428"/>
        <v>6.8502210848082543E-2</v>
      </c>
    </row>
    <row r="9005" spans="1:5" x14ac:dyDescent="0.55000000000000004">
      <c r="A9005">
        <v>9000</v>
      </c>
      <c r="C9005">
        <f t="shared" si="426"/>
        <v>0.20031198137793807</v>
      </c>
      <c r="D9005">
        <f t="shared" si="427"/>
        <v>-2.0629613368432376E-3</v>
      </c>
      <c r="E9005" s="2">
        <f t="shared" si="428"/>
        <v>4.0124889883555406E-2</v>
      </c>
    </row>
    <row r="9006" spans="1:5" x14ac:dyDescent="0.55000000000000004">
      <c r="A9006">
        <v>9001</v>
      </c>
      <c r="C9006">
        <f t="shared" si="426"/>
        <v>8.862060753144492E-2</v>
      </c>
      <c r="D9006">
        <f t="shared" si="427"/>
        <v>-2.1636352958648197E-3</v>
      </c>
      <c r="E9006" s="2">
        <f t="shared" si="428"/>
        <v>7.8536120792423916E-3</v>
      </c>
    </row>
    <row r="9007" spans="1:5" x14ac:dyDescent="0.55000000000000004">
      <c r="A9007">
        <v>9002</v>
      </c>
      <c r="C9007">
        <f t="shared" si="426"/>
        <v>-4.5312670827399558E-2</v>
      </c>
      <c r="D9007">
        <f t="shared" si="427"/>
        <v>-1.7212824014575566E-3</v>
      </c>
      <c r="E9007" s="2">
        <f t="shared" si="428"/>
        <v>2.053238137512267E-3</v>
      </c>
    </row>
    <row r="9008" spans="1:5" x14ac:dyDescent="0.55000000000000004">
      <c r="A9008">
        <v>9003</v>
      </c>
      <c r="C9008">
        <f t="shared" si="426"/>
        <v>-0.16787342392756954</v>
      </c>
      <c r="D9008">
        <f t="shared" si="427"/>
        <v>-8.4692390603359003E-4</v>
      </c>
      <c r="E9008" s="2">
        <f t="shared" si="428"/>
        <v>2.8181486461165479E-2</v>
      </c>
    </row>
    <row r="9009" spans="1:5" x14ac:dyDescent="0.55000000000000004">
      <c r="A9009">
        <v>9004</v>
      </c>
      <c r="C9009">
        <f t="shared" si="426"/>
        <v>-0.24830148611293656</v>
      </c>
      <c r="D9009">
        <f t="shared" si="427"/>
        <v>2.3999463806530412E-4</v>
      </c>
      <c r="E9009" s="2">
        <f t="shared" si="428"/>
        <v>6.165362800589283E-2</v>
      </c>
    </row>
    <row r="9010" spans="1:5" x14ac:dyDescent="0.55000000000000004">
      <c r="A9010">
        <v>9005</v>
      </c>
      <c r="C9010">
        <f t="shared" si="426"/>
        <v>-0.26641110906401261</v>
      </c>
      <c r="D9010">
        <f t="shared" si="427"/>
        <v>1.2666795866953988E-3</v>
      </c>
      <c r="E9010" s="2">
        <f t="shared" si="428"/>
        <v>7.0974879032717222E-2</v>
      </c>
    </row>
    <row r="9011" spans="1:5" x14ac:dyDescent="0.55000000000000004">
      <c r="A9011">
        <v>9006</v>
      </c>
      <c r="C9011">
        <f t="shared" si="426"/>
        <v>-0.21765715914064213</v>
      </c>
      <c r="D9011">
        <f t="shared" si="427"/>
        <v>1.9754546585521813E-3</v>
      </c>
      <c r="E9011" s="2">
        <f t="shared" si="428"/>
        <v>4.7374638925174815E-2</v>
      </c>
    </row>
    <row r="9012" spans="1:5" x14ac:dyDescent="0.55000000000000004">
      <c r="A9012">
        <v>9007</v>
      </c>
      <c r="C9012">
        <f t="shared" si="426"/>
        <v>-0.11427585012186506</v>
      </c>
      <c r="D9012">
        <f t="shared" si="427"/>
        <v>2.1884322503927254E-3</v>
      </c>
      <c r="E9012" s="2">
        <f t="shared" si="428"/>
        <v>1.3058969921074966E-2</v>
      </c>
    </row>
    <row r="9013" spans="1:5" x14ac:dyDescent="0.55000000000000004">
      <c r="A9013">
        <v>9008</v>
      </c>
      <c r="C9013">
        <f t="shared" si="426"/>
        <v>1.7786288529804531E-2</v>
      </c>
      <c r="D9013">
        <f t="shared" si="427"/>
        <v>1.8521594758935593E-3</v>
      </c>
      <c r="E9013" s="2">
        <f t="shared" si="428"/>
        <v>3.1635205966545622E-4</v>
      </c>
    </row>
    <row r="9014" spans="1:5" x14ac:dyDescent="0.55000000000000004">
      <c r="A9014">
        <v>9009</v>
      </c>
      <c r="C9014">
        <f t="shared" si="426"/>
        <v>0.14538444366924083</v>
      </c>
      <c r="D9014">
        <f t="shared" si="427"/>
        <v>1.0510337133673732E-3</v>
      </c>
      <c r="E9014" s="2">
        <f t="shared" si="428"/>
        <v>2.1136636461014661E-2</v>
      </c>
    </row>
    <row r="9015" spans="1:5" x14ac:dyDescent="0.55000000000000004">
      <c r="A9015">
        <v>9010</v>
      </c>
      <c r="C9015">
        <f t="shared" si="426"/>
        <v>0.23649416790862243</v>
      </c>
      <c r="D9015">
        <f t="shared" si="427"/>
        <v>-1.3879357181143956E-5</v>
      </c>
      <c r="E9015" s="2">
        <f t="shared" si="428"/>
        <v>5.5929491454791702E-2</v>
      </c>
    </row>
    <row r="9016" spans="1:5" x14ac:dyDescent="0.55000000000000004">
      <c r="A9016">
        <v>9011</v>
      </c>
      <c r="C9016">
        <f t="shared" si="426"/>
        <v>0.26824884090447532</v>
      </c>
      <c r="D9016">
        <f t="shared" si="427"/>
        <v>-1.0753090016308309E-3</v>
      </c>
      <c r="E9016" s="2">
        <f t="shared" si="428"/>
        <v>7.1957440646594512E-2</v>
      </c>
    </row>
    <row r="9017" spans="1:5" x14ac:dyDescent="0.55000000000000004">
      <c r="A9017">
        <v>9012</v>
      </c>
      <c r="C9017">
        <f t="shared" si="426"/>
        <v>0.23267870907023921</v>
      </c>
      <c r="D9017">
        <f t="shared" si="427"/>
        <v>-1.8668587523865364E-3</v>
      </c>
      <c r="E9017" s="2">
        <f t="shared" si="428"/>
        <v>5.4139381654593019E-2</v>
      </c>
    </row>
    <row r="9018" spans="1:5" x14ac:dyDescent="0.55000000000000004">
      <c r="A9018">
        <v>9013</v>
      </c>
      <c r="C9018">
        <f t="shared" si="426"/>
        <v>0.1387111257374174</v>
      </c>
      <c r="D9018">
        <f t="shared" si="427"/>
        <v>-2.1898663065534991E-3</v>
      </c>
      <c r="E9018" s="2">
        <f t="shared" si="428"/>
        <v>1.9240776403341618E-2</v>
      </c>
    </row>
    <row r="9019" spans="1:5" x14ac:dyDescent="0.55000000000000004">
      <c r="A9019">
        <v>9014</v>
      </c>
      <c r="C9019">
        <f t="shared" si="426"/>
        <v>9.9299736469486144E-3</v>
      </c>
      <c r="D9019">
        <f t="shared" si="427"/>
        <v>-1.9632635765090309E-3</v>
      </c>
      <c r="E9019" s="2">
        <f t="shared" si="428"/>
        <v>9.8604376629093967E-5</v>
      </c>
    </row>
    <row r="9020" spans="1:5" x14ac:dyDescent="0.55000000000000004">
      <c r="A9020">
        <v>9015</v>
      </c>
      <c r="C9020">
        <f t="shared" si="426"/>
        <v>-0.12134339252500877</v>
      </c>
      <c r="D9020">
        <f t="shared" si="427"/>
        <v>-1.2439230710749802E-3</v>
      </c>
      <c r="E9020" s="2">
        <f t="shared" si="428"/>
        <v>1.4724218909478353E-2</v>
      </c>
    </row>
    <row r="9021" spans="1:5" x14ac:dyDescent="0.55000000000000004">
      <c r="A9021">
        <v>9016</v>
      </c>
      <c r="C9021">
        <f t="shared" si="426"/>
        <v>-0.22216212488896295</v>
      </c>
      <c r="D9021">
        <f t="shared" si="427"/>
        <v>-2.1238409461905253E-4</v>
      </c>
      <c r="E9021" s="2">
        <f t="shared" si="428"/>
        <v>4.9356009735179167E-2</v>
      </c>
    </row>
    <row r="9022" spans="1:5" x14ac:dyDescent="0.55000000000000004">
      <c r="A9022">
        <v>9017</v>
      </c>
      <c r="C9022">
        <f t="shared" si="426"/>
        <v>-0.26722284671182572</v>
      </c>
      <c r="D9022">
        <f t="shared" si="427"/>
        <v>8.72458812884744E-4</v>
      </c>
      <c r="E9022" s="2">
        <f t="shared" si="428"/>
        <v>7.1408049804771903E-2</v>
      </c>
    </row>
    <row r="9023" spans="1:5" x14ac:dyDescent="0.55000000000000004">
      <c r="A9023">
        <v>9018</v>
      </c>
      <c r="C9023">
        <f t="shared" si="426"/>
        <v>-0.24521626662071283</v>
      </c>
      <c r="D9023">
        <f t="shared" si="427"/>
        <v>1.7383329483271041E-3</v>
      </c>
      <c r="E9023" s="2">
        <f t="shared" si="428"/>
        <v>6.0131017415400521E-2</v>
      </c>
    </row>
    <row r="9024" spans="1:5" x14ac:dyDescent="0.55000000000000004">
      <c r="A9024">
        <v>9019</v>
      </c>
      <c r="C9024">
        <f t="shared" si="426"/>
        <v>-0.16166557235659013</v>
      </c>
      <c r="D9024">
        <f t="shared" si="427"/>
        <v>2.1679221548906421E-3</v>
      </c>
      <c r="E9024" s="2">
        <f t="shared" si="428"/>
        <v>2.6135757285383879E-2</v>
      </c>
    </row>
    <row r="9025" spans="1:5" x14ac:dyDescent="0.55000000000000004">
      <c r="A9025">
        <v>9020</v>
      </c>
      <c r="C9025">
        <f t="shared" si="426"/>
        <v>-3.7540227074717041E-2</v>
      </c>
      <c r="D9025">
        <f t="shared" si="427"/>
        <v>2.0534085967610859E-3</v>
      </c>
      <c r="E9025" s="2">
        <f t="shared" si="428"/>
        <v>1.4092686488213183E-3</v>
      </c>
    </row>
    <row r="9026" spans="1:5" x14ac:dyDescent="0.55000000000000004">
      <c r="A9026">
        <v>9021</v>
      </c>
      <c r="C9026">
        <f t="shared" si="426"/>
        <v>9.600692392082287E-2</v>
      </c>
      <c r="D9026">
        <f t="shared" si="427"/>
        <v>1.4235327632682261E-3</v>
      </c>
      <c r="E9026" s="2">
        <f t="shared" si="428"/>
        <v>9.2173294407386711E-3</v>
      </c>
    </row>
    <row r="9027" spans="1:5" x14ac:dyDescent="0.55000000000000004">
      <c r="A9027">
        <v>9022</v>
      </c>
      <c r="C9027">
        <f t="shared" si="426"/>
        <v>0.20545836067762599</v>
      </c>
      <c r="D9027">
        <f t="shared" si="427"/>
        <v>4.3638021188490837E-4</v>
      </c>
      <c r="E9027" s="2">
        <f t="shared" si="428"/>
        <v>4.2213137972337451E-2</v>
      </c>
    </row>
    <row r="9028" spans="1:5" x14ac:dyDescent="0.55000000000000004">
      <c r="A9028">
        <v>9023</v>
      </c>
      <c r="C9028">
        <f t="shared" si="426"/>
        <v>0.2633440796229698</v>
      </c>
      <c r="D9028">
        <f t="shared" si="427"/>
        <v>-6.6029457451647776E-4</v>
      </c>
      <c r="E9028" s="2">
        <f t="shared" si="428"/>
        <v>6.9350104272469057E-2</v>
      </c>
    </row>
    <row r="9029" spans="1:5" x14ac:dyDescent="0.55000000000000004">
      <c r="A9029">
        <v>9024</v>
      </c>
      <c r="C9029">
        <f t="shared" si="426"/>
        <v>0.25513598543571764</v>
      </c>
      <c r="D9029">
        <f t="shared" si="427"/>
        <v>-1.5912493406195511E-3</v>
      </c>
      <c r="E9029" s="2">
        <f t="shared" si="428"/>
        <v>6.5094371064254725E-2</v>
      </c>
    </row>
    <row r="9030" spans="1:5" x14ac:dyDescent="0.55000000000000004">
      <c r="A9030">
        <v>9025</v>
      </c>
      <c r="C9030">
        <f t="shared" ref="C9030:C9093" si="429">$D$1*COS($B$2*(A9030-$L$2)+$B$1)</f>
        <v>0.18289413674397187</v>
      </c>
      <c r="D9030">
        <f t="shared" ref="D9030:D9093" si="430">$D$2*COS($B$2*(A9030-$L$3)+$B$3)</f>
        <v>-2.122834063101937E-3</v>
      </c>
      <c r="E9030" s="2">
        <f t="shared" ref="E9030:E9093" si="431">(M9030-C9030)^2</f>
        <v>3.345026525532268E-2</v>
      </c>
    </row>
    <row r="9031" spans="1:5" x14ac:dyDescent="0.55000000000000004">
      <c r="A9031">
        <v>9026</v>
      </c>
      <c r="C9031">
        <f t="shared" si="429"/>
        <v>6.474971483201096E-2</v>
      </c>
      <c r="D9031">
        <f t="shared" si="430"/>
        <v>-2.1216321815374591E-3</v>
      </c>
      <c r="E9031" s="2">
        <f t="shared" si="431"/>
        <v>4.1925255708267399E-3</v>
      </c>
    </row>
    <row r="9032" spans="1:5" x14ac:dyDescent="0.55000000000000004">
      <c r="A9032">
        <v>9027</v>
      </c>
      <c r="C9032">
        <f t="shared" si="429"/>
        <v>-6.9645520683316406E-2</v>
      </c>
      <c r="D9032">
        <f t="shared" si="430"/>
        <v>-1.5879453428871396E-3</v>
      </c>
      <c r="E9032" s="2">
        <f t="shared" si="431"/>
        <v>4.8504985512502529E-3</v>
      </c>
    </row>
    <row r="9033" spans="1:5" x14ac:dyDescent="0.55000000000000004">
      <c r="A9033">
        <v>9028</v>
      </c>
      <c r="C9033">
        <f t="shared" si="429"/>
        <v>-0.18656119852201744</v>
      </c>
      <c r="D9033">
        <f t="shared" si="430"/>
        <v>-6.5571769439619722E-4</v>
      </c>
      <c r="E9033" s="2">
        <f t="shared" si="431"/>
        <v>3.4805080793971606E-2</v>
      </c>
    </row>
    <row r="9034" spans="1:5" x14ac:dyDescent="0.55000000000000004">
      <c r="A9034">
        <v>9029</v>
      </c>
      <c r="C9034">
        <f t="shared" si="429"/>
        <v>-0.25665394792974322</v>
      </c>
      <c r="D9034">
        <f t="shared" si="430"/>
        <v>4.4108127395584592E-4</v>
      </c>
      <c r="E9034" s="2">
        <f t="shared" si="431"/>
        <v>6.5871248987923348E-2</v>
      </c>
    </row>
    <row r="9035" spans="1:5" x14ac:dyDescent="0.55000000000000004">
      <c r="A9035">
        <v>9030</v>
      </c>
      <c r="C9035">
        <f t="shared" si="429"/>
        <v>-0.26233196624308563</v>
      </c>
      <c r="D9035">
        <f t="shared" si="430"/>
        <v>1.4271781398005417E-3</v>
      </c>
      <c r="E9035" s="2">
        <f t="shared" si="431"/>
        <v>6.8818060512963422E-2</v>
      </c>
    </row>
    <row r="9036" spans="1:5" x14ac:dyDescent="0.55000000000000004">
      <c r="A9036">
        <v>9031</v>
      </c>
      <c r="C9036">
        <f t="shared" si="429"/>
        <v>-0.20217019054852564</v>
      </c>
      <c r="D9036">
        <f t="shared" si="430"/>
        <v>2.0550833750836084E-3</v>
      </c>
      <c r="E9036" s="2">
        <f t="shared" si="431"/>
        <v>4.0872785946427168E-2</v>
      </c>
    </row>
    <row r="9037" spans="1:5" x14ac:dyDescent="0.55000000000000004">
      <c r="A9037">
        <v>9032</v>
      </c>
      <c r="C9037">
        <f t="shared" si="429"/>
        <v>-9.1267958435783531E-2</v>
      </c>
      <c r="D9037">
        <f t="shared" si="430"/>
        <v>2.1672060009412181E-3</v>
      </c>
      <c r="E9037" s="2">
        <f t="shared" si="431"/>
        <v>8.3298402370359098E-3</v>
      </c>
    </row>
    <row r="9038" spans="1:5" x14ac:dyDescent="0.55000000000000004">
      <c r="A9038">
        <v>9033</v>
      </c>
      <c r="C9038">
        <f t="shared" si="429"/>
        <v>4.2540607464562709E-2</v>
      </c>
      <c r="D9038">
        <f t="shared" si="430"/>
        <v>1.7354056016600341E-3</v>
      </c>
      <c r="E9038" s="2">
        <f t="shared" si="431"/>
        <v>1.8097032834540085E-3</v>
      </c>
    </row>
    <row r="9039" spans="1:5" x14ac:dyDescent="0.55000000000000004">
      <c r="A9039">
        <v>9034</v>
      </c>
      <c r="C9039">
        <f t="shared" si="429"/>
        <v>0.16567237757983325</v>
      </c>
      <c r="D9039">
        <f t="shared" si="430"/>
        <v>8.6805497580509454E-4</v>
      </c>
      <c r="E9039" s="2">
        <f t="shared" si="431"/>
        <v>2.7447336692954835E-2</v>
      </c>
    </row>
    <row r="9040" spans="1:5" x14ac:dyDescent="0.55000000000000004">
      <c r="A9040">
        <v>9035</v>
      </c>
      <c r="C9040">
        <f t="shared" si="429"/>
        <v>0.24722387301920673</v>
      </c>
      <c r="D9040">
        <f t="shared" si="430"/>
        <v>-2.1715915182980971E-4</v>
      </c>
      <c r="E9040" s="2">
        <f t="shared" si="431"/>
        <v>6.1119643390616853E-2</v>
      </c>
    </row>
    <row r="9041" spans="1:5" x14ac:dyDescent="0.55000000000000004">
      <c r="A9041">
        <v>9036</v>
      </c>
      <c r="C9041">
        <f t="shared" si="429"/>
        <v>0.26672738739653373</v>
      </c>
      <c r="D9041">
        <f t="shared" si="430"/>
        <v>-1.2478709097071652E-3</v>
      </c>
      <c r="E9041" s="2">
        <f t="shared" si="431"/>
        <v>7.1143499187380582E-2</v>
      </c>
    </row>
    <row r="9042" spans="1:5" x14ac:dyDescent="0.55000000000000004">
      <c r="A9042">
        <v>9037</v>
      </c>
      <c r="C9042">
        <f t="shared" si="429"/>
        <v>0.21928794970456961</v>
      </c>
      <c r="D9042">
        <f t="shared" si="430"/>
        <v>-1.9653933722798005E-3</v>
      </c>
      <c r="E9042" s="2">
        <f t="shared" si="431"/>
        <v>4.8087204885633852E-2</v>
      </c>
    </row>
    <row r="9043" spans="1:5" x14ac:dyDescent="0.55000000000000004">
      <c r="A9043">
        <v>9038</v>
      </c>
      <c r="C9043">
        <f t="shared" si="429"/>
        <v>0.11681185885999082</v>
      </c>
      <c r="D9043">
        <f t="shared" si="430"/>
        <v>-2.1896435256154772E-3</v>
      </c>
      <c r="E9043" s="2">
        <f t="shared" si="431"/>
        <v>1.3645010370326416E-2</v>
      </c>
    </row>
    <row r="9044" spans="1:5" x14ac:dyDescent="0.55000000000000004">
      <c r="A9044">
        <v>9039</v>
      </c>
      <c r="C9044">
        <f t="shared" si="429"/>
        <v>-1.4981546355924701E-2</v>
      </c>
      <c r="D9044">
        <f t="shared" si="430"/>
        <v>-1.8643393080619061E-3</v>
      </c>
      <c r="E9044" s="2">
        <f t="shared" si="431"/>
        <v>2.2444673121472069E-4</v>
      </c>
    </row>
    <row r="9045" spans="1:5" x14ac:dyDescent="0.55000000000000004">
      <c r="A9045">
        <v>9040</v>
      </c>
      <c r="C9045">
        <f t="shared" si="429"/>
        <v>-0.14301489922595892</v>
      </c>
      <c r="D9045">
        <f t="shared" si="430"/>
        <v>-1.0711252213378853E-3</v>
      </c>
      <c r="E9045" s="2">
        <f t="shared" si="431"/>
        <v>2.0453261400611183E-2</v>
      </c>
    </row>
    <row r="9046" spans="1:5" x14ac:dyDescent="0.55000000000000004">
      <c r="A9046">
        <v>9041</v>
      </c>
      <c r="C9046">
        <f t="shared" si="429"/>
        <v>-0.23515452690516825</v>
      </c>
      <c r="D9046">
        <f t="shared" si="430"/>
        <v>-9.0812815863210192E-6</v>
      </c>
      <c r="E9046" s="2">
        <f t="shared" si="431"/>
        <v>5.5297651523993498E-2</v>
      </c>
    </row>
    <row r="9047" spans="1:5" x14ac:dyDescent="0.55000000000000004">
      <c r="A9047">
        <v>9042</v>
      </c>
      <c r="C9047">
        <f t="shared" si="429"/>
        <v>-0.26827532499532403</v>
      </c>
      <c r="D9047">
        <f t="shared" si="430"/>
        <v>1.055241868425182E-3</v>
      </c>
      <c r="E9047" s="2">
        <f t="shared" si="431"/>
        <v>7.1971650001346726E-2</v>
      </c>
    </row>
    <row r="9048" spans="1:5" x14ac:dyDescent="0.55000000000000004">
      <c r="A9048">
        <v>9043</v>
      </c>
      <c r="C9048">
        <f t="shared" si="429"/>
        <v>-0.23406467130682809</v>
      </c>
      <c r="D9048">
        <f t="shared" si="430"/>
        <v>1.8547215521957144E-3</v>
      </c>
      <c r="E9048" s="2">
        <f t="shared" si="431"/>
        <v>5.4786270353973474E-2</v>
      </c>
    </row>
    <row r="9049" spans="1:5" x14ac:dyDescent="0.55000000000000004">
      <c r="A9049">
        <v>9044</v>
      </c>
      <c r="C9049">
        <f t="shared" si="429"/>
        <v>-0.14110871881212866</v>
      </c>
      <c r="D9049">
        <f t="shared" si="430"/>
        <v>2.1887052207935193E-3</v>
      </c>
      <c r="E9049" s="2">
        <f t="shared" si="431"/>
        <v>1.9911670524800393E-2</v>
      </c>
    </row>
    <row r="9050" spans="1:5" x14ac:dyDescent="0.55000000000000004">
      <c r="A9050">
        <v>9045</v>
      </c>
      <c r="C9050">
        <f t="shared" si="429"/>
        <v>-1.273745223528017E-2</v>
      </c>
      <c r="D9050">
        <f t="shared" si="430"/>
        <v>1.9733700132316023E-3</v>
      </c>
      <c r="E9050" s="2">
        <f t="shared" si="431"/>
        <v>1.6224268944604379E-4</v>
      </c>
    </row>
    <row r="9051" spans="1:5" x14ac:dyDescent="0.55000000000000004">
      <c r="A9051">
        <v>9046</v>
      </c>
      <c r="C9051">
        <f t="shared" si="429"/>
        <v>0.11883064637175353</v>
      </c>
      <c r="D9051">
        <f t="shared" si="430"/>
        <v>1.2627605276898548E-3</v>
      </c>
      <c r="E9051" s="2">
        <f t="shared" si="431"/>
        <v>1.412072251712874E-2</v>
      </c>
    </row>
    <row r="9052" spans="1:5" x14ac:dyDescent="0.55000000000000004">
      <c r="A9052">
        <v>9047</v>
      </c>
      <c r="C9052">
        <f t="shared" si="429"/>
        <v>0.22057475749076463</v>
      </c>
      <c r="D9052">
        <f t="shared" si="430"/>
        <v>2.3522476657797736E-4</v>
      </c>
      <c r="E9052" s="2">
        <f t="shared" si="431"/>
        <v>4.8653223642109632E-2</v>
      </c>
    </row>
    <row r="9053" spans="1:5" x14ac:dyDescent="0.55000000000000004">
      <c r="A9053">
        <v>9048</v>
      </c>
      <c r="C9053">
        <f t="shared" si="429"/>
        <v>0.26695925382658209</v>
      </c>
      <c r="D9053">
        <f t="shared" si="430"/>
        <v>-8.5134745280029392E-4</v>
      </c>
      <c r="E9053" s="2">
        <f t="shared" si="431"/>
        <v>7.1267243203645483E-2</v>
      </c>
    </row>
    <row r="9054" spans="1:5" x14ac:dyDescent="0.55000000000000004">
      <c r="A9054">
        <v>9049</v>
      </c>
      <c r="C9054">
        <f t="shared" si="429"/>
        <v>0.24634260450652293</v>
      </c>
      <c r="D9054">
        <f t="shared" si="430"/>
        <v>-1.7242494065061629E-3</v>
      </c>
      <c r="E9054" s="2">
        <f t="shared" si="431"/>
        <v>6.0684678795057172E-2</v>
      </c>
    </row>
    <row r="9055" spans="1:5" x14ac:dyDescent="0.55000000000000004">
      <c r="A9055">
        <v>9050</v>
      </c>
      <c r="C9055">
        <f t="shared" si="429"/>
        <v>0.16389915394543447</v>
      </c>
      <c r="D9055">
        <f t="shared" si="430"/>
        <v>-2.164401103472758E-3</v>
      </c>
      <c r="E9055" s="2">
        <f t="shared" si="431"/>
        <v>2.686293266402923E-2</v>
      </c>
    </row>
    <row r="9056" spans="1:5" x14ac:dyDescent="0.55000000000000004">
      <c r="A9056">
        <v>9051</v>
      </c>
      <c r="C9056">
        <f t="shared" si="429"/>
        <v>4.0320470464094496E-2</v>
      </c>
      <c r="D9056">
        <f t="shared" si="430"/>
        <v>-2.0613337454231063E-3</v>
      </c>
      <c r="E9056" s="2">
        <f t="shared" si="431"/>
        <v>1.6257403384459166E-3</v>
      </c>
    </row>
    <row r="9057" spans="1:5" x14ac:dyDescent="0.55000000000000004">
      <c r="A9057">
        <v>9052</v>
      </c>
      <c r="C9057">
        <f t="shared" si="429"/>
        <v>-9.3377801211989825E-2</v>
      </c>
      <c r="D9057">
        <f t="shared" si="430"/>
        <v>-1.4409150667641761E-3</v>
      </c>
      <c r="E9057" s="2">
        <f t="shared" si="431"/>
        <v>8.7194137591858883E-3</v>
      </c>
    </row>
    <row r="9058" spans="1:5" x14ac:dyDescent="0.55000000000000004">
      <c r="A9058">
        <v>9053</v>
      </c>
      <c r="C9058">
        <f t="shared" si="429"/>
        <v>-0.20364021303560445</v>
      </c>
      <c r="D9058">
        <f t="shared" si="430"/>
        <v>-4.5885707841633757E-4</v>
      </c>
      <c r="E9058" s="2">
        <f t="shared" si="431"/>
        <v>4.1469336365186363E-2</v>
      </c>
    </row>
    <row r="9059" spans="1:5" x14ac:dyDescent="0.55000000000000004">
      <c r="A9059">
        <v>9054</v>
      </c>
      <c r="C9059">
        <f t="shared" si="429"/>
        <v>-0.26279322378239567</v>
      </c>
      <c r="D9059">
        <f t="shared" si="430"/>
        <v>6.3836436467420282E-4</v>
      </c>
      <c r="E9059" s="2">
        <f t="shared" si="431"/>
        <v>6.9060278465944286E-2</v>
      </c>
    </row>
    <row r="9060" spans="1:5" x14ac:dyDescent="0.55000000000000004">
      <c r="A9060">
        <v>9055</v>
      </c>
      <c r="C9060">
        <f t="shared" si="429"/>
        <v>-0.25599067460145514</v>
      </c>
      <c r="D9060">
        <f t="shared" si="430"/>
        <v>1.575369807884695E-3</v>
      </c>
      <c r="E9060" s="2">
        <f t="shared" si="431"/>
        <v>6.5531225482908087E-2</v>
      </c>
    </row>
    <row r="9061" spans="1:5" x14ac:dyDescent="0.55000000000000004">
      <c r="A9061">
        <v>9056</v>
      </c>
      <c r="C9061">
        <f t="shared" si="429"/>
        <v>-0.18493986195083909</v>
      </c>
      <c r="D9061">
        <f t="shared" si="430"/>
        <v>2.1169906354769567E-3</v>
      </c>
      <c r="E9061" s="2">
        <f t="shared" si="431"/>
        <v>3.4202752538395421E-2</v>
      </c>
    </row>
    <row r="9062" spans="1:5" x14ac:dyDescent="0.55000000000000004">
      <c r="A9062">
        <v>9057</v>
      </c>
      <c r="C9062">
        <f t="shared" si="429"/>
        <v>-6.7473042173550213E-2</v>
      </c>
      <c r="D9062">
        <f t="shared" si="430"/>
        <v>2.1272914361865425E-3</v>
      </c>
      <c r="E9062" s="2">
        <f t="shared" si="431"/>
        <v>4.552611420153686E-3</v>
      </c>
    </row>
    <row r="9063" spans="1:5" x14ac:dyDescent="0.55000000000000004">
      <c r="A9063">
        <v>9058</v>
      </c>
      <c r="C9063">
        <f t="shared" si="429"/>
        <v>6.6928088966635296E-2</v>
      </c>
      <c r="D9063">
        <f t="shared" si="430"/>
        <v>1.6036869261807471E-3</v>
      </c>
      <c r="E9063" s="2">
        <f t="shared" si="431"/>
        <v>4.4793690927258491E-3</v>
      </c>
    </row>
    <row r="9064" spans="1:5" x14ac:dyDescent="0.55000000000000004">
      <c r="A9064">
        <v>9059</v>
      </c>
      <c r="C9064">
        <f t="shared" si="429"/>
        <v>0.18453168051215554</v>
      </c>
      <c r="D9064">
        <f t="shared" si="430"/>
        <v>6.7759080073420599E-4</v>
      </c>
      <c r="E9064" s="2">
        <f t="shared" si="431"/>
        <v>3.4051941112640247E-2</v>
      </c>
    </row>
    <row r="9065" spans="1:5" x14ac:dyDescent="0.55000000000000004">
      <c r="A9065">
        <v>9060</v>
      </c>
      <c r="C9065">
        <f t="shared" si="429"/>
        <v>0.25582170986833047</v>
      </c>
      <c r="D9065">
        <f t="shared" si="430"/>
        <v>-4.1856633321577614E-4</v>
      </c>
      <c r="E9065" s="2">
        <f t="shared" si="431"/>
        <v>6.5444747239956247E-2</v>
      </c>
    </row>
    <row r="9066" spans="1:5" x14ac:dyDescent="0.55000000000000004">
      <c r="A9066">
        <v>9061</v>
      </c>
      <c r="C9066">
        <f t="shared" si="429"/>
        <v>0.26290588234135021</v>
      </c>
      <c r="D9066">
        <f t="shared" si="430"/>
        <v>-1.4096721402068729E-3</v>
      </c>
      <c r="E9066" s="2">
        <f t="shared" si="431"/>
        <v>6.9119502969683874E-2</v>
      </c>
    </row>
    <row r="9067" spans="1:5" x14ac:dyDescent="0.55000000000000004">
      <c r="A9067">
        <v>9062</v>
      </c>
      <c r="C9067">
        <f t="shared" si="429"/>
        <v>0.20400621996299459</v>
      </c>
      <c r="D9067">
        <f t="shared" si="430"/>
        <v>-2.0469799535371576E-3</v>
      </c>
      <c r="E9067" s="2">
        <f t="shared" si="431"/>
        <v>4.1618537783589732E-2</v>
      </c>
    </row>
    <row r="9068" spans="1:5" x14ac:dyDescent="0.55000000000000004">
      <c r="A9068">
        <v>9063</v>
      </c>
      <c r="C9068">
        <f t="shared" si="429"/>
        <v>9.3905296483854567E-2</v>
      </c>
      <c r="D9068">
        <f t="shared" si="430"/>
        <v>-2.1705389454435707E-3</v>
      </c>
      <c r="E9068" s="2">
        <f t="shared" si="431"/>
        <v>8.8182047077206283E-3</v>
      </c>
    </row>
    <row r="9069" spans="1:5" x14ac:dyDescent="0.55000000000000004">
      <c r="A9069">
        <v>9064</v>
      </c>
      <c r="C9069">
        <f t="shared" si="429"/>
        <v>-3.9763877042273903E-2</v>
      </c>
      <c r="D9069">
        <f t="shared" si="430"/>
        <v>-1.7493384133937301E-3</v>
      </c>
      <c r="E9069" s="2">
        <f t="shared" si="431"/>
        <v>1.5811659174330775E-3</v>
      </c>
    </row>
    <row r="9070" spans="1:5" x14ac:dyDescent="0.55000000000000004">
      <c r="A9070">
        <v>9065</v>
      </c>
      <c r="C9070">
        <f t="shared" si="429"/>
        <v>-0.16345315559047366</v>
      </c>
      <c r="D9070">
        <f t="shared" si="430"/>
        <v>-8.8909081270567645E-4</v>
      </c>
      <c r="E9070" s="2">
        <f t="shared" si="431"/>
        <v>2.671693407248359E-2</v>
      </c>
    </row>
    <row r="9071" spans="1:5" x14ac:dyDescent="0.55000000000000004">
      <c r="A9071">
        <v>9066</v>
      </c>
      <c r="C9071">
        <f t="shared" si="429"/>
        <v>-0.24611913740461763</v>
      </c>
      <c r="D9071">
        <f t="shared" si="430"/>
        <v>1.9429984142412758E-4</v>
      </c>
      <c r="E9071" s="2">
        <f t="shared" si="431"/>
        <v>6.0574629796793053E-2</v>
      </c>
    </row>
    <row r="9072" spans="1:5" x14ac:dyDescent="0.55000000000000004">
      <c r="A9072">
        <v>9067</v>
      </c>
      <c r="C9072">
        <f t="shared" si="429"/>
        <v>-0.26701440350999783</v>
      </c>
      <c r="D9072">
        <f t="shared" si="430"/>
        <v>1.2289253308721765E-3</v>
      </c>
      <c r="E9072" s="2">
        <f t="shared" si="431"/>
        <v>7.1296691681799945E-2</v>
      </c>
    </row>
    <row r="9073" spans="1:5" x14ac:dyDescent="0.55000000000000004">
      <c r="A9073">
        <v>9068</v>
      </c>
      <c r="C9073">
        <f t="shared" si="429"/>
        <v>-0.22089468255142711</v>
      </c>
      <c r="D9073">
        <f t="shared" si="430"/>
        <v>1.9551164659619715E-3</v>
      </c>
      <c r="E9073" s="2">
        <f t="shared" si="431"/>
        <v>4.8794460779495757E-2</v>
      </c>
    </row>
    <row r="9074" spans="1:5" x14ac:dyDescent="0.55000000000000004">
      <c r="A9074">
        <v>9069</v>
      </c>
      <c r="C9074">
        <f t="shared" si="429"/>
        <v>-0.11933505236292166</v>
      </c>
      <c r="D9074">
        <f t="shared" si="430"/>
        <v>2.1906145786805852E-3</v>
      </c>
      <c r="E9074" s="2">
        <f t="shared" si="431"/>
        <v>1.4240854722461255E-2</v>
      </c>
    </row>
    <row r="9075" spans="1:5" x14ac:dyDescent="0.55000000000000004">
      <c r="A9075">
        <v>9070</v>
      </c>
      <c r="C9075">
        <f t="shared" si="429"/>
        <v>1.2175160581454925E-2</v>
      </c>
      <c r="D9075">
        <f t="shared" si="430"/>
        <v>1.876314606658498E-3</v>
      </c>
      <c r="E9075" s="2">
        <f t="shared" si="431"/>
        <v>1.4823453518421383E-4</v>
      </c>
    </row>
    <row r="9076" spans="1:5" x14ac:dyDescent="0.55000000000000004">
      <c r="A9076">
        <v>9071</v>
      </c>
      <c r="C9076">
        <f t="shared" si="429"/>
        <v>0.14062966485540551</v>
      </c>
      <c r="D9076">
        <f t="shared" si="430"/>
        <v>1.0910992179378172E-3</v>
      </c>
      <c r="E9076" s="2">
        <f t="shared" si="431"/>
        <v>1.9776702637343675E-2</v>
      </c>
    </row>
    <row r="9077" spans="1:5" x14ac:dyDescent="0.55000000000000004">
      <c r="A9077">
        <v>9072</v>
      </c>
      <c r="C9077">
        <f t="shared" si="429"/>
        <v>0.23378908748878882</v>
      </c>
      <c r="D9077">
        <f t="shared" si="430"/>
        <v>3.2040924061452876E-5</v>
      </c>
      <c r="E9077" s="2">
        <f t="shared" si="431"/>
        <v>5.4657337428840554E-2</v>
      </c>
    </row>
    <row r="9078" spans="1:5" x14ac:dyDescent="0.55000000000000004">
      <c r="A9078">
        <v>9073</v>
      </c>
      <c r="C9078">
        <f t="shared" si="429"/>
        <v>0.26827237704545048</v>
      </c>
      <c r="D9078">
        <f t="shared" si="430"/>
        <v>-1.0350589663852439E-3</v>
      </c>
      <c r="E9078" s="2">
        <f t="shared" si="431"/>
        <v>7.1970068285616348E-2</v>
      </c>
    </row>
    <row r="9079" spans="1:5" x14ac:dyDescent="0.55000000000000004">
      <c r="A9079">
        <v>9074</v>
      </c>
      <c r="C9079">
        <f t="shared" si="429"/>
        <v>0.23542495469674088</v>
      </c>
      <c r="D9079">
        <f t="shared" si="430"/>
        <v>-1.8423808735811742E-3</v>
      </c>
      <c r="E9079" s="2">
        <f t="shared" si="431"/>
        <v>5.5424909293962495E-2</v>
      </c>
    </row>
    <row r="9080" spans="1:5" x14ac:dyDescent="0.55000000000000004">
      <c r="A9080">
        <v>9075</v>
      </c>
      <c r="C9080">
        <f t="shared" si="429"/>
        <v>0.1434908310834585</v>
      </c>
      <c r="D9080">
        <f t="shared" si="430"/>
        <v>-2.1873040158157608E-3</v>
      </c>
      <c r="E9080" s="2">
        <f t="shared" si="431"/>
        <v>2.058961860502162E-2</v>
      </c>
    </row>
    <row r="9081" spans="1:5" x14ac:dyDescent="0.55000000000000004">
      <c r="A9081">
        <v>9076</v>
      </c>
      <c r="C9081">
        <f t="shared" si="429"/>
        <v>1.5543533414966452E-2</v>
      </c>
      <c r="D9081">
        <f t="shared" si="430"/>
        <v>-1.9832599547910941E-3</v>
      </c>
      <c r="E9081" s="2">
        <f t="shared" si="431"/>
        <v>2.4160143102217865E-4</v>
      </c>
    </row>
    <row r="9082" spans="1:5" x14ac:dyDescent="0.55000000000000004">
      <c r="A9082">
        <v>9077</v>
      </c>
      <c r="C9082">
        <f t="shared" si="429"/>
        <v>-0.11630486350547549</v>
      </c>
      <c r="D9082">
        <f t="shared" si="430"/>
        <v>-1.281459448942694E-3</v>
      </c>
      <c r="E9082" s="2">
        <f t="shared" si="431"/>
        <v>1.3526821275027284E-2</v>
      </c>
    </row>
    <row r="9083" spans="1:5" x14ac:dyDescent="0.55000000000000004">
      <c r="A9083">
        <v>9078</v>
      </c>
      <c r="C9083">
        <f t="shared" si="429"/>
        <v>-0.21896319120194946</v>
      </c>
      <c r="D9083">
        <f t="shared" si="430"/>
        <v>-2.5803963241809896E-4</v>
      </c>
      <c r="E9083" s="2">
        <f t="shared" si="431"/>
        <v>4.794487910134148E-2</v>
      </c>
    </row>
    <row r="9084" spans="1:5" x14ac:dyDescent="0.55000000000000004">
      <c r="A9084">
        <v>9079</v>
      </c>
      <c r="C9084">
        <f t="shared" si="429"/>
        <v>-0.2666663732846003</v>
      </c>
      <c r="D9084">
        <f t="shared" si="430"/>
        <v>8.3014269279954524E-4</v>
      </c>
      <c r="E9084" s="2">
        <f t="shared" si="431"/>
        <v>7.1110954640761795E-2</v>
      </c>
    </row>
    <row r="9085" spans="1:5" x14ac:dyDescent="0.55000000000000004">
      <c r="A9085">
        <v>9080</v>
      </c>
      <c r="C9085">
        <f t="shared" si="429"/>
        <v>-0.24744191655397987</v>
      </c>
      <c r="D9085">
        <f t="shared" si="430"/>
        <v>1.7099767001440981E-3</v>
      </c>
      <c r="E9085" s="2">
        <f t="shared" si="431"/>
        <v>6.1227502067906739E-2</v>
      </c>
    </row>
    <row r="9086" spans="1:5" x14ac:dyDescent="0.55000000000000004">
      <c r="A9086">
        <v>9081</v>
      </c>
      <c r="C9086">
        <f t="shared" si="429"/>
        <v>-0.16611475443007798</v>
      </c>
      <c r="D9086">
        <f t="shared" si="430"/>
        <v>2.1606425992014757E-3</v>
      </c>
      <c r="E9086" s="2">
        <f t="shared" si="431"/>
        <v>2.759411163936511E-2</v>
      </c>
    </row>
    <row r="9087" spans="1:5" x14ac:dyDescent="0.55000000000000004">
      <c r="A9087">
        <v>9082</v>
      </c>
      <c r="C9087">
        <f t="shared" si="429"/>
        <v>-4.3096290365431722E-2</v>
      </c>
      <c r="D9087">
        <f t="shared" si="430"/>
        <v>2.0690327485917135E-3</v>
      </c>
      <c r="E9087" s="2">
        <f t="shared" si="431"/>
        <v>1.8572902432616031E-3</v>
      </c>
    </row>
    <row r="9088" spans="1:5" x14ac:dyDescent="0.55000000000000004">
      <c r="A9088">
        <v>9083</v>
      </c>
      <c r="C9088">
        <f t="shared" si="429"/>
        <v>9.0738434179539376E-2</v>
      </c>
      <c r="D9088">
        <f t="shared" si="430"/>
        <v>1.458139289859243E-3</v>
      </c>
      <c r="E9088" s="2">
        <f t="shared" si="431"/>
        <v>8.2334634373546003E-3</v>
      </c>
    </row>
    <row r="9089" spans="1:5" x14ac:dyDescent="0.55000000000000004">
      <c r="A9089">
        <v>9084</v>
      </c>
      <c r="C9089">
        <f t="shared" si="429"/>
        <v>0.20179972436373661</v>
      </c>
      <c r="D9089">
        <f t="shared" si="430"/>
        <v>4.8128360449913298E-4</v>
      </c>
      <c r="E9089" s="2">
        <f t="shared" si="431"/>
        <v>4.0723128753280075E-2</v>
      </c>
    </row>
    <row r="9090" spans="1:5" x14ac:dyDescent="0.55000000000000004">
      <c r="A9090">
        <v>9085</v>
      </c>
      <c r="C9090">
        <f t="shared" si="429"/>
        <v>0.26221353733332614</v>
      </c>
      <c r="D9090">
        <f t="shared" si="430"/>
        <v>-6.163641209367979E-4</v>
      </c>
      <c r="E9090" s="2">
        <f t="shared" si="431"/>
        <v>6.8755939160855623E-2</v>
      </c>
    </row>
    <row r="9091" spans="1:5" x14ac:dyDescent="0.55000000000000004">
      <c r="A9091">
        <v>9086</v>
      </c>
      <c r="C9091">
        <f t="shared" si="429"/>
        <v>0.25681727945507959</v>
      </c>
      <c r="D9091">
        <f t="shared" si="430"/>
        <v>-1.5593174439424255E-3</v>
      </c>
      <c r="E9091" s="2">
        <f t="shared" si="431"/>
        <v>6.595511502670845E-2</v>
      </c>
    </row>
    <row r="9092" spans="1:5" x14ac:dyDescent="0.55000000000000004">
      <c r="A9092">
        <v>9087</v>
      </c>
      <c r="C9092">
        <f t="shared" si="429"/>
        <v>0.18696529771234563</v>
      </c>
      <c r="D9092">
        <f t="shared" si="430"/>
        <v>-2.1109149563223466E-3</v>
      </c>
      <c r="E9092" s="2">
        <f t="shared" si="431"/>
        <v>3.4956022548666033E-2</v>
      </c>
    </row>
    <row r="9093" spans="1:5" x14ac:dyDescent="0.55000000000000004">
      <c r="A9093">
        <v>9088</v>
      </c>
      <c r="C9093">
        <f t="shared" si="429"/>
        <v>7.0188967159599117E-2</v>
      </c>
      <c r="D9093">
        <f t="shared" si="430"/>
        <v>-2.1327173092222443E-3</v>
      </c>
      <c r="E9093" s="2">
        <f t="shared" si="431"/>
        <v>4.9264911109312831E-3</v>
      </c>
    </row>
    <row r="9094" spans="1:5" x14ac:dyDescent="0.55000000000000004">
      <c r="A9094">
        <v>9089</v>
      </c>
      <c r="C9094">
        <f t="shared" ref="C9094:C9157" si="432">$D$1*COS($B$2*(A9094-$L$2)+$B$1)</f>
        <v>-6.4203314680375878E-2</v>
      </c>
      <c r="D9094">
        <f t="shared" ref="D9094:D9157" si="433">$D$2*COS($B$2*(A9094-$L$3)+$B$3)</f>
        <v>-1.6192525716428828E-3</v>
      </c>
      <c r="E9094" s="2">
        <f t="shared" ref="E9094:E9157" si="434">(M9094-C9094)^2</f>
        <v>4.1220656159473689E-3</v>
      </c>
    </row>
    <row r="9095" spans="1:5" x14ac:dyDescent="0.55000000000000004">
      <c r="A9095">
        <v>9090</v>
      </c>
      <c r="C9095">
        <f t="shared" si="432"/>
        <v>-0.18248191783784132</v>
      </c>
      <c r="D9095">
        <f t="shared" si="433"/>
        <v>-6.9938956970987782E-4</v>
      </c>
      <c r="E9095" s="2">
        <f t="shared" si="434"/>
        <v>3.3299650337776668E-2</v>
      </c>
    </row>
    <row r="9096" spans="1:5" x14ac:dyDescent="0.55000000000000004">
      <c r="A9096">
        <v>9091</v>
      </c>
      <c r="C9096">
        <f t="shared" si="432"/>
        <v>-0.25496140603164524</v>
      </c>
      <c r="D9096">
        <f t="shared" si="433"/>
        <v>3.960054722578691E-4</v>
      </c>
      <c r="E9096" s="2">
        <f t="shared" si="434"/>
        <v>6.5005318565633463E-2</v>
      </c>
    </row>
    <row r="9097" spans="1:5" x14ac:dyDescent="0.55000000000000004">
      <c r="A9097">
        <v>9092</v>
      </c>
      <c r="C9097">
        <f t="shared" si="432"/>
        <v>-0.26345095547153591</v>
      </c>
      <c r="D9097">
        <f t="shared" si="433"/>
        <v>1.3920114878219478E-3</v>
      </c>
      <c r="E9097" s="2">
        <f t="shared" si="434"/>
        <v>6.9406405938865198E-2</v>
      </c>
    </row>
    <row r="9098" spans="1:5" x14ac:dyDescent="0.55000000000000004">
      <c r="A9098">
        <v>9093</v>
      </c>
      <c r="C9098">
        <f t="shared" si="432"/>
        <v>-0.20581986819360459</v>
      </c>
      <c r="D9098">
        <f t="shared" si="433"/>
        <v>2.0386519612168156E-3</v>
      </c>
      <c r="E9098" s="2">
        <f t="shared" si="434"/>
        <v>4.2361818143232768E-2</v>
      </c>
    </row>
    <row r="9099" spans="1:5" x14ac:dyDescent="0.55000000000000004">
      <c r="A9099">
        <v>9094</v>
      </c>
      <c r="C9099">
        <f t="shared" si="432"/>
        <v>-9.6532332337677232E-2</v>
      </c>
      <c r="D9099">
        <f t="shared" si="433"/>
        <v>2.1736337637200671E-3</v>
      </c>
      <c r="E9099" s="2">
        <f t="shared" si="434"/>
        <v>9.3184911865517653E-3</v>
      </c>
    </row>
    <row r="9100" spans="1:5" x14ac:dyDescent="0.55000000000000004">
      <c r="A9100">
        <v>9095</v>
      </c>
      <c r="C9100">
        <f t="shared" si="432"/>
        <v>3.6982784191019996E-2</v>
      </c>
      <c r="D9100">
        <f t="shared" si="433"/>
        <v>1.7630793081129903E-3</v>
      </c>
      <c r="E9100" s="2">
        <f t="shared" si="434"/>
        <v>1.3677263265195585E-3</v>
      </c>
    </row>
    <row r="9101" spans="1:5" x14ac:dyDescent="0.55000000000000004">
      <c r="A9101">
        <v>9096</v>
      </c>
      <c r="C9101">
        <f t="shared" si="432"/>
        <v>0.16121600142665266</v>
      </c>
      <c r="D9101">
        <f t="shared" si="433"/>
        <v>9.1002910892857658E-4</v>
      </c>
      <c r="E9101" s="2">
        <f t="shared" si="434"/>
        <v>2.5990599115998471E-2</v>
      </c>
    </row>
    <row r="9102" spans="1:5" x14ac:dyDescent="0.55000000000000004">
      <c r="A9102">
        <v>9097</v>
      </c>
      <c r="C9102">
        <f t="shared" si="432"/>
        <v>0.24498740046788034</v>
      </c>
      <c r="D9102">
        <f t="shared" si="433"/>
        <v>-1.7141921470526899E-4</v>
      </c>
      <c r="E9102" s="2">
        <f t="shared" si="434"/>
        <v>6.0018826388009573E-2</v>
      </c>
    </row>
    <row r="9103" spans="1:5" x14ac:dyDescent="0.55000000000000004">
      <c r="A9103">
        <v>9098</v>
      </c>
      <c r="C9103">
        <f t="shared" si="432"/>
        <v>0.26727212591634347</v>
      </c>
      <c r="D9103">
        <f t="shared" si="433"/>
        <v>-1.2098449286784484E-3</v>
      </c>
      <c r="E9103" s="2">
        <f t="shared" si="434"/>
        <v>7.143438929184176E-2</v>
      </c>
    </row>
    <row r="9104" spans="1:5" x14ac:dyDescent="0.55000000000000004">
      <c r="A9104">
        <v>9099</v>
      </c>
      <c r="C9104">
        <f t="shared" si="432"/>
        <v>0.22247718140922018</v>
      </c>
      <c r="D9104">
        <f t="shared" si="433"/>
        <v>-1.9446250670610322E-3</v>
      </c>
      <c r="E9104" s="2">
        <f t="shared" si="434"/>
        <v>4.9496096247791069E-2</v>
      </c>
    </row>
    <row r="9105" spans="1:5" x14ac:dyDescent="0.55000000000000004">
      <c r="A9105">
        <v>9100</v>
      </c>
      <c r="C9105">
        <f t="shared" si="432"/>
        <v>0.12184515381528543</v>
      </c>
      <c r="D9105">
        <f t="shared" si="433"/>
        <v>-2.1913453030554279E-3</v>
      </c>
      <c r="E9105" s="2">
        <f t="shared" si="434"/>
        <v>1.4846241508270566E-2</v>
      </c>
    </row>
    <row r="9106" spans="1:5" x14ac:dyDescent="0.55000000000000004">
      <c r="A9106">
        <v>9101</v>
      </c>
      <c r="C9106">
        <f t="shared" si="432"/>
        <v>-9.3674390942231067E-3</v>
      </c>
      <c r="D9106">
        <f t="shared" si="433"/>
        <v>-1.8880840578769907E-3</v>
      </c>
      <c r="E9106" s="2">
        <f t="shared" si="434"/>
        <v>8.7748915183979422E-5</v>
      </c>
    </row>
    <row r="9107" spans="1:5" x14ac:dyDescent="0.55000000000000004">
      <c r="A9107">
        <v>9102</v>
      </c>
      <c r="C9107">
        <f t="shared" si="432"/>
        <v>-0.13822900223768536</v>
      </c>
      <c r="D9107">
        <f t="shared" si="433"/>
        <v>-1.1109535118531478E-3</v>
      </c>
      <c r="E9107" s="2">
        <f t="shared" si="434"/>
        <v>1.9107257059626025E-2</v>
      </c>
    </row>
    <row r="9108" spans="1:5" x14ac:dyDescent="0.55000000000000004">
      <c r="A9108">
        <v>9103</v>
      </c>
      <c r="C9108">
        <f t="shared" si="432"/>
        <v>-0.23239799945957662</v>
      </c>
      <c r="D9108">
        <f t="shared" si="433"/>
        <v>-5.4997051379975485E-5</v>
      </c>
      <c r="E9108" s="2">
        <f t="shared" si="434"/>
        <v>5.4008830152813374E-2</v>
      </c>
    </row>
    <row r="9109" spans="1:5" x14ac:dyDescent="0.55000000000000004">
      <c r="A9109">
        <v>9104</v>
      </c>
      <c r="C9109">
        <f t="shared" si="432"/>
        <v>-0.26823999737826942</v>
      </c>
      <c r="D9109">
        <f t="shared" si="433"/>
        <v>1.0147625097437071E-3</v>
      </c>
      <c r="E9109" s="2">
        <f t="shared" si="434"/>
        <v>7.1952696193493981E-2</v>
      </c>
    </row>
    <row r="9110" spans="1:5" x14ac:dyDescent="0.55000000000000004">
      <c r="A9110">
        <v>9105</v>
      </c>
      <c r="C9110">
        <f t="shared" si="432"/>
        <v>-0.23675941000554412</v>
      </c>
      <c r="D9110">
        <f t="shared" si="433"/>
        <v>1.8298380704182878E-3</v>
      </c>
      <c r="E9110" s="2">
        <f t="shared" si="434"/>
        <v>5.6055018226173349E-2</v>
      </c>
    </row>
    <row r="9111" spans="1:5" x14ac:dyDescent="0.55000000000000004">
      <c r="A9111">
        <v>9106</v>
      </c>
      <c r="C9111">
        <f t="shared" si="432"/>
        <v>-0.14585720121382256</v>
      </c>
      <c r="D9111">
        <f t="shared" si="433"/>
        <v>2.1856628453440956E-3</v>
      </c>
      <c r="E9111" s="2">
        <f t="shared" si="434"/>
        <v>2.1274323145929523E-2</v>
      </c>
    </row>
    <row r="9112" spans="1:5" x14ac:dyDescent="0.55000000000000004">
      <c r="A9112">
        <v>9107</v>
      </c>
      <c r="C9112">
        <f t="shared" si="432"/>
        <v>-1.8347909343294673E-2</v>
      </c>
      <c r="D9112">
        <f t="shared" si="433"/>
        <v>1.9929323162059098E-3</v>
      </c>
      <c r="E9112" s="2">
        <f t="shared" si="434"/>
        <v>3.3664577726975995E-4</v>
      </c>
    </row>
    <row r="9113" spans="1:5" x14ac:dyDescent="0.55000000000000004">
      <c r="A9113">
        <v>9108</v>
      </c>
      <c r="C9113">
        <f t="shared" si="432"/>
        <v>0.11376632102562158</v>
      </c>
      <c r="D9113">
        <f t="shared" si="433"/>
        <v>1.3000177834058765E-3</v>
      </c>
      <c r="E9113" s="2">
        <f t="shared" si="434"/>
        <v>1.2942775799704787E-2</v>
      </c>
    </row>
    <row r="9114" spans="1:5" x14ac:dyDescent="0.55000000000000004">
      <c r="A9114">
        <v>9109</v>
      </c>
      <c r="C9114">
        <f t="shared" si="432"/>
        <v>0.21732760282478067</v>
      </c>
      <c r="D9114">
        <f t="shared" si="433"/>
        <v>2.8082618915834564E-4</v>
      </c>
      <c r="E9114" s="2">
        <f t="shared" si="434"/>
        <v>4.7231286949565618E-2</v>
      </c>
    </row>
    <row r="9115" spans="1:5" x14ac:dyDescent="0.55000000000000004">
      <c r="A9115">
        <v>9110</v>
      </c>
      <c r="C9115">
        <f t="shared" si="432"/>
        <v>0.26634423721731848</v>
      </c>
      <c r="D9115">
        <f t="shared" si="433"/>
        <v>-8.0884685922152954E-4</v>
      </c>
      <c r="E9115" s="2">
        <f t="shared" si="434"/>
        <v>7.0939252698875216E-2</v>
      </c>
    </row>
    <row r="9116" spans="1:5" x14ac:dyDescent="0.55000000000000004">
      <c r="A9116">
        <v>9111</v>
      </c>
      <c r="C9116">
        <f t="shared" si="432"/>
        <v>0.24851408215938323</v>
      </c>
      <c r="D9116">
        <f t="shared" si="433"/>
        <v>-1.6955163950758397E-3</v>
      </c>
      <c r="E9116" s="2">
        <f t="shared" si="434"/>
        <v>6.1759249031520677E-2</v>
      </c>
    </row>
    <row r="9117" spans="1:5" x14ac:dyDescent="0.55000000000000004">
      <c r="A9117">
        <v>9112</v>
      </c>
      <c r="C9117">
        <f t="shared" si="432"/>
        <v>0.168312130740668</v>
      </c>
      <c r="D9117">
        <f t="shared" si="433"/>
        <v>-2.1566470544160609E-3</v>
      </c>
      <c r="E9117" s="2">
        <f t="shared" si="434"/>
        <v>2.8328973354463719E-2</v>
      </c>
    </row>
    <row r="9118" spans="1:5" x14ac:dyDescent="0.55000000000000004">
      <c r="A9118">
        <v>9113</v>
      </c>
      <c r="C9118">
        <f t="shared" si="432"/>
        <v>4.5867382244268048E-2</v>
      </c>
      <c r="D9118">
        <f t="shared" si="433"/>
        <v>-2.0765047616108792E-3</v>
      </c>
      <c r="E9118" s="2">
        <f t="shared" si="434"/>
        <v>2.1038167539417958E-3</v>
      </c>
    </row>
    <row r="9119" spans="1:5" x14ac:dyDescent="0.55000000000000004">
      <c r="A9119">
        <v>9114</v>
      </c>
      <c r="C9119">
        <f t="shared" si="432"/>
        <v>-8.8089112384048762E-2</v>
      </c>
      <c r="D9119">
        <f t="shared" si="433"/>
        <v>-1.4752035429124934E-3</v>
      </c>
      <c r="E9119" s="2">
        <f t="shared" si="434"/>
        <v>7.7596917206095729E-3</v>
      </c>
    </row>
    <row r="9120" spans="1:5" x14ac:dyDescent="0.55000000000000004">
      <c r="A9120">
        <v>9115</v>
      </c>
      <c r="C9120">
        <f t="shared" si="432"/>
        <v>-0.19993709657898048</v>
      </c>
      <c r="D9120">
        <f t="shared" si="433"/>
        <v>-5.0365732975633326E-4</v>
      </c>
      <c r="E9120" s="2">
        <f t="shared" si="434"/>
        <v>3.997484258843257E-2</v>
      </c>
    </row>
    <row r="9121" spans="1:5" x14ac:dyDescent="0.55000000000000004">
      <c r="A9121">
        <v>9116</v>
      </c>
      <c r="C9121">
        <f t="shared" si="432"/>
        <v>-0.26160508387219977</v>
      </c>
      <c r="D9121">
        <f t="shared" si="433"/>
        <v>5.9429625691449545E-4</v>
      </c>
      <c r="E9121" s="2">
        <f t="shared" si="434"/>
        <v>6.8437219907780678E-2</v>
      </c>
    </row>
    <row r="9122" spans="1:5" x14ac:dyDescent="0.55000000000000004">
      <c r="A9122">
        <v>9117</v>
      </c>
      <c r="C9122">
        <f t="shared" si="432"/>
        <v>-0.25761570931114425</v>
      </c>
      <c r="D9122">
        <f t="shared" si="433"/>
        <v>1.5430940098709524E-3</v>
      </c>
      <c r="E9122" s="2">
        <f t="shared" si="434"/>
        <v>6.636585368388398E-2</v>
      </c>
    </row>
    <row r="9123" spans="1:5" x14ac:dyDescent="0.55000000000000004">
      <c r="A9123">
        <v>9118</v>
      </c>
      <c r="C9123">
        <f t="shared" si="432"/>
        <v>-0.18897022182129519</v>
      </c>
      <c r="D9123">
        <f t="shared" si="433"/>
        <v>2.1046076921907857E-3</v>
      </c>
      <c r="E9123" s="2">
        <f t="shared" si="434"/>
        <v>3.5709744735189508E-2</v>
      </c>
    </row>
    <row r="9124" spans="1:5" x14ac:dyDescent="0.55000000000000004">
      <c r="A9124">
        <v>9119</v>
      </c>
      <c r="C9124">
        <f t="shared" si="432"/>
        <v>-7.2897191830534308E-2</v>
      </c>
      <c r="D9124">
        <f t="shared" si="433"/>
        <v>2.1379092053810376E-3</v>
      </c>
      <c r="E9124" s="2">
        <f t="shared" si="434"/>
        <v>5.3140005767777177E-3</v>
      </c>
    </row>
    <row r="9125" spans="1:5" x14ac:dyDescent="0.55000000000000004">
      <c r="A9125">
        <v>9120</v>
      </c>
      <c r="C9125">
        <f t="shared" si="432"/>
        <v>6.1471496755003498E-2</v>
      </c>
      <c r="D9125">
        <f t="shared" si="433"/>
        <v>1.6346405715924133E-3</v>
      </c>
      <c r="E9125" s="2">
        <f t="shared" si="434"/>
        <v>3.7787449133004055E-3</v>
      </c>
    </row>
    <row r="9126" spans="1:5" x14ac:dyDescent="0.55000000000000004">
      <c r="A9126">
        <v>9121</v>
      </c>
      <c r="C9126">
        <f t="shared" si="432"/>
        <v>0.18041213537513628</v>
      </c>
      <c r="D9126">
        <f t="shared" si="433"/>
        <v>7.21111609816442E-4</v>
      </c>
      <c r="E9126" s="2">
        <f t="shared" si="434"/>
        <v>3.2548538590616502E-2</v>
      </c>
    </row>
    <row r="9127" spans="1:5" x14ac:dyDescent="0.55000000000000004">
      <c r="A9127">
        <v>9122</v>
      </c>
      <c r="C9127">
        <f t="shared" si="432"/>
        <v>0.25407313080219379</v>
      </c>
      <c r="D9127">
        <f t="shared" si="433"/>
        <v>-3.7340116619674233E-4</v>
      </c>
      <c r="E9127" s="2">
        <f t="shared" si="434"/>
        <v>6.4553155795628675E-2</v>
      </c>
    </row>
    <row r="9128" spans="1:5" x14ac:dyDescent="0.55000000000000004">
      <c r="A9128">
        <v>9123</v>
      </c>
      <c r="C9128">
        <f t="shared" si="432"/>
        <v>0.26396712583457416</v>
      </c>
      <c r="D9128">
        <f t="shared" si="433"/>
        <v>-1.3741981201666339E-3</v>
      </c>
      <c r="E9128" s="2">
        <f t="shared" si="434"/>
        <v>6.9678643521365907E-2</v>
      </c>
    </row>
    <row r="9129" spans="1:5" x14ac:dyDescent="0.55000000000000004">
      <c r="A9129">
        <v>9124</v>
      </c>
      <c r="C9129">
        <f t="shared" si="432"/>
        <v>0.20761093626801785</v>
      </c>
      <c r="D9129">
        <f t="shared" si="433"/>
        <v>-2.0301003117727998E-3</v>
      </c>
      <c r="E9129" s="2">
        <f t="shared" si="434"/>
        <v>4.3102300858082969E-2</v>
      </c>
    </row>
    <row r="9130" spans="1:5" x14ac:dyDescent="0.55000000000000004">
      <c r="A9130">
        <v>9125</v>
      </c>
      <c r="C9130">
        <f t="shared" si="432"/>
        <v>9.914877778950737E-2</v>
      </c>
      <c r="D9130">
        <f t="shared" si="433"/>
        <v>-2.1764901162433297E-3</v>
      </c>
      <c r="E9130" s="2">
        <f t="shared" si="434"/>
        <v>9.8304801371531091E-3</v>
      </c>
    </row>
    <row r="9131" spans="1:5" x14ac:dyDescent="0.55000000000000004">
      <c r="A9131">
        <v>9126</v>
      </c>
      <c r="C9131">
        <f t="shared" si="432"/>
        <v>-3.419763402375478E-2</v>
      </c>
      <c r="D9131">
        <f t="shared" si="433"/>
        <v>-1.7766267783083697E-3</v>
      </c>
      <c r="E9131" s="2">
        <f t="shared" si="434"/>
        <v>1.1694781728226705E-3</v>
      </c>
    </row>
    <row r="9132" spans="1:5" x14ac:dyDescent="0.55000000000000004">
      <c r="A9132">
        <v>9127</v>
      </c>
      <c r="C9132">
        <f t="shared" si="432"/>
        <v>-0.15896116052284112</v>
      </c>
      <c r="D9132">
        <f t="shared" si="433"/>
        <v>-9.3086756736806197E-4</v>
      </c>
      <c r="E9132" s="2">
        <f t="shared" si="434"/>
        <v>2.5268650554768464E-2</v>
      </c>
    </row>
    <row r="9133" spans="1:5" x14ac:dyDescent="0.55000000000000004">
      <c r="A9133">
        <v>9128</v>
      </c>
      <c r="C9133">
        <f t="shared" si="432"/>
        <v>-0.24382878636997615</v>
      </c>
      <c r="D9133">
        <f t="shared" si="433"/>
        <v>1.4851978186882254E-4</v>
      </c>
      <c r="E9133" s="2">
        <f t="shared" si="434"/>
        <v>5.9452477062655468E-2</v>
      </c>
    </row>
    <row r="9134" spans="1:5" x14ac:dyDescent="0.55000000000000004">
      <c r="A9134">
        <v>9129</v>
      </c>
      <c r="C9134">
        <f t="shared" si="432"/>
        <v>-0.26750052634127308</v>
      </c>
      <c r="D9134">
        <f t="shared" si="433"/>
        <v>1.1906317964052431E-3</v>
      </c>
      <c r="E9134" s="2">
        <f t="shared" si="434"/>
        <v>7.155653159285813E-2</v>
      </c>
    </row>
    <row r="9135" spans="1:5" x14ac:dyDescent="0.55000000000000004">
      <c r="A9135">
        <v>9130</v>
      </c>
      <c r="C9135">
        <f t="shared" si="432"/>
        <v>-0.22403527266462528</v>
      </c>
      <c r="D9135">
        <f t="shared" si="433"/>
        <v>1.9339203265709471E-3</v>
      </c>
      <c r="E9135" s="2">
        <f t="shared" si="434"/>
        <v>5.0191803397912994E-2</v>
      </c>
    </row>
    <row r="9136" spans="1:5" x14ac:dyDescent="0.55000000000000004">
      <c r="A9136">
        <v>9131</v>
      </c>
      <c r="C9136">
        <f t="shared" si="432"/>
        <v>-0.12434188783801713</v>
      </c>
      <c r="D9136">
        <f t="shared" si="433"/>
        <v>2.1918356185734477E-3</v>
      </c>
      <c r="E9136" s="2">
        <f t="shared" si="434"/>
        <v>1.5460905071122031E-2</v>
      </c>
    </row>
    <row r="9137" spans="1:5" x14ac:dyDescent="0.55000000000000004">
      <c r="A9137">
        <v>9132</v>
      </c>
      <c r="C9137">
        <f t="shared" si="432"/>
        <v>6.5586899168928996E-3</v>
      </c>
      <c r="D9137">
        <f t="shared" si="433"/>
        <v>1.8996463705431238E-3</v>
      </c>
      <c r="E9137" s="2">
        <f t="shared" si="434"/>
        <v>4.3016413425952594E-5</v>
      </c>
    </row>
    <row r="9138" spans="1:5" x14ac:dyDescent="0.55000000000000004">
      <c r="A9138">
        <v>9133</v>
      </c>
      <c r="C9138">
        <f t="shared" si="432"/>
        <v>0.13581317474551044</v>
      </c>
      <c r="D9138">
        <f t="shared" si="433"/>
        <v>1.1306859249022372E-3</v>
      </c>
      <c r="E9138" s="2">
        <f t="shared" si="434"/>
        <v>1.8445218434454555E-2</v>
      </c>
    </row>
    <row r="9139" spans="1:5" x14ac:dyDescent="0.55000000000000004">
      <c r="A9139">
        <v>9134</v>
      </c>
      <c r="C9139">
        <f t="shared" si="432"/>
        <v>0.23098141543149098</v>
      </c>
      <c r="D9139">
        <f t="shared" si="433"/>
        <v>7.7947145063254721E-5</v>
      </c>
      <c r="E9139" s="2">
        <f t="shared" si="434"/>
        <v>5.335241427473502E-2</v>
      </c>
    </row>
    <row r="9140" spans="1:5" x14ac:dyDescent="0.55000000000000004">
      <c r="A9140">
        <v>9135</v>
      </c>
      <c r="C9140">
        <f t="shared" si="432"/>
        <v>0.26817818954610034</v>
      </c>
      <c r="D9140">
        <f t="shared" si="433"/>
        <v>-9.9435472519114935E-4</v>
      </c>
      <c r="E9140" s="2">
        <f t="shared" si="434"/>
        <v>7.191954134822412E-2</v>
      </c>
    </row>
    <row r="9141" spans="1:5" x14ac:dyDescent="0.55000000000000004">
      <c r="A9141">
        <v>9136</v>
      </c>
      <c r="C9141">
        <f t="shared" si="432"/>
        <v>0.23806789083236032</v>
      </c>
      <c r="D9141">
        <f t="shared" si="433"/>
        <v>-1.8170945187571763E-3</v>
      </c>
      <c r="E9141" s="2">
        <f t="shared" si="434"/>
        <v>5.6676320645368636E-2</v>
      </c>
    </row>
    <row r="9142" spans="1:5" x14ac:dyDescent="0.55000000000000004">
      <c r="A9142">
        <v>9137</v>
      </c>
      <c r="C9142">
        <f t="shared" si="432"/>
        <v>0.14820756959268067</v>
      </c>
      <c r="D9142">
        <f t="shared" si="433"/>
        <v>-2.1837818894286129E-3</v>
      </c>
      <c r="E9142" s="2">
        <f t="shared" si="434"/>
        <v>2.1965483684569284E-2</v>
      </c>
    </row>
    <row r="9143" spans="1:5" x14ac:dyDescent="0.55000000000000004">
      <c r="A9143">
        <v>9138</v>
      </c>
      <c r="C9143">
        <f t="shared" si="432"/>
        <v>2.1150272352935831E-2</v>
      </c>
      <c r="D9143">
        <f t="shared" si="433"/>
        <v>-2.0023860363234374E-3</v>
      </c>
      <c r="E9143" s="2">
        <f t="shared" si="434"/>
        <v>4.4733402060336176E-4</v>
      </c>
    </row>
    <row r="9144" spans="1:5" x14ac:dyDescent="0.55000000000000004">
      <c r="A9144">
        <v>9139</v>
      </c>
      <c r="C9144">
        <f t="shared" si="432"/>
        <v>-0.11121529743147469</v>
      </c>
      <c r="D9144">
        <f t="shared" si="433"/>
        <v>-1.3184334950753249E-3</v>
      </c>
      <c r="E9144" s="2">
        <f t="shared" si="434"/>
        <v>1.2368842382771382E-2</v>
      </c>
    </row>
    <row r="9145" spans="1:5" x14ac:dyDescent="0.55000000000000004">
      <c r="A9145">
        <v>9140</v>
      </c>
      <c r="C9145">
        <f t="shared" si="432"/>
        <v>-0.21566817179694503</v>
      </c>
      <c r="D9145">
        <f t="shared" si="433"/>
        <v>-3.0358193692338992E-4</v>
      </c>
      <c r="E9145" s="2">
        <f t="shared" si="434"/>
        <v>4.6512760326236594E-2</v>
      </c>
    </row>
    <row r="9146" spans="1:5" x14ac:dyDescent="0.55000000000000004">
      <c r="A9146">
        <v>9141</v>
      </c>
      <c r="C9146">
        <f t="shared" si="432"/>
        <v>-0.26599288096575002</v>
      </c>
      <c r="D9146">
        <f t="shared" si="433"/>
        <v>7.8746228839681029E-4</v>
      </c>
      <c r="E9146" s="2">
        <f t="shared" si="434"/>
        <v>7.0752212724459654E-2</v>
      </c>
    </row>
    <row r="9147" spans="1:5" x14ac:dyDescent="0.55000000000000004">
      <c r="A9147">
        <v>9142</v>
      </c>
      <c r="C9147">
        <f t="shared" si="432"/>
        <v>-0.24955898369722351</v>
      </c>
      <c r="D9147">
        <f t="shared" si="433"/>
        <v>1.6808700777174613E-3</v>
      </c>
      <c r="E9147" s="2">
        <f t="shared" si="434"/>
        <v>6.2279686343991073E-2</v>
      </c>
    </row>
    <row r="9148" spans="1:5" x14ac:dyDescent="0.55000000000000004">
      <c r="A9148">
        <v>9143</v>
      </c>
      <c r="C9148">
        <f t="shared" si="432"/>
        <v>-0.17049104180669603</v>
      </c>
      <c r="D9148">
        <f t="shared" si="433"/>
        <v>2.1524149074611016E-3</v>
      </c>
      <c r="E9148" s="2">
        <f t="shared" si="434"/>
        <v>2.9067195336332573E-2</v>
      </c>
    </row>
    <row r="9149" spans="1:5" x14ac:dyDescent="0.55000000000000004">
      <c r="A9149">
        <v>9144</v>
      </c>
      <c r="C9149">
        <f t="shared" si="432"/>
        <v>-4.8633442088711877E-2</v>
      </c>
      <c r="D9149">
        <f t="shared" si="433"/>
        <v>2.0837489647384548E-3</v>
      </c>
      <c r="E9149" s="2">
        <f t="shared" si="434"/>
        <v>2.3652116893960917E-3</v>
      </c>
    </row>
    <row r="9150" spans="1:5" x14ac:dyDescent="0.55000000000000004">
      <c r="A9150">
        <v>9145</v>
      </c>
      <c r="C9150">
        <f t="shared" si="432"/>
        <v>8.5430126478215851E-2</v>
      </c>
      <c r="D9150">
        <f t="shared" si="433"/>
        <v>1.4921059538330417E-3</v>
      </c>
      <c r="E9150" s="2">
        <f t="shared" si="434"/>
        <v>7.2983065100839569E-3</v>
      </c>
    </row>
    <row r="9151" spans="1:5" x14ac:dyDescent="0.55000000000000004">
      <c r="A9151">
        <v>9146</v>
      </c>
      <c r="C9151">
        <f t="shared" si="432"/>
        <v>0.19805253402713949</v>
      </c>
      <c r="D9151">
        <f t="shared" si="433"/>
        <v>5.2597579960366792E-4</v>
      </c>
      <c r="E9151" s="2">
        <f t="shared" si="434"/>
        <v>3.9224806234571245E-2</v>
      </c>
    </row>
    <row r="9152" spans="1:5" x14ac:dyDescent="0.55000000000000004">
      <c r="A9152">
        <v>9147</v>
      </c>
      <c r="C9152">
        <f t="shared" si="432"/>
        <v>0.26096793015143599</v>
      </c>
      <c r="D9152">
        <f t="shared" si="433"/>
        <v>-5.7216319363603742E-4</v>
      </c>
      <c r="E9152" s="2">
        <f t="shared" si="434"/>
        <v>6.8104260567524777E-2</v>
      </c>
    </row>
    <row r="9153" spans="1:5" x14ac:dyDescent="0.55000000000000004">
      <c r="A9153">
        <v>9148</v>
      </c>
      <c r="C9153">
        <f t="shared" si="432"/>
        <v>0.2583858765752346</v>
      </c>
      <c r="D9153">
        <f t="shared" si="433"/>
        <v>-1.5267012855163067E-3</v>
      </c>
      <c r="E9153" s="2">
        <f t="shared" si="434"/>
        <v>6.6763261213552361E-2</v>
      </c>
    </row>
    <row r="9154" spans="1:5" x14ac:dyDescent="0.55000000000000004">
      <c r="A9154">
        <v>9149</v>
      </c>
      <c r="C9154">
        <f t="shared" si="432"/>
        <v>0.19095441432079083</v>
      </c>
      <c r="D9154">
        <f t="shared" si="433"/>
        <v>-2.0980695350417545E-3</v>
      </c>
      <c r="E9154" s="2">
        <f t="shared" si="434"/>
        <v>3.6463588348596247E-2</v>
      </c>
    </row>
    <row r="9155" spans="1:5" x14ac:dyDescent="0.55000000000000004">
      <c r="A9155">
        <v>9150</v>
      </c>
      <c r="C9155">
        <f t="shared" si="432"/>
        <v>7.5597419071521274E-2</v>
      </c>
      <c r="D9155">
        <f t="shared" si="433"/>
        <v>-2.1428665550686102E-3</v>
      </c>
      <c r="E9155" s="2">
        <f t="shared" si="434"/>
        <v>5.7149697702752085E-3</v>
      </c>
    </row>
    <row r="9156" spans="1:5" x14ac:dyDescent="0.55000000000000004">
      <c r="A9156">
        <v>9151</v>
      </c>
      <c r="C9156">
        <f t="shared" si="432"/>
        <v>-5.873293489753878E-2</v>
      </c>
      <c r="D9156">
        <f t="shared" si="433"/>
        <v>-1.6498492378163947E-3</v>
      </c>
      <c r="E9156" s="2">
        <f t="shared" si="434"/>
        <v>3.4495576416785287E-3</v>
      </c>
    </row>
    <row r="9157" spans="1:5" x14ac:dyDescent="0.55000000000000004">
      <c r="A9157">
        <v>9152</v>
      </c>
      <c r="C9157">
        <f t="shared" si="432"/>
        <v>-0.1783225601964398</v>
      </c>
      <c r="D9157">
        <f t="shared" si="433"/>
        <v>-7.4275453796492433E-4</v>
      </c>
      <c r="E9157" s="2">
        <f t="shared" si="434"/>
        <v>3.1798935475012897E-2</v>
      </c>
    </row>
    <row r="9158" spans="1:5" x14ac:dyDescent="0.55000000000000004">
      <c r="A9158">
        <v>9153</v>
      </c>
      <c r="C9158">
        <f t="shared" ref="C9158:C9221" si="435">$D$1*COS($B$2*(A9158-$L$2)+$B$1)</f>
        <v>-0.25315698163117761</v>
      </c>
      <c r="D9158">
        <f t="shared" ref="D9158:D9221" si="436">$D$2*COS($B$2*(A9158-$L$3)+$B$3)</f>
        <v>3.5075589491330363E-4</v>
      </c>
      <c r="E9158" s="2">
        <f t="shared" ref="E9158:E9221" si="437">(M9158-C9158)^2</f>
        <v>6.4088457348608394E-2</v>
      </c>
    </row>
    <row r="9159" spans="1:5" x14ac:dyDescent="0.55000000000000004">
      <c r="A9159">
        <v>9154</v>
      </c>
      <c r="C9159">
        <f t="shared" si="435"/>
        <v>-0.26445433680227093</v>
      </c>
      <c r="D9159">
        <f t="shared" si="436"/>
        <v>1.3562339915159363E-3</v>
      </c>
      <c r="E9159" s="2">
        <f t="shared" si="437"/>
        <v>6.9936096253528951E-2</v>
      </c>
    </row>
    <row r="9160" spans="1:5" x14ac:dyDescent="0.55000000000000004">
      <c r="A9160">
        <v>9155</v>
      </c>
      <c r="C9160">
        <f t="shared" si="435"/>
        <v>-0.20937922769112813</v>
      </c>
      <c r="D9160">
        <f t="shared" si="436"/>
        <v>2.0213259433923807E-3</v>
      </c>
      <c r="E9160" s="2">
        <f t="shared" si="437"/>
        <v>4.3839660988533279E-2</v>
      </c>
    </row>
    <row r="9161" spans="1:5" x14ac:dyDescent="0.55000000000000004">
      <c r="A9161">
        <v>9156</v>
      </c>
      <c r="C9161">
        <f t="shared" si="435"/>
        <v>-0.10175434579345627</v>
      </c>
      <c r="D9161">
        <f t="shared" si="436"/>
        <v>2.1791076896476636E-3</v>
      </c>
      <c r="E9161" s="2">
        <f t="shared" si="437"/>
        <v>1.0353946887854272E-2</v>
      </c>
    </row>
    <row r="9162" spans="1:5" x14ac:dyDescent="0.55000000000000004">
      <c r="A9162">
        <v>9157</v>
      </c>
      <c r="C9162">
        <f t="shared" si="435"/>
        <v>3.140873208694258E-2</v>
      </c>
      <c r="D9162">
        <f t="shared" si="436"/>
        <v>1.7899793377470379E-3</v>
      </c>
      <c r="E9162" s="2">
        <f t="shared" si="437"/>
        <v>9.8650845130933635E-4</v>
      </c>
    </row>
    <row r="9163" spans="1:5" x14ac:dyDescent="0.55000000000000004">
      <c r="A9163">
        <v>9158</v>
      </c>
      <c r="C9163">
        <f t="shared" si="435"/>
        <v>0.15668888025389288</v>
      </c>
      <c r="D9163">
        <f t="shared" si="436"/>
        <v>9.5160390187143732E-4</v>
      </c>
      <c r="E9163" s="2">
        <f t="shared" si="437"/>
        <v>2.4551405195218784E-2</v>
      </c>
    </row>
    <row r="9164" spans="1:5" x14ac:dyDescent="0.55000000000000004">
      <c r="A9164">
        <v>9159</v>
      </c>
      <c r="C9164">
        <f t="shared" si="435"/>
        <v>0.24264342222053506</v>
      </c>
      <c r="D9164">
        <f t="shared" si="436"/>
        <v>-1.2560405517356483E-4</v>
      </c>
      <c r="E9164" s="2">
        <f t="shared" si="437"/>
        <v>5.8875830346892845E-2</v>
      </c>
    </row>
    <row r="9165" spans="1:5" x14ac:dyDescent="0.55000000000000004">
      <c r="A9165">
        <v>9160</v>
      </c>
      <c r="C9165">
        <f t="shared" si="435"/>
        <v>0.26769957972735509</v>
      </c>
      <c r="D9165">
        <f t="shared" si="436"/>
        <v>-1.171288041893419E-3</v>
      </c>
      <c r="E9165" s="2">
        <f t="shared" si="437"/>
        <v>7.1663064986202549E-2</v>
      </c>
    </row>
    <row r="9166" spans="1:5" x14ac:dyDescent="0.55000000000000004">
      <c r="A9166">
        <v>9161</v>
      </c>
      <c r="C9166">
        <f t="shared" si="435"/>
        <v>0.22556878538203623</v>
      </c>
      <c r="D9166">
        <f t="shared" si="436"/>
        <v>-1.9230034188910308E-3</v>
      </c>
      <c r="E9166" s="2">
        <f t="shared" si="437"/>
        <v>5.088127693872712E-2</v>
      </c>
    </row>
    <row r="9167" spans="1:5" x14ac:dyDescent="0.55000000000000004">
      <c r="A9167">
        <v>9162</v>
      </c>
      <c r="C9167">
        <f t="shared" si="435"/>
        <v>0.12682498051857025</v>
      </c>
      <c r="D9167">
        <f t="shared" si="436"/>
        <v>-2.1920854714429427E-3</v>
      </c>
      <c r="E9167" s="2">
        <f t="shared" si="437"/>
        <v>1.6084575683535721E-2</v>
      </c>
    </row>
    <row r="9168" spans="1:5" x14ac:dyDescent="0.55000000000000004">
      <c r="A9168">
        <v>9163</v>
      </c>
      <c r="C9168">
        <f t="shared" si="435"/>
        <v>-3.7492211965755714E-3</v>
      </c>
      <c r="D9168">
        <f t="shared" si="436"/>
        <v>-1.911000276158267E-3</v>
      </c>
      <c r="E9168" s="2">
        <f t="shared" si="437"/>
        <v>1.4056659580851559E-5</v>
      </c>
    </row>
    <row r="9169" spans="1:5" x14ac:dyDescent="0.55000000000000004">
      <c r="A9169">
        <v>9164</v>
      </c>
      <c r="C9169">
        <f t="shared" si="435"/>
        <v>-0.13338244741530614</v>
      </c>
      <c r="D9169">
        <f t="shared" si="436"/>
        <v>-1.1502942922747956E-3</v>
      </c>
      <c r="E9169" s="2">
        <f t="shared" si="437"/>
        <v>1.7790877278496906E-2</v>
      </c>
    </row>
    <row r="9170" spans="1:5" x14ac:dyDescent="0.55000000000000004">
      <c r="A9170">
        <v>9165</v>
      </c>
      <c r="C9170">
        <f t="shared" si="435"/>
        <v>-0.22953949081561484</v>
      </c>
      <c r="D9170">
        <f t="shared" si="436"/>
        <v>-1.0088868729459657E-4</v>
      </c>
      <c r="E9170" s="2">
        <f t="shared" si="437"/>
        <v>5.2688377843891729E-2</v>
      </c>
    </row>
    <row r="9171" spans="1:5" x14ac:dyDescent="0.55000000000000004">
      <c r="A9171">
        <v>9166</v>
      </c>
      <c r="C9171">
        <f t="shared" si="435"/>
        <v>-0.26808696032977797</v>
      </c>
      <c r="D9171">
        <f t="shared" si="436"/>
        <v>9.7383785163174892E-4</v>
      </c>
      <c r="E9171" s="2">
        <f t="shared" si="437"/>
        <v>7.1870618298859948E-2</v>
      </c>
    </row>
    <row r="9172" spans="1:5" x14ac:dyDescent="0.55000000000000004">
      <c r="A9172">
        <v>9167</v>
      </c>
      <c r="C9172">
        <f t="shared" si="435"/>
        <v>-0.23935025362592932</v>
      </c>
      <c r="D9172">
        <f t="shared" si="436"/>
        <v>1.8041516166717455E-3</v>
      </c>
      <c r="E9172" s="2">
        <f t="shared" si="437"/>
        <v>5.7288543910796692E-2</v>
      </c>
    </row>
    <row r="9173" spans="1:5" x14ac:dyDescent="0.55000000000000004">
      <c r="A9173">
        <v>9168</v>
      </c>
      <c r="C9173">
        <f t="shared" si="435"/>
        <v>-0.15054167836501819</v>
      </c>
      <c r="D9173">
        <f t="shared" si="436"/>
        <v>2.1816613544258655E-3</v>
      </c>
      <c r="E9173" s="2">
        <f t="shared" si="437"/>
        <v>2.2662796924956586E-2</v>
      </c>
    </row>
    <row r="9174" spans="1:5" x14ac:dyDescent="0.55000000000000004">
      <c r="A9174">
        <v>9169</v>
      </c>
      <c r="C9174">
        <f t="shared" si="435"/>
        <v>-2.3950315001294461E-2</v>
      </c>
      <c r="D9174">
        <f t="shared" si="436"/>
        <v>2.0116200779917311E-3</v>
      </c>
      <c r="E9174" s="2">
        <f t="shared" si="437"/>
        <v>5.7361758866123044E-4</v>
      </c>
    </row>
    <row r="9175" spans="1:5" x14ac:dyDescent="0.55000000000000004">
      <c r="A9175">
        <v>9170</v>
      </c>
      <c r="C9175">
        <f t="shared" si="435"/>
        <v>0.10865207259160016</v>
      </c>
      <c r="D9175">
        <f t="shared" si="436"/>
        <v>1.3367045635938708E-3</v>
      </c>
      <c r="E9175" s="2">
        <f t="shared" si="437"/>
        <v>1.1805272878450351E-2</v>
      </c>
    </row>
    <row r="9176" spans="1:5" x14ac:dyDescent="0.55000000000000004">
      <c r="A9176">
        <v>9171</v>
      </c>
      <c r="C9176">
        <f t="shared" si="435"/>
        <v>0.21398508017186688</v>
      </c>
      <c r="D9176">
        <f t="shared" si="436"/>
        <v>3.2630437921790607E-4</v>
      </c>
      <c r="E9176" s="2">
        <f t="shared" si="437"/>
        <v>4.5789614536160296E-2</v>
      </c>
    </row>
    <row r="9177" spans="1:5" x14ac:dyDescent="0.55000000000000004">
      <c r="A9177">
        <v>9172</v>
      </c>
      <c r="C9177">
        <f t="shared" si="435"/>
        <v>0.26561234307660631</v>
      </c>
      <c r="D9177">
        <f t="shared" si="436"/>
        <v>-7.6599132639116609E-4</v>
      </c>
      <c r="E9177" s="2">
        <f t="shared" si="437"/>
        <v>7.0549916794644812E-2</v>
      </c>
    </row>
    <row r="9178" spans="1:5" x14ac:dyDescent="0.55000000000000004">
      <c r="A9178">
        <v>9173</v>
      </c>
      <c r="C9178">
        <f t="shared" si="435"/>
        <v>0.25057650653308705</v>
      </c>
      <c r="D9178">
        <f t="shared" si="436"/>
        <v>-1.6660393548921359E-3</v>
      </c>
      <c r="E9178" s="2">
        <f t="shared" si="437"/>
        <v>6.2788585626326221E-2</v>
      </c>
    </row>
    <row r="9179" spans="1:5" x14ac:dyDescent="0.55000000000000004">
      <c r="A9179">
        <v>9174</v>
      </c>
      <c r="C9179">
        <f t="shared" si="435"/>
        <v>0.17265124858344466</v>
      </c>
      <c r="D9179">
        <f t="shared" si="436"/>
        <v>-2.1479466226384182E-3</v>
      </c>
      <c r="E9179" s="2">
        <f t="shared" si="437"/>
        <v>2.9808453637422402E-2</v>
      </c>
    </row>
    <row r="9180" spans="1:5" x14ac:dyDescent="0.55000000000000004">
      <c r="A9180">
        <v>9175</v>
      </c>
      <c r="C9180">
        <f t="shared" si="435"/>
        <v>5.1394166438927733E-2</v>
      </c>
      <c r="D9180">
        <f t="shared" si="436"/>
        <v>-2.0907645632249352E-3</v>
      </c>
      <c r="E9180" s="2">
        <f t="shared" si="437"/>
        <v>2.6413603439522058E-3</v>
      </c>
    </row>
    <row r="9181" spans="1:5" x14ac:dyDescent="0.55000000000000004">
      <c r="A9181">
        <v>9176</v>
      </c>
      <c r="C9181">
        <f t="shared" si="435"/>
        <v>-8.2761768178685538E-2</v>
      </c>
      <c r="D9181">
        <f t="shared" si="436"/>
        <v>-1.5088446682622937E-3</v>
      </c>
      <c r="E9181" s="2">
        <f t="shared" si="437"/>
        <v>6.8495102720624859E-3</v>
      </c>
    </row>
    <row r="9182" spans="1:5" x14ac:dyDescent="0.55000000000000004">
      <c r="A9182">
        <v>9177</v>
      </c>
      <c r="C9182">
        <f t="shared" si="435"/>
        <v>-0.19614624346044385</v>
      </c>
      <c r="D9182">
        <f t="shared" si="436"/>
        <v>-5.4823656551884596E-4</v>
      </c>
      <c r="E9182" s="2">
        <f t="shared" si="437"/>
        <v>3.8473348823643713E-2</v>
      </c>
    </row>
    <row r="9183" spans="1:5" x14ac:dyDescent="0.55000000000000004">
      <c r="A9183">
        <v>9178</v>
      </c>
      <c r="C9183">
        <f t="shared" si="435"/>
        <v>-0.26030214607211222</v>
      </c>
      <c r="D9183">
        <f t="shared" si="436"/>
        <v>5.4996735928306809E-4</v>
      </c>
      <c r="E9183" s="2">
        <f t="shared" si="437"/>
        <v>6.7757207249747251E-2</v>
      </c>
    </row>
    <row r="9184" spans="1:5" x14ac:dyDescent="0.55000000000000004">
      <c r="A9184">
        <v>9179</v>
      </c>
      <c r="C9184">
        <f t="shared" si="435"/>
        <v>-0.25912769675357805</v>
      </c>
      <c r="D9184">
        <f t="shared" si="436"/>
        <v>1.5101410692970746E-3</v>
      </c>
      <c r="E9184" s="2">
        <f t="shared" si="437"/>
        <v>6.7147163224814302E-2</v>
      </c>
    </row>
    <row r="9185" spans="1:5" x14ac:dyDescent="0.55000000000000004">
      <c r="A9185">
        <v>9180</v>
      </c>
      <c r="C9185">
        <f t="shared" si="435"/>
        <v>-0.19291765752836601</v>
      </c>
      <c r="D9185">
        <f t="shared" si="436"/>
        <v>2.0913012021656248E-3</v>
      </c>
      <c r="E9185" s="2">
        <f t="shared" si="437"/>
        <v>3.7217222586231911E-2</v>
      </c>
    </row>
    <row r="9186" spans="1:5" x14ac:dyDescent="0.55000000000000004">
      <c r="A9186">
        <v>9181</v>
      </c>
      <c r="C9186">
        <f t="shared" si="435"/>
        <v>-7.8289352645110208E-2</v>
      </c>
      <c r="D9186">
        <f t="shared" si="436"/>
        <v>2.1475888144223544E-3</v>
      </c>
      <c r="E9186" s="2">
        <f t="shared" si="437"/>
        <v>6.1292227375904246E-3</v>
      </c>
    </row>
    <row r="9187" spans="1:5" x14ac:dyDescent="0.55000000000000004">
      <c r="A9187">
        <v>9182</v>
      </c>
      <c r="C9187">
        <f t="shared" si="435"/>
        <v>5.5987929543449305E-2</v>
      </c>
      <c r="D9187">
        <f t="shared" si="436"/>
        <v>1.6648769018395523E-3</v>
      </c>
      <c r="E9187" s="2">
        <f t="shared" si="437"/>
        <v>3.1346482545622435E-3</v>
      </c>
    </row>
    <row r="9188" spans="1:5" x14ac:dyDescent="0.55000000000000004">
      <c r="A9188">
        <v>9183</v>
      </c>
      <c r="C9188">
        <f t="shared" si="435"/>
        <v>0.17621342154557723</v>
      </c>
      <c r="D9188">
        <f t="shared" si="436"/>
        <v>7.643159797455926E-4</v>
      </c>
      <c r="E9188" s="2">
        <f t="shared" si="437"/>
        <v>3.1051169932799303E-2</v>
      </c>
    </row>
    <row r="9189" spans="1:5" x14ac:dyDescent="0.55000000000000004">
      <c r="A9189">
        <v>9184</v>
      </c>
      <c r="C9189">
        <f t="shared" si="435"/>
        <v>0.25221305902780183</v>
      </c>
      <c r="D9189">
        <f t="shared" si="436"/>
        <v>-3.2807214278268742E-4</v>
      </c>
      <c r="E9189" s="2">
        <f t="shared" si="437"/>
        <v>6.3611427144161459E-2</v>
      </c>
    </row>
    <row r="9190" spans="1:5" x14ac:dyDescent="0.55000000000000004">
      <c r="A9190">
        <v>9185</v>
      </c>
      <c r="C9190">
        <f t="shared" si="435"/>
        <v>0.26491253492351946</v>
      </c>
      <c r="D9190">
        <f t="shared" si="436"/>
        <v>-1.3381210726845995E-3</v>
      </c>
      <c r="E9190" s="2">
        <f t="shared" si="437"/>
        <v>7.0178651159604921E-2</v>
      </c>
    </row>
    <row r="9191" spans="1:5" x14ac:dyDescent="0.55000000000000004">
      <c r="A9191">
        <v>9186</v>
      </c>
      <c r="C9191">
        <f t="shared" si="435"/>
        <v>0.21112454846661771</v>
      </c>
      <c r="D9191">
        <f t="shared" si="436"/>
        <v>-2.0123298186969524E-3</v>
      </c>
      <c r="E9191" s="2">
        <f t="shared" si="437"/>
        <v>4.4573574965233211E-2</v>
      </c>
    </row>
    <row r="9192" spans="1:5" x14ac:dyDescent="0.55000000000000004">
      <c r="A9192">
        <v>9187</v>
      </c>
      <c r="C9192">
        <f t="shared" si="435"/>
        <v>0.10434875049698195</v>
      </c>
      <c r="D9192">
        <f t="shared" si="436"/>
        <v>-2.1814861967634335E-3</v>
      </c>
      <c r="E9192" s="2">
        <f t="shared" si="437"/>
        <v>1.088866173028139E-2</v>
      </c>
    </row>
    <row r="9193" spans="1:5" x14ac:dyDescent="0.55000000000000004">
      <c r="A9193">
        <v>9188</v>
      </c>
      <c r="C9193">
        <f t="shared" si="435"/>
        <v>-2.8616384350253585E-2</v>
      </c>
      <c r="D9193">
        <f t="shared" si="436"/>
        <v>-1.8031355215229002E-3</v>
      </c>
      <c r="E9193" s="2">
        <f t="shared" si="437"/>
        <v>8.1889745328143828E-4</v>
      </c>
    </row>
    <row r="9194" spans="1:5" x14ac:dyDescent="0.55000000000000004">
      <c r="A9194">
        <v>9189</v>
      </c>
      <c r="C9194">
        <f t="shared" si="435"/>
        <v>-0.15439940990790557</v>
      </c>
      <c r="D9194">
        <f t="shared" si="436"/>
        <v>-9.7223583748985427E-4</v>
      </c>
      <c r="E9194" s="2">
        <f t="shared" si="437"/>
        <v>2.3839177779909449E-2</v>
      </c>
    </row>
    <row r="9195" spans="1:5" x14ac:dyDescent="0.55000000000000004">
      <c r="A9195">
        <v>9190</v>
      </c>
      <c r="C9195">
        <f t="shared" si="435"/>
        <v>-0.24143143806389095</v>
      </c>
      <c r="D9195">
        <f t="shared" si="436"/>
        <v>1.0267454866584465E-4</v>
      </c>
      <c r="E9195" s="2">
        <f t="shared" si="437"/>
        <v>5.828913928559841E-2</v>
      </c>
    </row>
    <row r="9196" spans="1:5" x14ac:dyDescent="0.55000000000000004">
      <c r="A9196">
        <v>9191</v>
      </c>
      <c r="C9196">
        <f t="shared" si="435"/>
        <v>-0.26786926423677276</v>
      </c>
      <c r="D9196">
        <f t="shared" si="436"/>
        <v>1.1518157873141846E-3</v>
      </c>
      <c r="E9196" s="2">
        <f t="shared" si="437"/>
        <v>7.1753942722749986E-2</v>
      </c>
    </row>
    <row r="9197" spans="1:5" x14ac:dyDescent="0.55000000000000004">
      <c r="A9197">
        <v>9192</v>
      </c>
      <c r="C9197">
        <f t="shared" si="435"/>
        <v>-0.22707755132231758</v>
      </c>
      <c r="D9197">
        <f t="shared" si="436"/>
        <v>1.9118755416971099E-3</v>
      </c>
      <c r="E9197" s="2">
        <f t="shared" si="437"/>
        <v>5.1564214314539773E-2</v>
      </c>
    </row>
    <row r="9198" spans="1:5" x14ac:dyDescent="0.55000000000000004">
      <c r="A9198">
        <v>9193</v>
      </c>
      <c r="C9198">
        <f t="shared" si="435"/>
        <v>-0.12929415944096734</v>
      </c>
      <c r="D9198">
        <f t="shared" si="436"/>
        <v>2.1920948342529687E-3</v>
      </c>
      <c r="E9198" s="2">
        <f t="shared" si="437"/>
        <v>1.6716979665546285E-2</v>
      </c>
    </row>
    <row r="9199" spans="1:5" x14ac:dyDescent="0.55000000000000004">
      <c r="A9199">
        <v>9194</v>
      </c>
      <c r="C9199">
        <f t="shared" si="435"/>
        <v>9.3934115542232042E-4</v>
      </c>
      <c r="D9199">
        <f t="shared" si="436"/>
        <v>1.922144529104276E-3</v>
      </c>
      <c r="E9199" s="2">
        <f t="shared" si="437"/>
        <v>8.8236180627013994E-7</v>
      </c>
    </row>
    <row r="9200" spans="1:5" x14ac:dyDescent="0.55000000000000004">
      <c r="A9200">
        <v>9195</v>
      </c>
      <c r="C9200">
        <f t="shared" si="435"/>
        <v>0.13093708691813416</v>
      </c>
      <c r="D9200">
        <f t="shared" si="436"/>
        <v>1.1697764627693764E-3</v>
      </c>
      <c r="E9200" s="2">
        <f t="shared" si="437"/>
        <v>1.7144520730607019E-2</v>
      </c>
    </row>
    <row r="9201" spans="1:5" x14ac:dyDescent="0.55000000000000004">
      <c r="A9201">
        <v>9196</v>
      </c>
      <c r="C9201">
        <f t="shared" si="435"/>
        <v>0.2280723838031051</v>
      </c>
      <c r="D9201">
        <f t="shared" si="436"/>
        <v>1.2381916119547263E-4</v>
      </c>
      <c r="E9201" s="2">
        <f t="shared" si="437"/>
        <v>5.2017012253630875E-2</v>
      </c>
    </row>
    <row r="9202" spans="1:5" x14ac:dyDescent="0.55000000000000004">
      <c r="A9202">
        <v>9197</v>
      </c>
      <c r="C9202">
        <f t="shared" si="435"/>
        <v>0.26796631973790824</v>
      </c>
      <c r="D9202">
        <f t="shared" si="436"/>
        <v>-9.5321413993765768E-4</v>
      </c>
      <c r="E9202" s="2">
        <f t="shared" si="437"/>
        <v>7.1805948513878878E-2</v>
      </c>
    </row>
    <row r="9203" spans="1:5" x14ac:dyDescent="0.55000000000000004">
      <c r="A9203">
        <v>9198</v>
      </c>
      <c r="C9203">
        <f t="shared" si="435"/>
        <v>0.24060635770035704</v>
      </c>
      <c r="D9203">
        <f t="shared" si="436"/>
        <v>-1.7910107841063057E-3</v>
      </c>
      <c r="E9203" s="2">
        <f t="shared" si="437"/>
        <v>5.7891419365832163E-2</v>
      </c>
    </row>
    <row r="9204" spans="1:5" x14ac:dyDescent="0.55000000000000004">
      <c r="A9204">
        <v>9199</v>
      </c>
      <c r="C9204">
        <f t="shared" si="435"/>
        <v>0.15285927145963507</v>
      </c>
      <c r="D9204">
        <f t="shared" si="436"/>
        <v>-2.1793014729762287E-3</v>
      </c>
      <c r="E9204" s="2">
        <f t="shared" si="437"/>
        <v>2.3365956871170403E-2</v>
      </c>
    </row>
    <row r="9205" spans="1:5" x14ac:dyDescent="0.55000000000000004">
      <c r="A9205">
        <v>9200</v>
      </c>
      <c r="C9205">
        <f t="shared" si="435"/>
        <v>2.6747730100338069E-2</v>
      </c>
      <c r="D9205">
        <f t="shared" si="436"/>
        <v>-2.0206334281594029E-3</v>
      </c>
      <c r="E9205" s="2">
        <f t="shared" si="437"/>
        <v>7.1544106552053109E-4</v>
      </c>
    </row>
    <row r="9206" spans="1:5" x14ac:dyDescent="0.55000000000000004">
      <c r="A9206">
        <v>9201</v>
      </c>
      <c r="C9206">
        <f t="shared" si="435"/>
        <v>-0.10607692771672746</v>
      </c>
      <c r="D9206">
        <f t="shared" si="436"/>
        <v>-1.3548289844478294E-3</v>
      </c>
      <c r="E9206" s="2">
        <f t="shared" si="437"/>
        <v>1.1252314593819823E-2</v>
      </c>
    </row>
    <row r="9207" spans="1:5" x14ac:dyDescent="0.55000000000000004">
      <c r="A9207">
        <v>9202</v>
      </c>
      <c r="C9207">
        <f t="shared" si="435"/>
        <v>-0.21227851259873542</v>
      </c>
      <c r="D9207">
        <f t="shared" si="436"/>
        <v>-3.4899102320045614E-4</v>
      </c>
      <c r="E9207" s="2">
        <f t="shared" si="437"/>
        <v>4.5062166911131477E-2</v>
      </c>
    </row>
    <row r="9208" spans="1:5" x14ac:dyDescent="0.55000000000000004">
      <c r="A9208">
        <v>9203</v>
      </c>
      <c r="C9208">
        <f t="shared" si="435"/>
        <v>-0.26520266529806763</v>
      </c>
      <c r="D9208">
        <f t="shared" si="436"/>
        <v>7.4443632874820933E-4</v>
      </c>
      <c r="E9208" s="2">
        <f t="shared" si="437"/>
        <v>7.0332453681198878E-2</v>
      </c>
    </row>
    <row r="9209" spans="1:5" x14ac:dyDescent="0.55000000000000004">
      <c r="A9209">
        <v>9204</v>
      </c>
      <c r="C9209">
        <f t="shared" si="435"/>
        <v>-0.25156653903623194</v>
      </c>
      <c r="D9209">
        <f t="shared" si="436"/>
        <v>1.6510258536538537E-3</v>
      </c>
      <c r="E9209" s="2">
        <f t="shared" si="437"/>
        <v>6.3285723562668011E-2</v>
      </c>
    </row>
    <row r="9210" spans="1:5" x14ac:dyDescent="0.55000000000000004">
      <c r="A9210">
        <v>9205</v>
      </c>
      <c r="C9210">
        <f t="shared" si="435"/>
        <v>-0.17479251407821314</v>
      </c>
      <c r="D9210">
        <f t="shared" si="436"/>
        <v>2.1432426901561224E-3</v>
      </c>
      <c r="E9210" s="2">
        <f t="shared" si="437"/>
        <v>3.055242297778234E-2</v>
      </c>
    </row>
    <row r="9211" spans="1:5" x14ac:dyDescent="0.55000000000000004">
      <c r="A9211">
        <v>9206</v>
      </c>
      <c r="C9211">
        <f t="shared" si="435"/>
        <v>-5.4149252420428395E-2</v>
      </c>
      <c r="D9211">
        <f t="shared" si="436"/>
        <v>2.097550787400653E-3</v>
      </c>
      <c r="E9211" s="2">
        <f t="shared" si="437"/>
        <v>2.9321415376912705E-3</v>
      </c>
    </row>
    <row r="9212" spans="1:5" x14ac:dyDescent="0.55000000000000004">
      <c r="A9212">
        <v>9207</v>
      </c>
      <c r="C9212">
        <f t="shared" si="435"/>
        <v>8.0084330219204608E-2</v>
      </c>
      <c r="D9212">
        <f t="shared" si="436"/>
        <v>1.5254178498701754E-3</v>
      </c>
      <c r="E9212" s="2">
        <f t="shared" si="437"/>
        <v>6.4134999466586087E-3</v>
      </c>
    </row>
    <row r="9213" spans="1:5" x14ac:dyDescent="0.55000000000000004">
      <c r="A9213">
        <v>9208</v>
      </c>
      <c r="C9213">
        <f t="shared" si="435"/>
        <v>0.1942184340148683</v>
      </c>
      <c r="D9213">
        <f t="shared" si="436"/>
        <v>5.7043718531017869E-4</v>
      </c>
      <c r="E9213" s="2">
        <f t="shared" si="437"/>
        <v>3.7720800111187752E-2</v>
      </c>
    </row>
    <row r="9214" spans="1:5" x14ac:dyDescent="0.55000000000000004">
      <c r="A9214">
        <v>9209</v>
      </c>
      <c r="C9214">
        <f t="shared" si="435"/>
        <v>0.25960780467629496</v>
      </c>
      <c r="D9214">
        <f t="shared" si="436"/>
        <v>-5.2771118892374182E-4</v>
      </c>
      <c r="E9214" s="2">
        <f t="shared" si="437"/>
        <v>6.7396212248845316E-2</v>
      </c>
    </row>
    <row r="9215" spans="1:5" x14ac:dyDescent="0.55000000000000004">
      <c r="A9215">
        <v>9210</v>
      </c>
      <c r="C9215">
        <f t="shared" si="435"/>
        <v>0.25984108846231385</v>
      </c>
      <c r="D9215">
        <f t="shared" si="436"/>
        <v>-1.4934151780070966E-3</v>
      </c>
      <c r="E9215" s="2">
        <f t="shared" si="437"/>
        <v>6.7517391253280018E-2</v>
      </c>
    </row>
    <row r="9216" spans="1:5" x14ac:dyDescent="0.55000000000000004">
      <c r="A9216">
        <v>9211</v>
      </c>
      <c r="C9216">
        <f t="shared" si="435"/>
        <v>0.19485973605986628</v>
      </c>
      <c r="D9216">
        <f t="shared" si="436"/>
        <v>-2.0843034361049647E-3</v>
      </c>
      <c r="E9216" s="2">
        <f t="shared" si="437"/>
        <v>3.797031673732075E-2</v>
      </c>
    </row>
    <row r="9217" spans="1:5" x14ac:dyDescent="0.55000000000000004">
      <c r="A9217">
        <v>9212</v>
      </c>
      <c r="C9217">
        <f t="shared" si="435"/>
        <v>8.0972697223735818E-2</v>
      </c>
      <c r="D9217">
        <f t="shared" si="436"/>
        <v>-2.1520754653710323E-3</v>
      </c>
      <c r="E9217" s="2">
        <f t="shared" si="437"/>
        <v>6.5565776956867938E-3</v>
      </c>
    </row>
    <row r="9218" spans="1:5" x14ac:dyDescent="0.55000000000000004">
      <c r="A9218">
        <v>9213</v>
      </c>
      <c r="C9218">
        <f t="shared" si="435"/>
        <v>-5.3236781846517429E-2</v>
      </c>
      <c r="D9218">
        <f t="shared" si="436"/>
        <v>-1.6797219149805487E-3</v>
      </c>
      <c r="E9218" s="2">
        <f t="shared" si="437"/>
        <v>2.8341549413736875E-3</v>
      </c>
    </row>
    <row r="9219" spans="1:5" x14ac:dyDescent="0.55000000000000004">
      <c r="A9219">
        <v>9214</v>
      </c>
      <c r="C9219">
        <f t="shared" si="435"/>
        <v>-0.17408495081265002</v>
      </c>
      <c r="D9219">
        <f t="shared" si="436"/>
        <v>-7.8579356968844867E-4</v>
      </c>
      <c r="E9219" s="2">
        <f t="shared" si="437"/>
        <v>3.0305570099442777E-2</v>
      </c>
    </row>
    <row r="9220" spans="1:5" x14ac:dyDescent="0.55000000000000004">
      <c r="A9220">
        <v>9215</v>
      </c>
      <c r="C9220">
        <f t="shared" si="435"/>
        <v>-0.25124146654824903</v>
      </c>
      <c r="D9220">
        <f t="shared" si="436"/>
        <v>3.0535239840169786E-4</v>
      </c>
      <c r="E9220" s="2">
        <f t="shared" si="437"/>
        <v>6.3122274513314938E-2</v>
      </c>
    </row>
    <row r="9221" spans="1:5" x14ac:dyDescent="0.55000000000000004">
      <c r="A9221">
        <v>9216</v>
      </c>
      <c r="C9221">
        <f t="shared" si="435"/>
        <v>-0.26534166993016428</v>
      </c>
      <c r="D9221">
        <f t="shared" si="436"/>
        <v>1.3198613508108908E-3</v>
      </c>
      <c r="E9221" s="2">
        <f t="shared" si="437"/>
        <v>7.0406201801328241E-2</v>
      </c>
    </row>
    <row r="9222" spans="1:5" x14ac:dyDescent="0.55000000000000004">
      <c r="A9222">
        <v>9217</v>
      </c>
      <c r="C9222">
        <f t="shared" ref="C9222:C9285" si="438">$D$1*COS($B$2*(A9222-$L$2)+$B$1)</f>
        <v>-0.21284670711824052</v>
      </c>
      <c r="D9222">
        <f t="shared" ref="D9222:D9285" si="439">$D$2*COS($B$2*(A9222-$L$3)+$B$3)</f>
        <v>2.0031129246364269E-3</v>
      </c>
      <c r="E9222" s="2">
        <f t="shared" ref="E9222:E9285" si="440">(M9222-C9222)^2</f>
        <v>4.5303720731078065E-2</v>
      </c>
    </row>
    <row r="9223" spans="1:5" x14ac:dyDescent="0.55000000000000004">
      <c r="A9223">
        <v>9218</v>
      </c>
      <c r="C9223">
        <f t="shared" si="438"/>
        <v>-0.10693170727224961</v>
      </c>
      <c r="D9223">
        <f t="shared" si="439"/>
        <v>2.1836253766485706E-3</v>
      </c>
      <c r="E9223" s="2">
        <f t="shared" si="440"/>
        <v>1.1434390020158081E-2</v>
      </c>
    </row>
    <row r="9224" spans="1:5" x14ac:dyDescent="0.55000000000000004">
      <c r="A9224">
        <v>9219</v>
      </c>
      <c r="C9224">
        <f t="shared" si="438"/>
        <v>2.5820897157524288E-2</v>
      </c>
      <c r="D9224">
        <f t="shared" si="439"/>
        <v>1.8160938862928652E-3</v>
      </c>
      <c r="E9224" s="2">
        <f t="shared" si="440"/>
        <v>6.6671873001944589E-4</v>
      </c>
    </row>
    <row r="9225" spans="1:5" x14ac:dyDescent="0.55000000000000004">
      <c r="A9225">
        <v>9220</v>
      </c>
      <c r="C9225">
        <f t="shared" si="438"/>
        <v>0.15209300065887163</v>
      </c>
      <c r="D9225">
        <f t="shared" si="439"/>
        <v>9.9276111072789342E-4</v>
      </c>
      <c r="E9225" s="2">
        <f t="shared" si="440"/>
        <v>2.3132280849419526E-2</v>
      </c>
    </row>
    <row r="9226" spans="1:5" x14ac:dyDescent="0.55000000000000004">
      <c r="A9226">
        <v>9221</v>
      </c>
      <c r="C9226">
        <f t="shared" si="438"/>
        <v>0.24019296686481442</v>
      </c>
      <c r="D9226">
        <f t="shared" si="439"/>
        <v>-7.9733777903771133E-5</v>
      </c>
      <c r="E9226" s="2">
        <f t="shared" si="440"/>
        <v>5.7692661331321837E-2</v>
      </c>
    </row>
    <row r="9227" spans="1:5" x14ac:dyDescent="0.55000000000000004">
      <c r="A9227">
        <v>9222</v>
      </c>
      <c r="C9227">
        <f t="shared" si="438"/>
        <v>0.26800956125372022</v>
      </c>
      <c r="D9227">
        <f t="shared" si="439"/>
        <v>-1.1322171689362769E-3</v>
      </c>
      <c r="E9227" s="2">
        <f t="shared" si="440"/>
        <v>7.1829124923411605E-2</v>
      </c>
    </row>
    <row r="9228" spans="1:5" x14ac:dyDescent="0.55000000000000004">
      <c r="A9228">
        <v>9223</v>
      </c>
      <c r="C9228">
        <f t="shared" si="438"/>
        <v>0.22856140496126173</v>
      </c>
      <c r="D9228">
        <f t="shared" si="439"/>
        <v>-1.9005379158101249E-3</v>
      </c>
      <c r="E9228" s="2">
        <f t="shared" si="440"/>
        <v>5.2240315837865876E-2</v>
      </c>
    </row>
    <row r="9229" spans="1:5" x14ac:dyDescent="0.55000000000000004">
      <c r="A9229">
        <v>9224</v>
      </c>
      <c r="C9229">
        <f t="shared" si="438"/>
        <v>0.13174915371568621</v>
      </c>
      <c r="D9229">
        <f t="shared" si="439"/>
        <v>-2.1918637059763478E-3</v>
      </c>
      <c r="E9229" s="2">
        <f t="shared" si="440"/>
        <v>1.7357839504799515E-2</v>
      </c>
    </row>
    <row r="9230" spans="1:5" x14ac:dyDescent="0.55000000000000004">
      <c r="A9230">
        <v>9225</v>
      </c>
      <c r="C9230">
        <f t="shared" si="438"/>
        <v>1.8706419392903249E-3</v>
      </c>
      <c r="D9230">
        <f t="shared" si="439"/>
        <v>-1.9330779067636532E-3</v>
      </c>
      <c r="E9230" s="2">
        <f t="shared" si="440"/>
        <v>3.4993012650318679E-6</v>
      </c>
    </row>
    <row r="9231" spans="1:5" x14ac:dyDescent="0.55000000000000004">
      <c r="A9231">
        <v>9226</v>
      </c>
      <c r="C9231">
        <f t="shared" si="438"/>
        <v>-0.12847736153386391</v>
      </c>
      <c r="D9231">
        <f t="shared" si="439"/>
        <v>-1.1891302990025855E-3</v>
      </c>
      <c r="E9231" s="2">
        <f t="shared" si="440"/>
        <v>1.6506432426703174E-2</v>
      </c>
    </row>
    <row r="9232" spans="1:5" x14ac:dyDescent="0.55000000000000004">
      <c r="A9232">
        <v>9227</v>
      </c>
      <c r="C9232">
        <f t="shared" si="438"/>
        <v>-0.22658025534783754</v>
      </c>
      <c r="D9232">
        <f t="shared" si="439"/>
        <v>-1.4673605110164268E-4</v>
      </c>
      <c r="E9232" s="2">
        <f t="shared" si="440"/>
        <v>5.1338612113491264E-2</v>
      </c>
    </row>
    <row r="9233" spans="1:5" x14ac:dyDescent="0.55000000000000004">
      <c r="A9233">
        <v>9228</v>
      </c>
      <c r="C9233">
        <f t="shared" si="438"/>
        <v>-0.26781628100577032</v>
      </c>
      <c r="D9233">
        <f t="shared" si="439"/>
        <v>9.32485852702062E-4</v>
      </c>
      <c r="E9233" s="2">
        <f t="shared" si="440"/>
        <v>7.1725560371761726E-2</v>
      </c>
    </row>
    <row r="9234" spans="1:5" x14ac:dyDescent="0.55000000000000004">
      <c r="A9234">
        <v>9229</v>
      </c>
      <c r="C9234">
        <f t="shared" si="438"/>
        <v>-0.24183606525054982</v>
      </c>
      <c r="D9234">
        <f t="shared" si="439"/>
        <v>1.7776734627197909E-3</v>
      </c>
      <c r="E9234" s="2">
        <f t="shared" si="440"/>
        <v>5.8484682455868194E-2</v>
      </c>
    </row>
    <row r="9235" spans="1:5" x14ac:dyDescent="0.55000000000000004">
      <c r="A9235">
        <v>9230</v>
      </c>
      <c r="C9235">
        <f t="shared" si="438"/>
        <v>-0.15516009461723873</v>
      </c>
      <c r="D9235">
        <f t="shared" si="439"/>
        <v>2.1767025039783811E-3</v>
      </c>
      <c r="E9235" s="2">
        <f t="shared" si="440"/>
        <v>2.4074654961630474E-2</v>
      </c>
    </row>
    <row r="9236" spans="1:5" x14ac:dyDescent="0.55000000000000004">
      <c r="A9236">
        <v>9231</v>
      </c>
      <c r="C9236">
        <f t="shared" si="438"/>
        <v>-2.954221075029824E-2</v>
      </c>
      <c r="D9236">
        <f t="shared" si="439"/>
        <v>2.029425097986762E-3</v>
      </c>
      <c r="E9236" s="2">
        <f t="shared" si="440"/>
        <v>8.7274221601503683E-4</v>
      </c>
    </row>
    <row r="9237" spans="1:5" x14ac:dyDescent="0.55000000000000004">
      <c r="A9237">
        <v>9232</v>
      </c>
      <c r="C9237">
        <f t="shared" si="438"/>
        <v>0.1034901453145723</v>
      </c>
      <c r="D9237">
        <f t="shared" si="439"/>
        <v>1.3728047692874255E-3</v>
      </c>
      <c r="E9237" s="2">
        <f t="shared" si="440"/>
        <v>1.0710210177231292E-2</v>
      </c>
    </row>
    <row r="9238" spans="1:5" x14ac:dyDescent="0.55000000000000004">
      <c r="A9238">
        <v>9233</v>
      </c>
      <c r="C9238">
        <f t="shared" si="438"/>
        <v>0.21054865630224723</v>
      </c>
      <c r="D9238">
        <f t="shared" si="439"/>
        <v>3.716393799569756E-4</v>
      </c>
      <c r="E9238" s="2">
        <f t="shared" si="440"/>
        <v>4.4330736670681832E-2</v>
      </c>
    </row>
    <row r="9239" spans="1:5" x14ac:dyDescent="0.55000000000000004">
      <c r="A9239">
        <v>9234</v>
      </c>
      <c r="C9239">
        <f t="shared" si="438"/>
        <v>0.26476389257520327</v>
      </c>
      <c r="D9239">
        <f t="shared" si="439"/>
        <v>-7.2279966023096245E-4</v>
      </c>
      <c r="E9239" s="2">
        <f t="shared" si="440"/>
        <v>7.0099918811573778E-2</v>
      </c>
    </row>
    <row r="9240" spans="1:5" x14ac:dyDescent="0.55000000000000004">
      <c r="A9240">
        <v>9235</v>
      </c>
      <c r="C9240">
        <f t="shared" si="438"/>
        <v>0.25252897259183515</v>
      </c>
      <c r="D9240">
        <f t="shared" si="439"/>
        <v>-1.6358312211089223E-3</v>
      </c>
      <c r="E9240" s="2">
        <f t="shared" si="440"/>
        <v>6.3770881998287829E-2</v>
      </c>
    </row>
    <row r="9241" spans="1:5" x14ac:dyDescent="0.55000000000000004">
      <c r="A9241">
        <v>9236</v>
      </c>
      <c r="C9241">
        <f t="shared" si="438"/>
        <v>0.17691460337631731</v>
      </c>
      <c r="D9241">
        <f t="shared" si="439"/>
        <v>-2.1383036260748424E-3</v>
      </c>
      <c r="E9241" s="2">
        <f t="shared" si="440"/>
        <v>3.1298776887799667E-2</v>
      </c>
    </row>
    <row r="9242" spans="1:5" x14ac:dyDescent="0.55000000000000004">
      <c r="A9242">
        <v>9237</v>
      </c>
      <c r="C9242">
        <f t="shared" si="438"/>
        <v>5.6898397777302677E-2</v>
      </c>
      <c r="D9242">
        <f t="shared" si="439"/>
        <v>-2.1041068927602153E-3</v>
      </c>
      <c r="E9242" s="2">
        <f t="shared" si="440"/>
        <v>3.2374276696241623E-3</v>
      </c>
    </row>
    <row r="9243" spans="1:5" x14ac:dyDescent="0.55000000000000004">
      <c r="A9243">
        <v>9238</v>
      </c>
      <c r="C9243">
        <f t="shared" si="438"/>
        <v>-7.7398106340749354E-2</v>
      </c>
      <c r="D9243">
        <f t="shared" si="439"/>
        <v>-1.5418236804170657E-3</v>
      </c>
      <c r="E9243" s="2">
        <f t="shared" si="440"/>
        <v>5.9904668651339452E-3</v>
      </c>
    </row>
    <row r="9244" spans="1:5" x14ac:dyDescent="0.55000000000000004">
      <c r="A9244">
        <v>9239</v>
      </c>
      <c r="C9244">
        <f t="shared" si="438"/>
        <v>-0.19226931718718809</v>
      </c>
      <c r="D9244">
        <f t="shared" si="439"/>
        <v>-5.9257522338450937E-4</v>
      </c>
      <c r="E9244" s="2">
        <f t="shared" si="440"/>
        <v>3.6967490331627544E-2</v>
      </c>
    </row>
    <row r="9245" spans="1:5" x14ac:dyDescent="0.55000000000000004">
      <c r="A9245">
        <v>9240</v>
      </c>
      <c r="C9245">
        <f t="shared" si="438"/>
        <v>-0.25888498213902661</v>
      </c>
      <c r="D9245">
        <f t="shared" si="439"/>
        <v>5.0539712424557627E-4</v>
      </c>
      <c r="E9245" s="2">
        <f t="shared" si="440"/>
        <v>6.7021433977124123E-2</v>
      </c>
    </row>
    <row r="9246" spans="1:5" x14ac:dyDescent="0.55000000000000004">
      <c r="A9246">
        <v>9241</v>
      </c>
      <c r="C9246">
        <f t="shared" si="438"/>
        <v>-0.26052597343642153</v>
      </c>
      <c r="D9246">
        <f t="shared" si="439"/>
        <v>1.4765254466161514E-3</v>
      </c>
      <c r="E9246" s="2">
        <f t="shared" si="440"/>
        <v>6.7873782834995011E-2</v>
      </c>
    </row>
    <row r="9247" spans="1:5" x14ac:dyDescent="0.55000000000000004">
      <c r="A9247">
        <v>9242</v>
      </c>
      <c r="C9247">
        <f t="shared" si="438"/>
        <v>-0.19678043685307875</v>
      </c>
      <c r="D9247">
        <f t="shared" si="439"/>
        <v>2.0770770045730768E-3</v>
      </c>
      <c r="E9247" s="2">
        <f t="shared" si="440"/>
        <v>3.8722540328088514E-2</v>
      </c>
    </row>
    <row r="9248" spans="1:5" x14ac:dyDescent="0.55000000000000004">
      <c r="A9248">
        <v>9243</v>
      </c>
      <c r="C9248">
        <f t="shared" si="438"/>
        <v>-8.3647158422117188E-2</v>
      </c>
      <c r="D9248">
        <f t="shared" si="439"/>
        <v>2.1563260156916143E-3</v>
      </c>
      <c r="E9248" s="2">
        <f t="shared" si="440"/>
        <v>6.9968471120947706E-3</v>
      </c>
    </row>
    <row r="9249" spans="1:5" x14ac:dyDescent="0.55000000000000004">
      <c r="A9249">
        <v>9244</v>
      </c>
      <c r="C9249">
        <f t="shared" si="438"/>
        <v>5.0479793630591671E-2</v>
      </c>
      <c r="D9249">
        <f t="shared" si="439"/>
        <v>1.6943826486176268E-3</v>
      </c>
      <c r="E9249" s="2">
        <f t="shared" si="440"/>
        <v>2.5482095649871236E-3</v>
      </c>
    </row>
    <row r="9250" spans="1:5" x14ac:dyDescent="0.55000000000000004">
      <c r="A9250">
        <v>9245</v>
      </c>
      <c r="C9250">
        <f t="shared" si="438"/>
        <v>0.17193738150865021</v>
      </c>
      <c r="D9250">
        <f t="shared" si="439"/>
        <v>8.0718495152274034E-4</v>
      </c>
      <c r="E9250" s="2">
        <f t="shared" si="440"/>
        <v>2.9562463160051129E-2</v>
      </c>
    </row>
    <row r="9251" spans="1:5" x14ac:dyDescent="0.55000000000000004">
      <c r="A9251">
        <v>9246</v>
      </c>
      <c r="C9251">
        <f t="shared" si="438"/>
        <v>0.25024231078431775</v>
      </c>
      <c r="D9251">
        <f t="shared" si="439"/>
        <v>-2.8259915431578939E-4</v>
      </c>
      <c r="E9251" s="2">
        <f t="shared" si="440"/>
        <v>6.2621214106675066E-2</v>
      </c>
    </row>
    <row r="9252" spans="1:5" x14ac:dyDescent="0.55000000000000004">
      <c r="A9252">
        <v>9247</v>
      </c>
      <c r="C9252">
        <f t="shared" si="438"/>
        <v>0.26574169474251585</v>
      </c>
      <c r="D9252">
        <f t="shared" si="439"/>
        <v>-1.3014568291385969E-3</v>
      </c>
      <c r="E9252" s="2">
        <f t="shared" si="440"/>
        <v>7.0618648324624472E-2</v>
      </c>
    </row>
    <row r="9253" spans="1:5" x14ac:dyDescent="0.55000000000000004">
      <c r="A9253">
        <v>9248</v>
      </c>
      <c r="C9253">
        <f t="shared" si="438"/>
        <v>0.21454551471082875</v>
      </c>
      <c r="D9253">
        <f t="shared" si="439"/>
        <v>-1.993676272380957E-3</v>
      </c>
      <c r="E9253" s="2">
        <f t="shared" si="440"/>
        <v>4.6029777882534435E-2</v>
      </c>
    </row>
    <row r="9254" spans="1:5" x14ac:dyDescent="0.55000000000000004">
      <c r="A9254">
        <v>9249</v>
      </c>
      <c r="C9254">
        <f t="shared" si="438"/>
        <v>0.10950293274735769</v>
      </c>
      <c r="D9254">
        <f t="shared" si="439"/>
        <v>-2.1855249946172006E-3</v>
      </c>
      <c r="E9254" s="2">
        <f t="shared" si="440"/>
        <v>1.1990892280272341E-2</v>
      </c>
    </row>
    <row r="9255" spans="1:5" x14ac:dyDescent="0.55000000000000004">
      <c r="A9255">
        <v>9250</v>
      </c>
      <c r="C9255">
        <f t="shared" si="438"/>
        <v>-2.3022577197015701E-2</v>
      </c>
      <c r="D9255">
        <f t="shared" si="439"/>
        <v>-1.8288530104162383E-3</v>
      </c>
      <c r="E9255" s="2">
        <f t="shared" si="440"/>
        <v>5.3003906079254737E-4</v>
      </c>
    </row>
    <row r="9256" spans="1:5" x14ac:dyDescent="0.55000000000000004">
      <c r="A9256">
        <v>9251</v>
      </c>
      <c r="C9256">
        <f t="shared" si="438"/>
        <v>-0.14976990554236141</v>
      </c>
      <c r="D9256">
        <f t="shared" si="439"/>
        <v>-1.0131774697636001E-3</v>
      </c>
      <c r="E9256" s="2">
        <f t="shared" si="440"/>
        <v>2.243102460616786E-2</v>
      </c>
    </row>
    <row r="9257" spans="1:5" x14ac:dyDescent="0.55000000000000004">
      <c r="A9257">
        <v>9252</v>
      </c>
      <c r="C9257">
        <f t="shared" si="438"/>
        <v>-0.23892814449392555</v>
      </c>
      <c r="D9257">
        <f t="shared" si="439"/>
        <v>5.6784259681236086E-5</v>
      </c>
      <c r="E9257" s="2">
        <f t="shared" si="440"/>
        <v>5.7086658231310164E-2</v>
      </c>
    </row>
    <row r="9258" spans="1:5" x14ac:dyDescent="0.55000000000000004">
      <c r="A9258">
        <v>9253</v>
      </c>
      <c r="C9258">
        <f t="shared" si="438"/>
        <v>-0.26812045538644458</v>
      </c>
      <c r="D9258">
        <f t="shared" si="439"/>
        <v>1.1124943368915955E-3</v>
      </c>
      <c r="E9258" s="2">
        <f t="shared" si="440"/>
        <v>7.1888578596634417E-2</v>
      </c>
    </row>
    <row r="9259" spans="1:5" x14ac:dyDescent="0.55000000000000004">
      <c r="A9259">
        <v>9254</v>
      </c>
      <c r="C9259">
        <f t="shared" si="438"/>
        <v>-0.23002018350774825</v>
      </c>
      <c r="D9259">
        <f t="shared" si="439"/>
        <v>1.888991785062198E-3</v>
      </c>
      <c r="E9259" s="2">
        <f t="shared" si="440"/>
        <v>5.2909284820938179E-2</v>
      </c>
    </row>
    <row r="9260" spans="1:5" x14ac:dyDescent="0.55000000000000004">
      <c r="A9260">
        <v>9255</v>
      </c>
      <c r="C9260">
        <f t="shared" si="438"/>
        <v>-0.13418969400937891</v>
      </c>
      <c r="D9260">
        <f t="shared" si="439"/>
        <v>2.1913921119697788E-3</v>
      </c>
      <c r="E9260" s="2">
        <f t="shared" si="440"/>
        <v>1.8006873978330742E-2</v>
      </c>
    </row>
    <row r="9261" spans="1:5" x14ac:dyDescent="0.55000000000000004">
      <c r="A9261">
        <v>9256</v>
      </c>
      <c r="C9261">
        <f t="shared" si="438"/>
        <v>-4.6804198089800018E-3</v>
      </c>
      <c r="D9261">
        <f t="shared" si="439"/>
        <v>1.9437992096536785E-3</v>
      </c>
      <c r="E9261" s="2">
        <f t="shared" si="440"/>
        <v>2.1906329588292398E-5</v>
      </c>
    </row>
    <row r="9262" spans="1:5" x14ac:dyDescent="0.55000000000000004">
      <c r="A9262">
        <v>9257</v>
      </c>
      <c r="C9262">
        <f t="shared" si="438"/>
        <v>0.12600354110805106</v>
      </c>
      <c r="D9262">
        <f t="shared" si="439"/>
        <v>1.2083536777509429E-3</v>
      </c>
      <c r="E9262" s="2">
        <f t="shared" si="440"/>
        <v>1.5876892371768314E-2</v>
      </c>
    </row>
    <row r="9263" spans="1:5" x14ac:dyDescent="0.55000000000000004">
      <c r="A9263">
        <v>9258</v>
      </c>
      <c r="C9263">
        <f t="shared" si="438"/>
        <v>0.22506326914874888</v>
      </c>
      <c r="D9263">
        <f t="shared" si="439"/>
        <v>1.6963684283914388E-4</v>
      </c>
      <c r="E9263" s="2">
        <f t="shared" si="440"/>
        <v>5.065347511992218E-2</v>
      </c>
    </row>
    <row r="9264" spans="1:5" x14ac:dyDescent="0.55000000000000004">
      <c r="A9264">
        <v>9259</v>
      </c>
      <c r="C9264">
        <f t="shared" si="438"/>
        <v>0.26763686059386449</v>
      </c>
      <c r="D9264">
        <f t="shared" si="439"/>
        <v>-9.116552639909575E-4</v>
      </c>
      <c r="E9264" s="2">
        <f t="shared" si="440"/>
        <v>7.1629489148539657E-2</v>
      </c>
    </row>
    <row r="9265" spans="1:5" x14ac:dyDescent="0.55000000000000004">
      <c r="A9265">
        <v>9260</v>
      </c>
      <c r="C9265">
        <f t="shared" si="438"/>
        <v>0.24303924136733299</v>
      </c>
      <c r="D9265">
        <f t="shared" si="439"/>
        <v>-1.7641411157275984E-3</v>
      </c>
      <c r="E9265" s="2">
        <f t="shared" si="440"/>
        <v>5.9068072844408744E-2</v>
      </c>
    </row>
    <row r="9266" spans="1:5" x14ac:dyDescent="0.55000000000000004">
      <c r="A9266">
        <v>9261</v>
      </c>
      <c r="C9266">
        <f t="shared" si="438"/>
        <v>0.15744389541833864</v>
      </c>
      <c r="D9266">
        <f t="shared" si="439"/>
        <v>-2.1738647325608988E-3</v>
      </c>
      <c r="E9266" s="2">
        <f t="shared" si="440"/>
        <v>2.4788580204500754E-2</v>
      </c>
    </row>
    <row r="9267" spans="1:5" x14ac:dyDescent="0.55000000000000004">
      <c r="A9267">
        <v>9262</v>
      </c>
      <c r="C9267">
        <f t="shared" si="438"/>
        <v>3.2333450373340109E-2</v>
      </c>
      <c r="D9267">
        <f t="shared" si="439"/>
        <v>-2.0379941229543021E-3</v>
      </c>
      <c r="E9267" s="2">
        <f t="shared" si="440"/>
        <v>1.0454520130452477E-3</v>
      </c>
    </row>
    <row r="9268" spans="1:5" x14ac:dyDescent="0.55000000000000004">
      <c r="A9268">
        <v>9263</v>
      </c>
      <c r="C9268">
        <f t="shared" si="438"/>
        <v>-0.1008920091803089</v>
      </c>
      <c r="D9268">
        <f t="shared" si="439"/>
        <v>-1.3906299459938503E-3</v>
      </c>
      <c r="E9268" s="2">
        <f t="shared" si="440"/>
        <v>1.0179197516439534E-2</v>
      </c>
    </row>
    <row r="9269" spans="1:5" x14ac:dyDescent="0.55000000000000004">
      <c r="A9269">
        <v>9264</v>
      </c>
      <c r="C9269">
        <f t="shared" si="438"/>
        <v>-0.20879570106206596</v>
      </c>
      <c r="D9269">
        <f t="shared" si="439"/>
        <v>-3.9424696477382794E-4</v>
      </c>
      <c r="E9269" s="2">
        <f t="shared" si="440"/>
        <v>4.3595644781999614E-2</v>
      </c>
    </row>
    <row r="9270" spans="1:5" x14ac:dyDescent="0.55000000000000004">
      <c r="A9270">
        <v>9265</v>
      </c>
      <c r="C9270">
        <f t="shared" si="438"/>
        <v>-0.26429607304504049</v>
      </c>
      <c r="D9270">
        <f t="shared" si="439"/>
        <v>7.0108369456242409E-4</v>
      </c>
      <c r="E9270" s="2">
        <f t="shared" si="440"/>
        <v>6.9852414227029383E-2</v>
      </c>
    </row>
    <row r="9271" spans="1:5" x14ac:dyDescent="0.55000000000000004">
      <c r="A9271">
        <v>9266</v>
      </c>
      <c r="C9271">
        <f t="shared" si="438"/>
        <v>-0.25346370161290843</v>
      </c>
      <c r="D9271">
        <f t="shared" si="439"/>
        <v>1.6204571242352638E-3</v>
      </c>
      <c r="E9271" s="2">
        <f t="shared" si="440"/>
        <v>6.4243848035317477E-2</v>
      </c>
    </row>
    <row r="9272" spans="1:5" x14ac:dyDescent="0.55000000000000004">
      <c r="A9272">
        <v>9267</v>
      </c>
      <c r="C9272">
        <f t="shared" si="438"/>
        <v>-0.17901728366686173</v>
      </c>
      <c r="D9272">
        <f t="shared" si="439"/>
        <v>2.1331299722511022E-3</v>
      </c>
      <c r="E9272" s="2">
        <f t="shared" si="440"/>
        <v>3.2047187851461642E-2</v>
      </c>
    </row>
    <row r="9273" spans="1:5" x14ac:dyDescent="0.55000000000000004">
      <c r="A9273">
        <v>9268</v>
      </c>
      <c r="C9273">
        <f t="shared" si="438"/>
        <v>-5.9641300905375477E-2</v>
      </c>
      <c r="D9273">
        <f t="shared" si="439"/>
        <v>2.1104321600441817E-3</v>
      </c>
      <c r="E9273" s="2">
        <f t="shared" si="440"/>
        <v>3.5570847736855417E-3</v>
      </c>
    </row>
    <row r="9274" spans="1:5" x14ac:dyDescent="0.55000000000000004">
      <c r="A9274">
        <v>9269</v>
      </c>
      <c r="C9274">
        <f t="shared" si="438"/>
        <v>7.4703391244483858E-2</v>
      </c>
      <c r="D9274">
        <f t="shared" si="439"/>
        <v>1.5580603600465195E-3</v>
      </c>
      <c r="E9274" s="2">
        <f t="shared" si="440"/>
        <v>5.5805966634264277E-3</v>
      </c>
    </row>
    <row r="9275" spans="1:5" x14ac:dyDescent="0.55000000000000004">
      <c r="A9275">
        <v>9270</v>
      </c>
      <c r="C9275">
        <f t="shared" si="438"/>
        <v>0.19029910681177592</v>
      </c>
      <c r="D9275">
        <f t="shared" si="439"/>
        <v>6.1464825101441723E-4</v>
      </c>
      <c r="E9275" s="2">
        <f t="shared" si="440"/>
        <v>3.6213750053359701E-2</v>
      </c>
    </row>
    <row r="9276" spans="1:5" x14ac:dyDescent="0.55000000000000004">
      <c r="A9276">
        <v>9271</v>
      </c>
      <c r="C9276">
        <f t="shared" si="438"/>
        <v>0.25813375775996822</v>
      </c>
      <c r="D9276">
        <f t="shared" si="439"/>
        <v>-4.8302761328757884E-4</v>
      </c>
      <c r="E9276" s="2">
        <f t="shared" si="440"/>
        <v>6.6633036895281952E-2</v>
      </c>
    </row>
    <row r="9277" spans="1:5" x14ac:dyDescent="0.55000000000000004">
      <c r="A9277">
        <v>9272</v>
      </c>
      <c r="C9277">
        <f t="shared" si="438"/>
        <v>0.26118227653830695</v>
      </c>
      <c r="D9277">
        <f t="shared" si="439"/>
        <v>-1.4594737280686425E-3</v>
      </c>
      <c r="E9277" s="2">
        <f t="shared" si="440"/>
        <v>6.821618157773264E-2</v>
      </c>
    </row>
    <row r="9278" spans="1:5" x14ac:dyDescent="0.55000000000000004">
      <c r="A9278">
        <v>9273</v>
      </c>
      <c r="C9278">
        <f t="shared" si="438"/>
        <v>0.19867954919110656</v>
      </c>
      <c r="D9278">
        <f t="shared" si="439"/>
        <v>-2.0696227003697719E-3</v>
      </c>
      <c r="E9278" s="2">
        <f t="shared" si="440"/>
        <v>3.9473563266781329E-2</v>
      </c>
    </row>
    <row r="9279" spans="1:5" x14ac:dyDescent="0.55000000000000004">
      <c r="A9279">
        <v>9274</v>
      </c>
      <c r="C9279">
        <f t="shared" si="438"/>
        <v>8.6312442829554345E-2</v>
      </c>
      <c r="D9279">
        <f t="shared" si="439"/>
        <v>-2.1603399990632777E-3</v>
      </c>
      <c r="E9279" s="2">
        <f t="shared" si="440"/>
        <v>7.4498377872050875E-3</v>
      </c>
    </row>
    <row r="9280" spans="1:5" x14ac:dyDescent="0.55000000000000004">
      <c r="A9280">
        <v>9275</v>
      </c>
      <c r="C9280">
        <f t="shared" si="438"/>
        <v>-4.7717267360274172E-2</v>
      </c>
      <c r="D9280">
        <f t="shared" si="439"/>
        <v>-1.708857494346027E-3</v>
      </c>
      <c r="E9280" s="2">
        <f t="shared" si="440"/>
        <v>2.2769376043318868E-3</v>
      </c>
    </row>
    <row r="9281" spans="1:5" x14ac:dyDescent="0.55000000000000004">
      <c r="A9281">
        <v>9276</v>
      </c>
      <c r="C9281">
        <f t="shared" si="438"/>
        <v>-0.16977094924286523</v>
      </c>
      <c r="D9281">
        <f t="shared" si="439"/>
        <v>-8.2848777840593046E-4</v>
      </c>
      <c r="E9281" s="2">
        <f t="shared" si="440"/>
        <v>2.8822175206823522E-2</v>
      </c>
    </row>
    <row r="9282" spans="1:5" x14ac:dyDescent="0.55000000000000004">
      <c r="A9282">
        <v>9277</v>
      </c>
      <c r="C9282">
        <f t="shared" si="438"/>
        <v>-0.24921570135172891</v>
      </c>
      <c r="D9282">
        <f t="shared" si="439"/>
        <v>2.5981490674561319E-4</v>
      </c>
      <c r="E9282" s="2">
        <f t="shared" si="440"/>
        <v>6.2108465800234131E-2</v>
      </c>
    </row>
    <row r="9283" spans="1:5" x14ac:dyDescent="0.55000000000000004">
      <c r="A9283">
        <v>9278</v>
      </c>
      <c r="C9283">
        <f t="shared" si="438"/>
        <v>-0.26611256547451589</v>
      </c>
      <c r="D9283">
        <f t="shared" si="439"/>
        <v>1.2829095267972491E-3</v>
      </c>
      <c r="E9283" s="2">
        <f t="shared" si="440"/>
        <v>7.081589750342851E-2</v>
      </c>
    </row>
    <row r="9284" spans="1:5" x14ac:dyDescent="0.55000000000000004">
      <c r="A9284">
        <v>9279</v>
      </c>
      <c r="C9284">
        <f t="shared" si="438"/>
        <v>-0.21622078487102039</v>
      </c>
      <c r="D9284">
        <f t="shared" si="439"/>
        <v>1.984020897210002E-3</v>
      </c>
      <c r="E9284" s="2">
        <f t="shared" si="440"/>
        <v>4.6751427810240082E-2</v>
      </c>
    </row>
    <row r="9285" spans="1:5" x14ac:dyDescent="0.55000000000000004">
      <c r="A9285">
        <v>9280</v>
      </c>
      <c r="C9285">
        <f t="shared" si="438"/>
        <v>-0.11206214483742603</v>
      </c>
      <c r="D9285">
        <f t="shared" si="439"/>
        <v>2.1871848422653872E-3</v>
      </c>
      <c r="E9285" s="2">
        <f t="shared" si="440"/>
        <v>1.2557924305564251E-2</v>
      </c>
    </row>
    <row r="9286" spans="1:5" x14ac:dyDescent="0.55000000000000004">
      <c r="A9286">
        <v>9281</v>
      </c>
      <c r="C9286">
        <f t="shared" ref="C9286:C9349" si="441">$D$1*COS($B$2*(A9286-$L$2)+$B$1)</f>
        <v>2.0221731467767092E-2</v>
      </c>
      <c r="D9286">
        <f t="shared" ref="D9286:D9349" si="442">$D$2*COS($B$2*(A9286-$L$3)+$B$3)</f>
        <v>1.8414114941106849E-3</v>
      </c>
      <c r="E9286" s="2">
        <f t="shared" ref="E9286:E9349" si="443">(M9286-C9286)^2</f>
        <v>4.0891842355448183E-4</v>
      </c>
    </row>
    <row r="9287" spans="1:5" x14ac:dyDescent="0.55000000000000004">
      <c r="A9287">
        <v>9282</v>
      </c>
      <c r="C9287">
        <f t="shared" si="441"/>
        <v>0.14743037941483023</v>
      </c>
      <c r="D9287">
        <f t="shared" si="442"/>
        <v>1.0334826748088328E-3</v>
      </c>
      <c r="E9287" s="2">
        <f t="shared" si="443"/>
        <v>2.1735716774400796E-2</v>
      </c>
    </row>
    <row r="9288" spans="1:5" x14ac:dyDescent="0.55000000000000004">
      <c r="A9288">
        <v>9283</v>
      </c>
      <c r="C9288">
        <f t="shared" si="441"/>
        <v>0.23763710971278779</v>
      </c>
      <c r="D9288">
        <f t="shared" si="442"/>
        <v>-3.3828511751800667E-5</v>
      </c>
      <c r="E9288" s="2">
        <f t="shared" si="443"/>
        <v>5.6471395912647541E-2</v>
      </c>
    </row>
    <row r="9289" spans="1:5" x14ac:dyDescent="0.55000000000000004">
      <c r="A9289">
        <v>9284</v>
      </c>
      <c r="C9289">
        <f t="shared" si="441"/>
        <v>0.26820193446893442</v>
      </c>
      <c r="D9289">
        <f t="shared" si="442"/>
        <v>-1.0926494549393154E-3</v>
      </c>
      <c r="E9289" s="2">
        <f t="shared" si="443"/>
        <v>7.1932277652878587E-2</v>
      </c>
    </row>
    <row r="9290" spans="1:5" x14ac:dyDescent="0.55000000000000004">
      <c r="A9290">
        <v>9285</v>
      </c>
      <c r="C9290">
        <f t="shared" si="441"/>
        <v>0.23145372692160363</v>
      </c>
      <c r="D9290">
        <f t="shared" si="442"/>
        <v>-1.8772384161601736E-3</v>
      </c>
      <c r="E9290" s="2">
        <f t="shared" si="443"/>
        <v>5.3570827705900263E-2</v>
      </c>
    </row>
    <row r="9291" spans="1:5" x14ac:dyDescent="0.55000000000000004">
      <c r="A9291">
        <v>9286</v>
      </c>
      <c r="C9291">
        <f t="shared" si="441"/>
        <v>0.13661551257441967</v>
      </c>
      <c r="D9291">
        <f t="shared" si="442"/>
        <v>-2.1906801039710592E-3</v>
      </c>
      <c r="E9291" s="2">
        <f t="shared" si="443"/>
        <v>1.8663798275971418E-2</v>
      </c>
    </row>
    <row r="9292" spans="1:5" x14ac:dyDescent="0.55000000000000004">
      <c r="A9292">
        <v>9287</v>
      </c>
      <c r="C9292">
        <f t="shared" si="441"/>
        <v>7.4896841975792454E-3</v>
      </c>
      <c r="D9292">
        <f t="shared" si="442"/>
        <v>-1.9543072615580037E-3</v>
      </c>
      <c r="E9292" s="2">
        <f t="shared" si="443"/>
        <v>5.6095369379468267E-5</v>
      </c>
    </row>
    <row r="9293" spans="1:5" x14ac:dyDescent="0.55000000000000004">
      <c r="A9293">
        <v>9288</v>
      </c>
      <c r="C9293">
        <f t="shared" si="441"/>
        <v>-0.12351589704283679</v>
      </c>
      <c r="D9293">
        <f t="shared" si="442"/>
        <v>-1.2274444900224877E-3</v>
      </c>
      <c r="E9293" s="2">
        <f t="shared" si="443"/>
        <v>1.5256176822296658E-2</v>
      </c>
    </row>
    <row r="9294" spans="1:5" x14ac:dyDescent="0.55000000000000004">
      <c r="A9294">
        <v>9289</v>
      </c>
      <c r="C9294">
        <f t="shared" si="441"/>
        <v>-0.22352159163187771</v>
      </c>
      <c r="D9294">
        <f t="shared" si="442"/>
        <v>-1.9251902400011704E-4</v>
      </c>
      <c r="E9294" s="2">
        <f t="shared" si="443"/>
        <v>4.9961901925647902E-2</v>
      </c>
    </row>
    <row r="9295" spans="1:5" x14ac:dyDescent="0.55000000000000004">
      <c r="A9295">
        <v>9290</v>
      </c>
      <c r="C9295">
        <f t="shared" si="441"/>
        <v>-0.26742807818610648</v>
      </c>
      <c r="D9295">
        <f t="shared" si="442"/>
        <v>8.907246590936647E-4</v>
      </c>
      <c r="E9295" s="2">
        <f t="shared" si="443"/>
        <v>7.1517777002314278E-2</v>
      </c>
    </row>
    <row r="9296" spans="1:5" x14ac:dyDescent="0.55000000000000004">
      <c r="A9296">
        <v>9291</v>
      </c>
      <c r="C9296">
        <f t="shared" si="441"/>
        <v>-0.24421575405225135</v>
      </c>
      <c r="D9296">
        <f t="shared" si="442"/>
        <v>1.7504152277410606E-3</v>
      </c>
      <c r="E9296" s="2">
        <f t="shared" si="443"/>
        <v>5.9641334527309721E-2</v>
      </c>
    </row>
    <row r="9297" spans="1:5" x14ac:dyDescent="0.55000000000000004">
      <c r="A9297">
        <v>9292</v>
      </c>
      <c r="C9297">
        <f t="shared" si="441"/>
        <v>-0.15971042331093863</v>
      </c>
      <c r="D9297">
        <f t="shared" si="442"/>
        <v>2.1707884700509742E-3</v>
      </c>
      <c r="E9297" s="2">
        <f t="shared" si="443"/>
        <v>2.5507419314159209E-2</v>
      </c>
    </row>
    <row r="9298" spans="1:5" x14ac:dyDescent="0.55000000000000004">
      <c r="A9298">
        <v>9293</v>
      </c>
      <c r="C9298">
        <f t="shared" si="441"/>
        <v>-3.5121142747196479E-2</v>
      </c>
      <c r="D9298">
        <f t="shared" si="442"/>
        <v>2.0463395629685128E-3</v>
      </c>
      <c r="E9298" s="2">
        <f t="shared" si="443"/>
        <v>1.2334946678689519E-3</v>
      </c>
    </row>
    <row r="9299" spans="1:5" x14ac:dyDescent="0.55000000000000004">
      <c r="A9299">
        <v>9294</v>
      </c>
      <c r="C9299">
        <f t="shared" si="441"/>
        <v>9.8282804351141131E-2</v>
      </c>
      <c r="D9299">
        <f t="shared" si="442"/>
        <v>1.4083025589965476E-3</v>
      </c>
      <c r="E9299" s="2">
        <f t="shared" si="443"/>
        <v>9.6595096311246856E-3</v>
      </c>
    </row>
    <row r="9300" spans="1:5" x14ac:dyDescent="0.55000000000000004">
      <c r="A9300">
        <v>9295</v>
      </c>
      <c r="C9300">
        <f t="shared" si="441"/>
        <v>0.20701983919200223</v>
      </c>
      <c r="D9300">
        <f t="shared" si="442"/>
        <v>4.1681129741039861E-4</v>
      </c>
      <c r="E9300" s="2">
        <f t="shared" si="443"/>
        <v>4.285721381908246E-2</v>
      </c>
    </row>
    <row r="9301" spans="1:5" x14ac:dyDescent="0.55000000000000004">
      <c r="A9301">
        <v>9296</v>
      </c>
      <c r="C9301">
        <f t="shared" si="441"/>
        <v>0.26379925803128368</v>
      </c>
      <c r="D9301">
        <f t="shared" si="442"/>
        <v>-6.7929081416515168E-4</v>
      </c>
      <c r="E9301" s="2">
        <f t="shared" si="443"/>
        <v>6.9590048537855789E-2</v>
      </c>
    </row>
    <row r="9302" spans="1:5" x14ac:dyDescent="0.55000000000000004">
      <c r="A9302">
        <v>9297</v>
      </c>
      <c r="C9302">
        <f t="shared" si="441"/>
        <v>0.254370623551882</v>
      </c>
      <c r="D9302">
        <f t="shared" si="442"/>
        <v>-1.6049052496995334E-3</v>
      </c>
      <c r="E9302" s="2">
        <f t="shared" si="443"/>
        <v>6.4704414126173268E-2</v>
      </c>
    </row>
    <row r="9303" spans="1:5" x14ac:dyDescent="0.55000000000000004">
      <c r="A9303">
        <v>9298</v>
      </c>
      <c r="C9303">
        <f t="shared" si="441"/>
        <v>0.18110032426828096</v>
      </c>
      <c r="D9303">
        <f t="shared" si="442"/>
        <v>-2.1277222962778771E-3</v>
      </c>
      <c r="E9303" s="2">
        <f t="shared" si="443"/>
        <v>3.2797327450076512E-2</v>
      </c>
    </row>
    <row r="9304" spans="1:5" x14ac:dyDescent="0.55000000000000004">
      <c r="A9304">
        <v>9299</v>
      </c>
      <c r="C9304">
        <f t="shared" si="441"/>
        <v>6.2377660885296268E-2</v>
      </c>
      <c r="D9304">
        <f t="shared" si="442"/>
        <v>-2.1165258953179758E-3</v>
      </c>
      <c r="E9304" s="2">
        <f t="shared" si="443"/>
        <v>3.8909725775210201E-3</v>
      </c>
    </row>
    <row r="9305" spans="1:5" x14ac:dyDescent="0.55000000000000004">
      <c r="A9305">
        <v>9300</v>
      </c>
      <c r="C9305">
        <f t="shared" si="441"/>
        <v>-7.200048056312966E-2</v>
      </c>
      <c r="D9305">
        <f t="shared" si="442"/>
        <v>-1.5741261074593584E-3</v>
      </c>
      <c r="E9305" s="2">
        <f t="shared" si="443"/>
        <v>5.1840692013216116E-3</v>
      </c>
    </row>
    <row r="9306" spans="1:5" x14ac:dyDescent="0.55000000000000004">
      <c r="A9306">
        <v>9301</v>
      </c>
      <c r="C9306">
        <f t="shared" si="441"/>
        <v>-0.18830801903992334</v>
      </c>
      <c r="D9306">
        <f t="shared" si="442"/>
        <v>-6.3665384657414471E-4</v>
      </c>
      <c r="E9306" s="2">
        <f t="shared" si="443"/>
        <v>3.5459910034740132E-2</v>
      </c>
    </row>
    <row r="9307" spans="1:5" x14ac:dyDescent="0.55000000000000004">
      <c r="A9307">
        <v>9302</v>
      </c>
      <c r="C9307">
        <f t="shared" si="441"/>
        <v>-0.25735421395469976</v>
      </c>
      <c r="D9307">
        <f t="shared" si="442"/>
        <v>4.6060511017167598E-4</v>
      </c>
      <c r="E9307" s="2">
        <f t="shared" si="443"/>
        <v>6.623119144024138E-2</v>
      </c>
    </row>
    <row r="9308" spans="1:5" x14ac:dyDescent="0.55000000000000004">
      <c r="A9308">
        <v>9303</v>
      </c>
      <c r="C9308">
        <f t="shared" si="441"/>
        <v>-0.261809925766046</v>
      </c>
      <c r="D9308">
        <f t="shared" si="442"/>
        <v>1.4422618930803155E-3</v>
      </c>
      <c r="E9308" s="2">
        <f t="shared" si="443"/>
        <v>6.8544437229622515E-2</v>
      </c>
    </row>
    <row r="9309" spans="1:5" x14ac:dyDescent="0.55000000000000004">
      <c r="A9309">
        <v>9304</v>
      </c>
      <c r="C9309">
        <f t="shared" si="441"/>
        <v>-0.20055686472548659</v>
      </c>
      <c r="D9309">
        <f t="shared" si="442"/>
        <v>2.0619413412943949E-3</v>
      </c>
      <c r="E9309" s="2">
        <f t="shared" si="443"/>
        <v>4.022305598851713E-2</v>
      </c>
    </row>
    <row r="9310" spans="1:5" x14ac:dyDescent="0.55000000000000004">
      <c r="A9310">
        <v>9305</v>
      </c>
      <c r="C9310">
        <f t="shared" si="441"/>
        <v>-8.8968258042117762E-2</v>
      </c>
      <c r="D9310">
        <f t="shared" si="442"/>
        <v>2.1641169751185681E-3</v>
      </c>
      <c r="E9310" s="2">
        <f t="shared" si="443"/>
        <v>7.9153509390488524E-3</v>
      </c>
    </row>
    <row r="9311" spans="1:5" x14ac:dyDescent="0.55000000000000004">
      <c r="A9311">
        <v>9306</v>
      </c>
      <c r="C9311">
        <f t="shared" si="441"/>
        <v>4.4949506107737847E-2</v>
      </c>
      <c r="D9311">
        <f t="shared" si="442"/>
        <v>1.7231448641544449E-3</v>
      </c>
      <c r="E9311" s="2">
        <f t="shared" si="443"/>
        <v>2.0204580993295621E-3</v>
      </c>
    </row>
    <row r="9312" spans="1:5" x14ac:dyDescent="0.55000000000000004">
      <c r="A9312">
        <v>9307</v>
      </c>
      <c r="C9312">
        <f t="shared" si="441"/>
        <v>0.16758589168496429</v>
      </c>
      <c r="D9312">
        <f t="shared" si="442"/>
        <v>8.4969971329942396E-4</v>
      </c>
      <c r="E9312" s="2">
        <f t="shared" si="443"/>
        <v>2.8085031091844584E-2</v>
      </c>
    </row>
    <row r="9313" spans="1:5" x14ac:dyDescent="0.55000000000000004">
      <c r="A9313">
        <v>9308</v>
      </c>
      <c r="C9313">
        <f t="shared" si="441"/>
        <v>0.24816175087809972</v>
      </c>
      <c r="D9313">
        <f t="shared" si="442"/>
        <v>-2.3700215531316152E-4</v>
      </c>
      <c r="E9313" s="2">
        <f t="shared" si="443"/>
        <v>6.1584254598884024E-2</v>
      </c>
    </row>
    <row r="9314" spans="1:5" x14ac:dyDescent="0.55000000000000004">
      <c r="A9314">
        <v>9309</v>
      </c>
      <c r="C9314">
        <f t="shared" si="441"/>
        <v>0.26645424143855173</v>
      </c>
      <c r="D9314">
        <f t="shared" si="442"/>
        <v>-1.2642214785806097E-3</v>
      </c>
      <c r="E9314" s="2">
        <f t="shared" si="443"/>
        <v>7.0997862780594015E-2</v>
      </c>
    </row>
    <row r="9315" spans="1:5" x14ac:dyDescent="0.55000000000000004">
      <c r="A9315">
        <v>9310</v>
      </c>
      <c r="C9315">
        <f t="shared" si="441"/>
        <v>0.21787233380770618</v>
      </c>
      <c r="D9315">
        <f t="shared" si="442"/>
        <v>-1.9741478583987495E-3</v>
      </c>
      <c r="E9315" s="2">
        <f t="shared" si="443"/>
        <v>4.7468353838816549E-2</v>
      </c>
    </row>
    <row r="9316" spans="1:5" x14ac:dyDescent="0.55000000000000004">
      <c r="A9316">
        <v>9311</v>
      </c>
      <c r="C9316">
        <f t="shared" si="441"/>
        <v>0.1146090627755431</v>
      </c>
      <c r="D9316">
        <f t="shared" si="442"/>
        <v>-2.1886047374940006E-3</v>
      </c>
      <c r="E9316" s="2">
        <f t="shared" si="443"/>
        <v>1.3135237270288379E-2</v>
      </c>
    </row>
    <row r="9317" spans="1:5" x14ac:dyDescent="0.55000000000000004">
      <c r="A9317">
        <v>9312</v>
      </c>
      <c r="C9317">
        <f t="shared" si="441"/>
        <v>-1.7418667245915617E-2</v>
      </c>
      <c r="D9317">
        <f t="shared" si="442"/>
        <v>-1.8537679596057981E-3</v>
      </c>
      <c r="E9317" s="2">
        <f t="shared" si="443"/>
        <v>3.0340996862393354E-4</v>
      </c>
    </row>
    <row r="9318" spans="1:5" x14ac:dyDescent="0.55000000000000004">
      <c r="A9318">
        <v>9313</v>
      </c>
      <c r="C9318">
        <f t="shared" si="441"/>
        <v>-0.14507467894502324</v>
      </c>
      <c r="D9318">
        <f t="shared" si="442"/>
        <v>-1.0536744981847999E-3</v>
      </c>
      <c r="E9318" s="2">
        <f t="shared" si="443"/>
        <v>2.1046662471001568E-2</v>
      </c>
    </row>
    <row r="9319" spans="1:5" x14ac:dyDescent="0.55000000000000004">
      <c r="A9319">
        <v>9314</v>
      </c>
      <c r="C9319">
        <f t="shared" si="441"/>
        <v>-0.23632000415868457</v>
      </c>
      <c r="D9319">
        <f t="shared" si="442"/>
        <v>1.0869052552476873E-5</v>
      </c>
      <c r="E9319" s="2">
        <f t="shared" si="443"/>
        <v>5.5847144365560687E-2</v>
      </c>
    </row>
    <row r="9320" spans="1:5" x14ac:dyDescent="0.55000000000000004">
      <c r="A9320">
        <v>9315</v>
      </c>
      <c r="C9320">
        <f t="shared" si="441"/>
        <v>-0.26825398956225494</v>
      </c>
      <c r="D9320">
        <f t="shared" si="442"/>
        <v>1.0726847002285049E-3</v>
      </c>
      <c r="E9320" s="2">
        <f t="shared" si="443"/>
        <v>7.1960202916066376E-2</v>
      </c>
    </row>
    <row r="9321" spans="1:5" x14ac:dyDescent="0.55000000000000004">
      <c r="A9321">
        <v>9316</v>
      </c>
      <c r="C9321">
        <f t="shared" si="441"/>
        <v>-0.23286187793115867</v>
      </c>
      <c r="D9321">
        <f t="shared" si="442"/>
        <v>1.8652790985466505E-3</v>
      </c>
      <c r="E9321" s="2">
        <f t="shared" si="443"/>
        <v>5.4224654193625842E-2</v>
      </c>
    </row>
    <row r="9322" spans="1:5" x14ac:dyDescent="0.55000000000000004">
      <c r="A9322">
        <v>9317</v>
      </c>
      <c r="C9322">
        <f t="shared" si="441"/>
        <v>-0.13902634327827917</v>
      </c>
      <c r="D9322">
        <f t="shared" si="442"/>
        <v>2.1897277600934034E-3</v>
      </c>
      <c r="E9322" s="2">
        <f t="shared" si="443"/>
        <v>1.9328324125329921E-2</v>
      </c>
    </row>
    <row r="9323" spans="1:5" x14ac:dyDescent="0.55000000000000004">
      <c r="A9323">
        <v>9318</v>
      </c>
      <c r="C9323">
        <f t="shared" si="441"/>
        <v>-1.029812690535375E-2</v>
      </c>
      <c r="D9323">
        <f t="shared" si="442"/>
        <v>1.9646009096556914E-3</v>
      </c>
      <c r="E9323" s="2">
        <f t="shared" si="443"/>
        <v>1.0605141775877081E-4</v>
      </c>
    </row>
    <row r="9324" spans="1:5" x14ac:dyDescent="0.55000000000000004">
      <c r="A9324">
        <v>9319</v>
      </c>
      <c r="C9324">
        <f t="shared" si="441"/>
        <v>0.12101470225352341</v>
      </c>
      <c r="D9324">
        <f t="shared" si="442"/>
        <v>1.2464006413958849E-3</v>
      </c>
      <c r="E9324" s="2">
        <f t="shared" si="443"/>
        <v>1.4644558161508925E-2</v>
      </c>
    </row>
    <row r="9325" spans="1:5" x14ac:dyDescent="0.55000000000000004">
      <c r="A9325">
        <v>9320</v>
      </c>
      <c r="C9325">
        <f t="shared" si="441"/>
        <v>0.22195539193210612</v>
      </c>
      <c r="D9325">
        <f t="shared" si="442"/>
        <v>2.1538008421843815E-4</v>
      </c>
      <c r="E9325" s="2">
        <f t="shared" si="443"/>
        <v>4.9264196007734837E-2</v>
      </c>
    </row>
    <row r="9326" spans="1:5" x14ac:dyDescent="0.55000000000000004">
      <c r="A9326">
        <v>9321</v>
      </c>
      <c r="C9326">
        <f t="shared" si="441"/>
        <v>0.26718995668766765</v>
      </c>
      <c r="D9326">
        <f t="shared" si="442"/>
        <v>-8.6969633427211443E-4</v>
      </c>
      <c r="E9326" s="2">
        <f t="shared" si="443"/>
        <v>7.1390472954757714E-2</v>
      </c>
    </row>
    <row r="9327" spans="1:5" x14ac:dyDescent="0.55000000000000004">
      <c r="A9327">
        <v>9322</v>
      </c>
      <c r="C9327">
        <f t="shared" si="441"/>
        <v>0.24536547423205055</v>
      </c>
      <c r="D9327">
        <f t="shared" si="442"/>
        <v>-1.7364973046045716E-3</v>
      </c>
      <c r="E9327" s="2">
        <f t="shared" si="443"/>
        <v>6.0204215945119058E-2</v>
      </c>
    </row>
    <row r="9328" spans="1:5" x14ac:dyDescent="0.55000000000000004">
      <c r="A9328">
        <v>9323</v>
      </c>
      <c r="C9328">
        <f t="shared" si="441"/>
        <v>0.16195942963802479</v>
      </c>
      <c r="D9328">
        <f t="shared" si="442"/>
        <v>-2.1674740539402628E-3</v>
      </c>
      <c r="E9328" s="2">
        <f t="shared" si="443"/>
        <v>2.6230856848674301E-2</v>
      </c>
    </row>
    <row r="9329" spans="1:5" x14ac:dyDescent="0.55000000000000004">
      <c r="A9329">
        <v>9324</v>
      </c>
      <c r="C9329">
        <f t="shared" si="441"/>
        <v>3.7904982038762983E-2</v>
      </c>
      <c r="D9329">
        <f t="shared" si="442"/>
        <v>-2.054460502465019E-3</v>
      </c>
      <c r="E9329" s="2">
        <f t="shared" si="443"/>
        <v>1.4367876633589443E-3</v>
      </c>
    </row>
    <row r="9330" spans="1:5" x14ac:dyDescent="0.55000000000000004">
      <c r="A9330">
        <v>9325</v>
      </c>
      <c r="C9330">
        <f t="shared" si="441"/>
        <v>-9.5662817078601026E-2</v>
      </c>
      <c r="D9330">
        <f t="shared" si="442"/>
        <v>-1.4258206694624709E-3</v>
      </c>
      <c r="E9330" s="2">
        <f t="shared" si="443"/>
        <v>9.1513745714138801E-3</v>
      </c>
    </row>
    <row r="9331" spans="1:5" x14ac:dyDescent="0.55000000000000004">
      <c r="A9331">
        <v>9326</v>
      </c>
      <c r="C9331">
        <f t="shared" si="441"/>
        <v>-0.20522126552142919</v>
      </c>
      <c r="D9331">
        <f t="shared" si="442"/>
        <v>-4.3932990233994541E-4</v>
      </c>
      <c r="E9331" s="2">
        <f t="shared" si="443"/>
        <v>4.2115767822216939E-2</v>
      </c>
    </row>
    <row r="9332" spans="1:5" x14ac:dyDescent="0.55000000000000004">
      <c r="A9332">
        <v>9327</v>
      </c>
      <c r="C9332">
        <f t="shared" si="441"/>
        <v>-0.2632735020386836</v>
      </c>
      <c r="D9332">
        <f t="shared" si="442"/>
        <v>6.5742340989988993E-4</v>
      </c>
      <c r="E9332" s="2">
        <f t="shared" si="443"/>
        <v>6.9312936875712744E-2</v>
      </c>
    </row>
    <row r="9333" spans="1:5" x14ac:dyDescent="0.55000000000000004">
      <c r="A9333">
        <v>9328</v>
      </c>
      <c r="C9333">
        <f t="shared" si="441"/>
        <v>-0.25524963891185487</v>
      </c>
      <c r="D9333">
        <f t="shared" si="442"/>
        <v>1.5891773036720801E-3</v>
      </c>
      <c r="E9333" s="2">
        <f t="shared" si="443"/>
        <v>6.5152378164632291E-2</v>
      </c>
    </row>
    <row r="9334" spans="1:5" x14ac:dyDescent="0.55000000000000004">
      <c r="A9334">
        <v>9329</v>
      </c>
      <c r="C9334">
        <f t="shared" si="441"/>
        <v>-0.18316349665364728</v>
      </c>
      <c r="D9334">
        <f t="shared" si="442"/>
        <v>2.1220811914223247E-3</v>
      </c>
      <c r="E9334" s="2">
        <f t="shared" si="443"/>
        <v>3.3548866506390662E-2</v>
      </c>
    </row>
    <row r="9335" spans="1:5" x14ac:dyDescent="0.55000000000000004">
      <c r="A9335">
        <v>9330</v>
      </c>
      <c r="C9335">
        <f t="shared" si="441"/>
        <v>-6.5107177515552436E-2</v>
      </c>
      <c r="D9335">
        <f t="shared" si="442"/>
        <v>2.1223874300480123E-3</v>
      </c>
      <c r="E9335" s="2">
        <f t="shared" si="443"/>
        <v>4.2389445640416568E-3</v>
      </c>
    </row>
    <row r="9336" spans="1:5" x14ac:dyDescent="0.55000000000000004">
      <c r="A9336">
        <v>9331</v>
      </c>
      <c r="C9336">
        <f t="shared" si="441"/>
        <v>6.9289670828532351E-2</v>
      </c>
      <c r="D9336">
        <f t="shared" si="442"/>
        <v>1.5900191601090933E-3</v>
      </c>
      <c r="E9336" s="2">
        <f t="shared" si="443"/>
        <v>4.8010584835263669E-3</v>
      </c>
    </row>
    <row r="9337" spans="1:5" x14ac:dyDescent="0.55000000000000004">
      <c r="A9337">
        <v>9332</v>
      </c>
      <c r="C9337">
        <f t="shared" si="441"/>
        <v>0.18629627230503326</v>
      </c>
      <c r="D9337">
        <f t="shared" si="442"/>
        <v>6.5858959592746439E-4</v>
      </c>
      <c r="E9337" s="2">
        <f t="shared" si="443"/>
        <v>3.4706301074751103E-2</v>
      </c>
    </row>
    <row r="9338" spans="1:5" x14ac:dyDescent="0.55000000000000004">
      <c r="A9338">
        <v>9333</v>
      </c>
      <c r="C9338">
        <f t="shared" si="441"/>
        <v>0.25654643624567852</v>
      </c>
      <c r="D9338">
        <f t="shared" si="442"/>
        <v>-4.3813207483347632E-4</v>
      </c>
      <c r="E9338" s="2">
        <f t="shared" si="443"/>
        <v>6.5816073950357989E-2</v>
      </c>
    </row>
    <row r="9339" spans="1:5" x14ac:dyDescent="0.55000000000000004">
      <c r="A9339">
        <v>9334</v>
      </c>
      <c r="C9339">
        <f t="shared" si="441"/>
        <v>0.26240885226128341</v>
      </c>
      <c r="D9339">
        <f t="shared" si="442"/>
        <v>-1.4248918299330253E-3</v>
      </c>
      <c r="E9339" s="2">
        <f t="shared" si="443"/>
        <v>6.8858405745084061E-2</v>
      </c>
    </row>
    <row r="9340" spans="1:5" x14ac:dyDescent="0.55000000000000004">
      <c r="A9340">
        <v>9335</v>
      </c>
      <c r="C9340">
        <f t="shared" si="441"/>
        <v>0.20241217749904686</v>
      </c>
      <c r="D9340">
        <f t="shared" si="442"/>
        <v>-2.0540337700561033E-3</v>
      </c>
      <c r="E9340" s="2">
        <f t="shared" si="443"/>
        <v>4.0970689599905651E-2</v>
      </c>
    </row>
    <row r="9341" spans="1:5" x14ac:dyDescent="0.55000000000000004">
      <c r="A9341">
        <v>9336</v>
      </c>
      <c r="C9341">
        <f t="shared" si="441"/>
        <v>9.1614312694727584E-2</v>
      </c>
      <c r="D9341">
        <f t="shared" si="442"/>
        <v>-2.1676565294917096E-3</v>
      </c>
      <c r="E9341" s="2">
        <f t="shared" si="443"/>
        <v>8.3931822905273235E-3</v>
      </c>
    </row>
    <row r="9342" spans="1:5" x14ac:dyDescent="0.55000000000000004">
      <c r="A9342">
        <v>9337</v>
      </c>
      <c r="C9342">
        <f t="shared" si="441"/>
        <v>-4.2176813519476809E-2</v>
      </c>
      <c r="D9342">
        <f t="shared" si="442"/>
        <v>-1.7372431905992476E-3</v>
      </c>
      <c r="E9342" s="2">
        <f t="shared" si="443"/>
        <v>1.7788835986567218E-3</v>
      </c>
    </row>
    <row r="9343" spans="1:5" x14ac:dyDescent="0.55000000000000004">
      <c r="A9343">
        <v>9338</v>
      </c>
      <c r="C9343">
        <f t="shared" si="441"/>
        <v>-0.16538244855698303</v>
      </c>
      <c r="D9343">
        <f t="shared" si="442"/>
        <v>-8.7081842904738495E-4</v>
      </c>
      <c r="E9343" s="2">
        <f t="shared" si="443"/>
        <v>2.735135429070314E-2</v>
      </c>
    </row>
    <row r="9344" spans="1:5" x14ac:dyDescent="0.55000000000000004">
      <c r="A9344">
        <v>9339</v>
      </c>
      <c r="C9344">
        <f t="shared" si="441"/>
        <v>-0.24708057499058775</v>
      </c>
      <c r="D9344">
        <f t="shared" si="442"/>
        <v>2.1416340276753795E-4</v>
      </c>
      <c r="E9344" s="2">
        <f t="shared" si="443"/>
        <v>6.1048810537679458E-2</v>
      </c>
    </row>
    <row r="9345" spans="1:5" x14ac:dyDescent="0.55000000000000004">
      <c r="A9345">
        <v>9340</v>
      </c>
      <c r="C9345">
        <f t="shared" si="441"/>
        <v>-0.26676668514992047</v>
      </c>
      <c r="D9345">
        <f t="shared" si="442"/>
        <v>1.2453947347234367E-3</v>
      </c>
      <c r="E9345" s="2">
        <f t="shared" si="443"/>
        <v>7.1164464305876793E-2</v>
      </c>
    </row>
    <row r="9346" spans="1:5" x14ac:dyDescent="0.55000000000000004">
      <c r="A9346">
        <v>9341</v>
      </c>
      <c r="C9346">
        <f t="shared" si="441"/>
        <v>-0.21949998033219292</v>
      </c>
      <c r="D9346">
        <f t="shared" si="442"/>
        <v>1.9640582391019039E-3</v>
      </c>
      <c r="E9346" s="2">
        <f t="shared" si="443"/>
        <v>4.8180241365833078E-2</v>
      </c>
    </row>
    <row r="9347" spans="1:5" x14ac:dyDescent="0.55000000000000004">
      <c r="A9347">
        <v>9342</v>
      </c>
      <c r="C9347">
        <f t="shared" si="441"/>
        <v>-0.11714340714356827</v>
      </c>
      <c r="D9347">
        <f t="shared" si="442"/>
        <v>2.1897845245286902E-3</v>
      </c>
      <c r="E9347" s="2">
        <f t="shared" si="443"/>
        <v>1.3722577837203803E-2</v>
      </c>
    </row>
    <row r="9348" spans="1:5" x14ac:dyDescent="0.55000000000000004">
      <c r="A9348">
        <v>9343</v>
      </c>
      <c r="C9348">
        <f t="shared" si="441"/>
        <v>1.4613692050985573E-2</v>
      </c>
      <c r="D9348">
        <f t="shared" si="442"/>
        <v>1.8659210512942536E-3</v>
      </c>
      <c r="E9348" s="2">
        <f t="shared" si="443"/>
        <v>2.1355999536103892E-4</v>
      </c>
    </row>
    <row r="9349" spans="1:5" x14ac:dyDescent="0.55000000000000004">
      <c r="A9349">
        <v>9344</v>
      </c>
      <c r="C9349">
        <f t="shared" si="441"/>
        <v>0.14270306257292986</v>
      </c>
      <c r="D9349">
        <f t="shared" si="442"/>
        <v>1.073750724680066E-3</v>
      </c>
      <c r="E9349" s="2">
        <f t="shared" si="443"/>
        <v>2.0364164067693535E-2</v>
      </c>
    </row>
    <row r="9350" spans="1:5" x14ac:dyDescent="0.55000000000000004">
      <c r="A9350">
        <v>9345</v>
      </c>
      <c r="C9350">
        <f t="shared" ref="C9350:C9413" si="444">$D$1*COS($B$2*(A9350-$L$2)+$B$1)</f>
        <v>0.23497697232908066</v>
      </c>
      <c r="D9350">
        <f t="shared" ref="D9350:D9413" si="445">$D$2*COS($B$2*(A9350-$L$3)+$B$3)</f>
        <v>1.2091599072566067E-5</v>
      </c>
      <c r="E9350" s="2">
        <f t="shared" ref="E9350:E9413" si="446">(M9350-C9350)^2</f>
        <v>5.5214177524941538E-2</v>
      </c>
    </row>
    <row r="9351" spans="1:5" x14ac:dyDescent="0.55000000000000004">
      <c r="A9351">
        <v>9346</v>
      </c>
      <c r="C9351">
        <f t="shared" si="444"/>
        <v>0.26827661495552818</v>
      </c>
      <c r="D9351">
        <f t="shared" si="445"/>
        <v>-1.0526022630592729E-3</v>
      </c>
      <c r="E9351" s="2">
        <f t="shared" si="446"/>
        <v>7.1972342131996728E-2</v>
      </c>
    </row>
    <row r="9352" spans="1:5" x14ac:dyDescent="0.55000000000000004">
      <c r="A9352">
        <v>9347</v>
      </c>
      <c r="C9352">
        <f t="shared" si="444"/>
        <v>0.23424448205050291</v>
      </c>
      <c r="D9352">
        <f t="shared" si="445"/>
        <v>-1.8531151442585177E-3</v>
      </c>
      <c r="E9352" s="2">
        <f t="shared" si="446"/>
        <v>5.4870477371108381E-2</v>
      </c>
    </row>
    <row r="9353" spans="1:5" x14ac:dyDescent="0.55000000000000004">
      <c r="A9353">
        <v>9348</v>
      </c>
      <c r="C9353">
        <f t="shared" si="444"/>
        <v>0.14142192163272158</v>
      </c>
      <c r="D9353">
        <f t="shared" si="445"/>
        <v>-2.1885351848168785E-3</v>
      </c>
      <c r="E9353" s="2">
        <f t="shared" si="446"/>
        <v>2.0000159918291644E-2</v>
      </c>
    </row>
    <row r="9354" spans="1:5" x14ac:dyDescent="0.55000000000000004">
      <c r="A9354">
        <v>9349</v>
      </c>
      <c r="C9354">
        <f t="shared" si="444"/>
        <v>1.3105439822714442E-2</v>
      </c>
      <c r="D9354">
        <f t="shared" si="445"/>
        <v>-1.9746790246476897E-3</v>
      </c>
      <c r="E9354" s="2">
        <f t="shared" si="446"/>
        <v>1.7175255294678954E-4</v>
      </c>
    </row>
    <row r="9355" spans="1:5" x14ac:dyDescent="0.55000000000000004">
      <c r="A9355">
        <v>9350</v>
      </c>
      <c r="C9355">
        <f t="shared" si="444"/>
        <v>-0.1185002311420407</v>
      </c>
      <c r="D9355">
        <f t="shared" si="445"/>
        <v>-1.2652200522232241E-3</v>
      </c>
      <c r="E9355" s="2">
        <f t="shared" si="446"/>
        <v>1.4042304780717071E-2</v>
      </c>
    </row>
    <row r="9356" spans="1:5" x14ac:dyDescent="0.55000000000000004">
      <c r="A9356">
        <v>9351</v>
      </c>
      <c r="C9356">
        <f t="shared" si="444"/>
        <v>-0.22036484187683072</v>
      </c>
      <c r="D9356">
        <f t="shared" si="445"/>
        <v>-2.3821751541341631E-4</v>
      </c>
      <c r="E9356" s="2">
        <f t="shared" si="446"/>
        <v>4.856066353540061E-2</v>
      </c>
    </row>
    <row r="9357" spans="1:5" x14ac:dyDescent="0.55000000000000004">
      <c r="A9357">
        <v>9352</v>
      </c>
      <c r="C9357">
        <f t="shared" si="444"/>
        <v>-0.2669225222224626</v>
      </c>
      <c r="D9357">
        <f t="shared" si="445"/>
        <v>8.4857259650892767E-4</v>
      </c>
      <c r="E9357" s="2">
        <f t="shared" si="446"/>
        <v>7.1247632869601035E-2</v>
      </c>
    </row>
    <row r="9358" spans="1:5" x14ac:dyDescent="0.55000000000000004">
      <c r="A9358">
        <v>9353</v>
      </c>
      <c r="C9358">
        <f t="shared" si="444"/>
        <v>-0.24648827577283755</v>
      </c>
      <c r="D9358">
        <f t="shared" si="445"/>
        <v>1.7223888732303832E-3</v>
      </c>
      <c r="E9358" s="2">
        <f t="shared" si="446"/>
        <v>6.0756470093466415E-2</v>
      </c>
    </row>
    <row r="9359" spans="1:5" x14ac:dyDescent="0.55000000000000004">
      <c r="A9359">
        <v>9354</v>
      </c>
      <c r="C9359">
        <f t="shared" si="444"/>
        <v>-0.16419066766484502</v>
      </c>
      <c r="D9359">
        <f t="shared" si="445"/>
        <v>2.1639218478478558E-3</v>
      </c>
      <c r="E9359" s="2">
        <f t="shared" si="446"/>
        <v>2.6958575348227584E-2</v>
      </c>
    </row>
    <row r="9360" spans="1:5" x14ac:dyDescent="0.55000000000000004">
      <c r="A9360">
        <v>9355</v>
      </c>
      <c r="C9360">
        <f t="shared" si="444"/>
        <v>-4.0684662837650515E-2</v>
      </c>
      <c r="D9360">
        <f t="shared" si="445"/>
        <v>2.0623560505090245E-3</v>
      </c>
      <c r="E9360" s="2">
        <f t="shared" si="446"/>
        <v>1.6552417902133008E-3</v>
      </c>
    </row>
    <row r="9361" spans="1:5" x14ac:dyDescent="0.55000000000000004">
      <c r="A9361">
        <v>9356</v>
      </c>
      <c r="C9361">
        <f t="shared" si="444"/>
        <v>9.3032334797144581E-2</v>
      </c>
      <c r="D9361">
        <f t="shared" si="445"/>
        <v>1.4431823555087913E-3</v>
      </c>
      <c r="E9361" s="2">
        <f t="shared" si="446"/>
        <v>8.6550153178079989E-3</v>
      </c>
    </row>
    <row r="9362" spans="1:5" x14ac:dyDescent="0.55000000000000004">
      <c r="A9362">
        <v>9357</v>
      </c>
      <c r="C9362">
        <f t="shared" si="444"/>
        <v>0.20340017736388225</v>
      </c>
      <c r="D9362">
        <f t="shared" si="445"/>
        <v>4.6180030914625948E-4</v>
      </c>
      <c r="E9362" s="2">
        <f t="shared" si="446"/>
        <v>4.1371632151658753E-2</v>
      </c>
    </row>
    <row r="9363" spans="1:5" x14ac:dyDescent="0.55000000000000004">
      <c r="A9363">
        <v>9358</v>
      </c>
      <c r="C9363">
        <f t="shared" si="444"/>
        <v>0.26271886274705769</v>
      </c>
      <c r="D9363">
        <f t="shared" si="445"/>
        <v>-6.3548388080327347E-4</v>
      </c>
      <c r="E9363" s="2">
        <f t="shared" si="446"/>
        <v>6.9021200843107339E-2</v>
      </c>
    </row>
    <row r="9364" spans="1:5" x14ac:dyDescent="0.55000000000000004">
      <c r="A9364">
        <v>9359</v>
      </c>
      <c r="C9364">
        <f t="shared" si="444"/>
        <v>0.25610065125751053</v>
      </c>
      <c r="D9364">
        <f t="shared" si="445"/>
        <v>-1.5732750116397626E-3</v>
      </c>
      <c r="E9364" s="2">
        <f t="shared" si="446"/>
        <v>6.5587543574521026E-2</v>
      </c>
    </row>
    <row r="9365" spans="1:5" x14ac:dyDescent="0.55000000000000004">
      <c r="A9365">
        <v>9360</v>
      </c>
      <c r="C9365">
        <f t="shared" si="444"/>
        <v>0.18520657447574193</v>
      </c>
      <c r="D9365">
        <f t="shared" si="445"/>
        <v>-2.1162072765606972E-3</v>
      </c>
      <c r="E9365" s="2">
        <f t="shared" si="446"/>
        <v>3.4301475229038543E-2</v>
      </c>
    </row>
    <row r="9366" spans="1:5" x14ac:dyDescent="0.55000000000000004">
      <c r="A9366">
        <v>9361</v>
      </c>
      <c r="C9366">
        <f t="shared" si="444"/>
        <v>6.7829551345403888E-2</v>
      </c>
      <c r="D9366">
        <f t="shared" si="445"/>
        <v>-2.1280161211750426E-3</v>
      </c>
      <c r="E9366" s="2">
        <f t="shared" si="446"/>
        <v>4.6008480357187824E-3</v>
      </c>
    </row>
    <row r="9367" spans="1:5" x14ac:dyDescent="0.55000000000000004">
      <c r="A9367">
        <v>9362</v>
      </c>
      <c r="C9367">
        <f t="shared" si="444"/>
        <v>-6.6571259439129518E-2</v>
      </c>
      <c r="D9367">
        <f t="shared" si="445"/>
        <v>-1.6057377743952917E-3</v>
      </c>
      <c r="E9367" s="2">
        <f t="shared" si="446"/>
        <v>4.4317325833118908E-3</v>
      </c>
    </row>
    <row r="9368" spans="1:5" x14ac:dyDescent="0.55000000000000004">
      <c r="A9368">
        <v>9363</v>
      </c>
      <c r="C9368">
        <f t="shared" si="444"/>
        <v>-0.18426408731525348</v>
      </c>
      <c r="D9368">
        <f t="shared" si="445"/>
        <v>-6.8045309250909557E-4</v>
      </c>
      <c r="E9368" s="2">
        <f t="shared" si="446"/>
        <v>3.395325387412336E-2</v>
      </c>
    </row>
    <row r="9369" spans="1:5" x14ac:dyDescent="0.55000000000000004">
      <c r="A9369">
        <v>9364</v>
      </c>
      <c r="C9369">
        <f t="shared" si="444"/>
        <v>-0.25571051325285665</v>
      </c>
      <c r="D9369">
        <f t="shared" si="445"/>
        <v>4.1561097275239438E-4</v>
      </c>
      <c r="E9369" s="2">
        <f t="shared" si="446"/>
        <v>6.5387866588039384E-2</v>
      </c>
    </row>
    <row r="9370" spans="1:5" x14ac:dyDescent="0.55000000000000004">
      <c r="A9370">
        <v>9365</v>
      </c>
      <c r="C9370">
        <f t="shared" si="444"/>
        <v>-0.26297899031678723</v>
      </c>
      <c r="D9370">
        <f t="shared" si="445"/>
        <v>1.4073654442675755E-3</v>
      </c>
      <c r="E9370" s="2">
        <f t="shared" si="446"/>
        <v>6.9157949348036873E-2</v>
      </c>
    </row>
    <row r="9371" spans="1:5" x14ac:dyDescent="0.55000000000000004">
      <c r="A9371">
        <v>9366</v>
      </c>
      <c r="C9371">
        <f t="shared" si="444"/>
        <v>-0.2042452839685017</v>
      </c>
      <c r="D9371">
        <f t="shared" si="445"/>
        <v>2.0459008541814159E-3</v>
      </c>
      <c r="E9371" s="2">
        <f t="shared" si="446"/>
        <v>4.1716136023373894E-2</v>
      </c>
    </row>
    <row r="9372" spans="1:5" x14ac:dyDescent="0.55000000000000004">
      <c r="A9372">
        <v>9367</v>
      </c>
      <c r="C9372">
        <f t="shared" si="444"/>
        <v>-9.4250316493118838E-2</v>
      </c>
      <c r="D9372">
        <f t="shared" si="445"/>
        <v>2.1709582738640657E-3</v>
      </c>
      <c r="E9372" s="2">
        <f t="shared" si="446"/>
        <v>8.8831221590530696E-3</v>
      </c>
    </row>
    <row r="9373" spans="1:5" x14ac:dyDescent="0.55000000000000004">
      <c r="A9373">
        <v>9368</v>
      </c>
      <c r="C9373">
        <f t="shared" si="444"/>
        <v>3.9399493782993837E-2</v>
      </c>
      <c r="D9373">
        <f t="shared" si="445"/>
        <v>1.7511509269764359E-3</v>
      </c>
      <c r="E9373" s="2">
        <f t="shared" si="446"/>
        <v>1.55232011035617E-3</v>
      </c>
    </row>
    <row r="9374" spans="1:5" x14ac:dyDescent="0.55000000000000004">
      <c r="A9374">
        <v>9369</v>
      </c>
      <c r="C9374">
        <f t="shared" si="444"/>
        <v>0.16316086159501042</v>
      </c>
      <c r="D9374">
        <f t="shared" si="445"/>
        <v>8.9184160875055375E-4</v>
      </c>
      <c r="E9374" s="2">
        <f t="shared" si="446"/>
        <v>2.6621466756426147E-2</v>
      </c>
    </row>
    <row r="9375" spans="1:5" x14ac:dyDescent="0.55000000000000004">
      <c r="A9375">
        <v>9370</v>
      </c>
      <c r="C9375">
        <f t="shared" si="444"/>
        <v>0.24597229230320541</v>
      </c>
      <c r="D9375">
        <f t="shared" si="445"/>
        <v>-1.9130115471038505E-4</v>
      </c>
      <c r="E9375" s="2">
        <f t="shared" si="446"/>
        <v>6.0502368580893529E-2</v>
      </c>
    </row>
    <row r="9376" spans="1:5" x14ac:dyDescent="0.55000000000000004">
      <c r="A9376">
        <v>9371</v>
      </c>
      <c r="C9376">
        <f t="shared" si="444"/>
        <v>0.26704986233094086</v>
      </c>
      <c r="D9376">
        <f t="shared" si="445"/>
        <v>-1.2264313606765575E-3</v>
      </c>
      <c r="E9376" s="2">
        <f t="shared" si="446"/>
        <v>7.131562897097446E-2</v>
      </c>
    </row>
    <row r="9377" spans="1:5" x14ac:dyDescent="0.55000000000000004">
      <c r="A9377">
        <v>9372</v>
      </c>
      <c r="C9377">
        <f t="shared" si="444"/>
        <v>0.22110354587808134</v>
      </c>
      <c r="D9377">
        <f t="shared" si="445"/>
        <v>-1.9537531462348557E-3</v>
      </c>
      <c r="E9377" s="2">
        <f t="shared" si="446"/>
        <v>4.8886777999860818E-2</v>
      </c>
    </row>
    <row r="9378" spans="1:5" x14ac:dyDescent="0.55000000000000004">
      <c r="A9378">
        <v>9373</v>
      </c>
      <c r="C9378">
        <f t="shared" si="444"/>
        <v>0.11966489990278655</v>
      </c>
      <c r="D9378">
        <f t="shared" si="445"/>
        <v>-2.1907240739369787E-3</v>
      </c>
      <c r="E9378" s="2">
        <f t="shared" si="446"/>
        <v>1.4319688268743924E-2</v>
      </c>
    </row>
    <row r="9379" spans="1:5" x14ac:dyDescent="0.55000000000000004">
      <c r="A9379">
        <v>9374</v>
      </c>
      <c r="C9379">
        <f t="shared" si="444"/>
        <v>-1.1807113612150959E-2</v>
      </c>
      <c r="D9379">
        <f t="shared" si="445"/>
        <v>-1.8778694358805288E-3</v>
      </c>
      <c r="E9379" s="2">
        <f t="shared" si="446"/>
        <v>1.3940793185024047E-4</v>
      </c>
    </row>
    <row r="9380" spans="1:5" x14ac:dyDescent="0.55000000000000004">
      <c r="A9380">
        <v>9375</v>
      </c>
      <c r="C9380">
        <f t="shared" si="444"/>
        <v>-0.14031579048464674</v>
      </c>
      <c r="D9380">
        <f t="shared" si="445"/>
        <v>-1.0937091517651369E-3</v>
      </c>
      <c r="E9380" s="2">
        <f t="shared" si="446"/>
        <v>1.968852105933128E-2</v>
      </c>
    </row>
    <row r="9381" spans="1:5" x14ac:dyDescent="0.55000000000000004">
      <c r="A9381">
        <v>9376</v>
      </c>
      <c r="C9381">
        <f t="shared" si="444"/>
        <v>-0.2336081615676889</v>
      </c>
      <c r="D9381">
        <f t="shared" si="445"/>
        <v>-3.5050924116444397E-5</v>
      </c>
      <c r="E9381" s="2">
        <f t="shared" si="446"/>
        <v>5.4572773151035446E-2</v>
      </c>
    </row>
    <row r="9382" spans="1:5" x14ac:dyDescent="0.55000000000000004">
      <c r="A9382">
        <v>9377</v>
      </c>
      <c r="C9382">
        <f t="shared" si="444"/>
        <v>-0.26826980816655976</v>
      </c>
      <c r="D9382">
        <f t="shared" si="445"/>
        <v>1.0324043466424758E-3</v>
      </c>
      <c r="E9382" s="2">
        <f t="shared" si="446"/>
        <v>7.1968689973722771E-2</v>
      </c>
    </row>
    <row r="9383" spans="1:5" x14ac:dyDescent="0.55000000000000004">
      <c r="A9383">
        <v>9378</v>
      </c>
      <c r="C9383">
        <f t="shared" si="444"/>
        <v>-0.23560138759643276</v>
      </c>
      <c r="D9383">
        <f t="shared" si="445"/>
        <v>1.8407478877830159E-3</v>
      </c>
      <c r="E9383" s="2">
        <f t="shared" si="446"/>
        <v>5.5508013837364541E-2</v>
      </c>
    </row>
    <row r="9384" spans="1:5" x14ac:dyDescent="0.55000000000000004">
      <c r="A9384">
        <v>9379</v>
      </c>
      <c r="C9384">
        <f t="shared" si="444"/>
        <v>-0.14380198482282081</v>
      </c>
      <c r="D9384">
        <f t="shared" si="445"/>
        <v>2.1871025089769398E-3</v>
      </c>
      <c r="E9384" s="2">
        <f t="shared" si="446"/>
        <v>2.0679010838982784E-2</v>
      </c>
    </row>
    <row r="9385" spans="1:5" x14ac:dyDescent="0.55000000000000004">
      <c r="A9385">
        <v>9380</v>
      </c>
      <c r="C9385">
        <f t="shared" si="444"/>
        <v>-1.5911314964019693E-2</v>
      </c>
      <c r="D9385">
        <f t="shared" si="445"/>
        <v>1.9845405008807279E-3</v>
      </c>
      <c r="E9385" s="2">
        <f t="shared" si="446"/>
        <v>2.5316994388423702E-4</v>
      </c>
    </row>
    <row r="9386" spans="1:5" x14ac:dyDescent="0.55000000000000004">
      <c r="A9386">
        <v>9381</v>
      </c>
      <c r="C9386">
        <f t="shared" si="444"/>
        <v>0.11597275956684176</v>
      </c>
      <c r="D9386">
        <f t="shared" si="445"/>
        <v>1.2839006578581728E-3</v>
      </c>
      <c r="E9386" s="2">
        <f t="shared" si="446"/>
        <v>1.3449680961548487E-2</v>
      </c>
    </row>
    <row r="9387" spans="1:5" x14ac:dyDescent="0.55000000000000004">
      <c r="A9387">
        <v>9382</v>
      </c>
      <c r="C9387">
        <f t="shared" si="444"/>
        <v>0.21875011595823929</v>
      </c>
      <c r="D9387">
        <f t="shared" si="445"/>
        <v>2.6102881219182791E-4</v>
      </c>
      <c r="E9387" s="2">
        <f t="shared" si="446"/>
        <v>4.7851613231743133E-2</v>
      </c>
    </row>
    <row r="9388" spans="1:5" x14ac:dyDescent="0.55000000000000004">
      <c r="A9388">
        <v>9383</v>
      </c>
      <c r="C9388">
        <f t="shared" si="444"/>
        <v>0.26662580413028258</v>
      </c>
      <c r="D9388">
        <f t="shared" si="445"/>
        <v>-8.2735576325432118E-4</v>
      </c>
      <c r="E9388" s="2">
        <f t="shared" si="446"/>
        <v>7.1089319428119815E-2</v>
      </c>
    </row>
    <row r="9389" spans="1:5" x14ac:dyDescent="0.55000000000000004">
      <c r="A9389">
        <v>9384</v>
      </c>
      <c r="C9389">
        <f t="shared" si="444"/>
        <v>0.24758403549391858</v>
      </c>
      <c r="D9389">
        <f t="shared" si="445"/>
        <v>-1.7080914814310889E-3</v>
      </c>
      <c r="E9389" s="2">
        <f t="shared" si="446"/>
        <v>6.1297854631453937E-2</v>
      </c>
    </row>
    <row r="9390" spans="1:5" x14ac:dyDescent="0.55000000000000004">
      <c r="A9390">
        <v>9385</v>
      </c>
      <c r="C9390">
        <f t="shared" si="444"/>
        <v>0.16640389260597799</v>
      </c>
      <c r="D9390">
        <f t="shared" si="445"/>
        <v>-2.160132241480389E-3</v>
      </c>
      <c r="E9390" s="2">
        <f t="shared" si="446"/>
        <v>2.7690255474421856E-2</v>
      </c>
    </row>
    <row r="9391" spans="1:5" x14ac:dyDescent="0.55000000000000004">
      <c r="A9391">
        <v>9386</v>
      </c>
      <c r="C9391">
        <f t="shared" si="444"/>
        <v>4.3459880189691324E-2</v>
      </c>
      <c r="D9391">
        <f t="shared" si="445"/>
        <v>-2.0700253408930552E-3</v>
      </c>
      <c r="E9391" s="2">
        <f t="shared" si="446"/>
        <v>1.8887611861023244E-3</v>
      </c>
    </row>
    <row r="9392" spans="1:5" x14ac:dyDescent="0.55000000000000004">
      <c r="A9392">
        <v>9387</v>
      </c>
      <c r="C9392">
        <f t="shared" si="444"/>
        <v>-9.0391646092617794E-2</v>
      </c>
      <c r="D9392">
        <f t="shared" si="445"/>
        <v>-1.4603857124137428E-3</v>
      </c>
      <c r="E9392" s="2">
        <f t="shared" si="446"/>
        <v>8.1706496833330658E-3</v>
      </c>
    </row>
    <row r="9393" spans="1:5" x14ac:dyDescent="0.55000000000000004">
      <c r="A9393">
        <v>9388</v>
      </c>
      <c r="C9393">
        <f t="shared" si="444"/>
        <v>-0.20155677451040424</v>
      </c>
      <c r="D9393">
        <f t="shared" si="445"/>
        <v>-4.8422005260698051E-4</v>
      </c>
      <c r="E9393" s="2">
        <f t="shared" si="446"/>
        <v>4.0625133351037943E-2</v>
      </c>
    </row>
    <row r="9394" spans="1:5" x14ac:dyDescent="0.55000000000000004">
      <c r="A9394">
        <v>9389</v>
      </c>
      <c r="C9394">
        <f t="shared" si="444"/>
        <v>-0.26213540100496224</v>
      </c>
      <c r="D9394">
        <f t="shared" si="445"/>
        <v>6.1347463382463235E-4</v>
      </c>
      <c r="E9394" s="2">
        <f t="shared" si="446"/>
        <v>6.8714968460032361E-2</v>
      </c>
    </row>
    <row r="9395" spans="1:5" x14ac:dyDescent="0.55000000000000004">
      <c r="A9395">
        <v>9390</v>
      </c>
      <c r="C9395">
        <f t="shared" si="444"/>
        <v>-0.25692356722569676</v>
      </c>
      <c r="D9395">
        <f t="shared" si="445"/>
        <v>1.5572001182166514E-3</v>
      </c>
      <c r="E9395" s="2">
        <f t="shared" si="446"/>
        <v>6.6009719395977121E-2</v>
      </c>
    </row>
    <row r="9396" spans="1:5" x14ac:dyDescent="0.55000000000000004">
      <c r="A9396">
        <v>9391</v>
      </c>
      <c r="C9396">
        <f t="shared" si="444"/>
        <v>-0.18722933359188748</v>
      </c>
      <c r="D9396">
        <f t="shared" si="445"/>
        <v>2.1101011961104478E-3</v>
      </c>
      <c r="E9396" s="2">
        <f t="shared" si="446"/>
        <v>3.5054823357262288E-2</v>
      </c>
    </row>
    <row r="9397" spans="1:5" x14ac:dyDescent="0.55000000000000004">
      <c r="A9397">
        <v>9392</v>
      </c>
      <c r="C9397">
        <f t="shared" si="444"/>
        <v>-7.0544483707735361E-2</v>
      </c>
      <c r="D9397">
        <f t="shared" si="445"/>
        <v>2.1334113511847033E-3</v>
      </c>
      <c r="E9397" s="2">
        <f t="shared" si="446"/>
        <v>4.9765241815909397E-3</v>
      </c>
    </row>
    <row r="9398" spans="1:5" x14ac:dyDescent="0.55000000000000004">
      <c r="A9398">
        <v>9393</v>
      </c>
      <c r="C9398">
        <f t="shared" si="444"/>
        <v>6.3845544627323669E-2</v>
      </c>
      <c r="D9398">
        <f t="shared" si="445"/>
        <v>1.6212802258548638E-3</v>
      </c>
      <c r="E9398" s="2">
        <f t="shared" si="446"/>
        <v>4.0762535687595787E-3</v>
      </c>
    </row>
    <row r="9399" spans="1:5" x14ac:dyDescent="0.55000000000000004">
      <c r="A9399">
        <v>9394</v>
      </c>
      <c r="C9399">
        <f t="shared" si="444"/>
        <v>0.18221168701822693</v>
      </c>
      <c r="D9399">
        <f t="shared" si="445"/>
        <v>7.0224193771110878E-4</v>
      </c>
      <c r="E9399" s="2">
        <f t="shared" si="446"/>
        <v>3.3201098886028291E-2</v>
      </c>
    </row>
    <row r="9400" spans="1:5" x14ac:dyDescent="0.55000000000000004">
      <c r="A9400">
        <v>9395</v>
      </c>
      <c r="C9400">
        <f t="shared" si="444"/>
        <v>0.25484653668395835</v>
      </c>
      <c r="D9400">
        <f t="shared" si="445"/>
        <v>-3.930442746811673E-4</v>
      </c>
      <c r="E9400" s="2">
        <f t="shared" si="446"/>
        <v>6.4946757259808127E-2</v>
      </c>
    </row>
    <row r="9401" spans="1:5" x14ac:dyDescent="0.55000000000000004">
      <c r="A9401">
        <v>9396</v>
      </c>
      <c r="C9401">
        <f t="shared" si="444"/>
        <v>0.26352027738365758</v>
      </c>
      <c r="D9401">
        <f t="shared" si="445"/>
        <v>-1.3896846588746536E-3</v>
      </c>
      <c r="E9401" s="2">
        <f t="shared" si="446"/>
        <v>6.9442936592359825E-2</v>
      </c>
    </row>
    <row r="9402" spans="1:5" x14ac:dyDescent="0.55000000000000004">
      <c r="A9402">
        <v>9397</v>
      </c>
      <c r="C9402">
        <f t="shared" si="444"/>
        <v>0.20605598302678224</v>
      </c>
      <c r="D9402">
        <f t="shared" si="445"/>
        <v>-2.0375434859190365E-3</v>
      </c>
      <c r="E9402" s="2">
        <f t="shared" si="446"/>
        <v>4.2459068141133573E-2</v>
      </c>
    </row>
    <row r="9403" spans="1:5" x14ac:dyDescent="0.55000000000000004">
      <c r="A9403">
        <v>9398</v>
      </c>
      <c r="C9403">
        <f t="shared" si="444"/>
        <v>9.6875980245689039E-2</v>
      </c>
      <c r="D9403">
        <f t="shared" si="445"/>
        <v>-2.1740218460067412E-3</v>
      </c>
      <c r="E9403" s="2">
        <f t="shared" si="446"/>
        <v>9.3849555485631328E-3</v>
      </c>
    </row>
    <row r="9404" spans="1:5" x14ac:dyDescent="0.55000000000000004">
      <c r="A9404">
        <v>9399</v>
      </c>
      <c r="C9404">
        <f t="shared" si="444"/>
        <v>-3.661785159342848E-2</v>
      </c>
      <c r="D9404">
        <f t="shared" si="445"/>
        <v>-1.7648665474913306E-3</v>
      </c>
      <c r="E9404" s="2">
        <f t="shared" si="446"/>
        <v>1.3408670553183527E-3</v>
      </c>
    </row>
    <row r="9405" spans="1:5" x14ac:dyDescent="0.55000000000000004">
      <c r="A9405">
        <v>9400</v>
      </c>
      <c r="C9405">
        <f t="shared" si="444"/>
        <v>-0.16092137452566563</v>
      </c>
      <c r="D9405">
        <f t="shared" si="445"/>
        <v>-9.1276694599077147E-4</v>
      </c>
      <c r="E9405" s="2">
        <f t="shared" si="446"/>
        <v>2.5895688779229546E-2</v>
      </c>
    </row>
    <row r="9406" spans="1:5" x14ac:dyDescent="0.55000000000000004">
      <c r="A9406">
        <v>9401</v>
      </c>
      <c r="C9406">
        <f t="shared" si="444"/>
        <v>-0.2448370244054032</v>
      </c>
      <c r="D9406">
        <f t="shared" si="445"/>
        <v>1.6841791935280417E-4</v>
      </c>
      <c r="E9406" s="2">
        <f t="shared" si="446"/>
        <v>5.9945168519691998E-2</v>
      </c>
    </row>
    <row r="9407" spans="1:5" x14ac:dyDescent="0.55000000000000004">
      <c r="A9407">
        <v>9402</v>
      </c>
      <c r="C9407">
        <f t="shared" si="444"/>
        <v>-0.2673037419147144</v>
      </c>
      <c r="D9407">
        <f t="shared" si="445"/>
        <v>1.2073334368802706E-3</v>
      </c>
      <c r="E9407" s="2">
        <f t="shared" si="446"/>
        <v>7.1451290441608237E-2</v>
      </c>
    </row>
    <row r="9408" spans="1:5" x14ac:dyDescent="0.55000000000000004">
      <c r="A9408">
        <v>9403</v>
      </c>
      <c r="C9408">
        <f t="shared" si="444"/>
        <v>-0.22268285452085645</v>
      </c>
      <c r="D9408">
        <f t="shared" si="445"/>
        <v>1.9432337103522425E-3</v>
      </c>
      <c r="E9408" s="2">
        <f t="shared" si="446"/>
        <v>4.9587653697556917E-2</v>
      </c>
    </row>
    <row r="9409" spans="1:5" x14ac:dyDescent="0.55000000000000004">
      <c r="A9409">
        <v>9404</v>
      </c>
      <c r="C9409">
        <f t="shared" si="444"/>
        <v>-0.1221732644244115</v>
      </c>
      <c r="D9409">
        <f t="shared" si="445"/>
        <v>2.1914232826424603E-3</v>
      </c>
      <c r="E9409" s="2">
        <f t="shared" si="446"/>
        <v>1.4926306540117172E-2</v>
      </c>
    </row>
    <row r="9410" spans="1:5" x14ac:dyDescent="0.55000000000000004">
      <c r="A9410">
        <v>9405</v>
      </c>
      <c r="C9410">
        <f t="shared" si="444"/>
        <v>8.9992398344749848E-3</v>
      </c>
      <c r="D9410">
        <f t="shared" si="445"/>
        <v>1.8896118025271789E-3</v>
      </c>
      <c r="E9410" s="2">
        <f t="shared" si="446"/>
        <v>8.0986317598401354E-5</v>
      </c>
    </row>
    <row r="9411" spans="1:5" x14ac:dyDescent="0.55000000000000004">
      <c r="A9411">
        <v>9406</v>
      </c>
      <c r="C9411">
        <f t="shared" si="444"/>
        <v>0.1379131245838332</v>
      </c>
      <c r="D9411">
        <f t="shared" si="445"/>
        <v>1.1135475898340973E-3</v>
      </c>
      <c r="E9411" s="2">
        <f t="shared" si="446"/>
        <v>1.9020029932475899E-2</v>
      </c>
    </row>
    <row r="9412" spans="1:5" x14ac:dyDescent="0.55000000000000004">
      <c r="A9412">
        <v>9407</v>
      </c>
      <c r="C9412">
        <f t="shared" si="444"/>
        <v>0.23221372204066312</v>
      </c>
      <c r="D9412">
        <f t="shared" si="445"/>
        <v>5.8006403813501382E-5</v>
      </c>
      <c r="E9412" s="2">
        <f t="shared" si="446"/>
        <v>5.3923212703978353E-2</v>
      </c>
    </row>
    <row r="9413" spans="1:5" x14ac:dyDescent="0.55000000000000004">
      <c r="A9413">
        <v>9408</v>
      </c>
      <c r="C9413">
        <f t="shared" si="444"/>
        <v>0.26823356994211123</v>
      </c>
      <c r="D9413">
        <f t="shared" si="445"/>
        <v>-1.0120931668580074E-3</v>
      </c>
      <c r="E9413" s="2">
        <f t="shared" si="446"/>
        <v>7.1949248043889469E-2</v>
      </c>
    </row>
    <row r="9414" spans="1:5" x14ac:dyDescent="0.55000000000000004">
      <c r="A9414">
        <v>9409</v>
      </c>
      <c r="C9414">
        <f t="shared" ref="C9414:C9477" si="447">$D$1*COS($B$2*(A9414-$L$2)+$B$1)</f>
        <v>0.23693244570509242</v>
      </c>
      <c r="D9414">
        <f t="shared" ref="D9414:D9477" si="448">$D$2*COS($B$2*(A9414-$L$3)+$B$3)</f>
        <v>-1.8281786859113297E-3</v>
      </c>
      <c r="E9414" s="2">
        <f t="shared" ref="E9414:E9477" si="449">(M9414-C9414)^2</f>
        <v>5.6136983827796569E-2</v>
      </c>
    </row>
    <row r="9415" spans="1:5" x14ac:dyDescent="0.55000000000000004">
      <c r="A9415">
        <v>9410</v>
      </c>
      <c r="C9415">
        <f t="shared" si="447"/>
        <v>0.14616627173579386</v>
      </c>
      <c r="D9415">
        <f t="shared" si="448"/>
        <v>-2.1854298897500753E-3</v>
      </c>
      <c r="E9415" s="2">
        <f t="shared" si="449"/>
        <v>2.1364578993141928E-2</v>
      </c>
    </row>
    <row r="9416" spans="1:5" x14ac:dyDescent="0.55000000000000004">
      <c r="A9416">
        <v>9411</v>
      </c>
      <c r="C9416">
        <f t="shared" si="447"/>
        <v>1.8715444501363886E-2</v>
      </c>
      <c r="D9416">
        <f t="shared" si="448"/>
        <v>-1.9941842564686119E-3</v>
      </c>
      <c r="E9416" s="2">
        <f t="shared" si="449"/>
        <v>3.5026786288363171E-4</v>
      </c>
    </row>
    <row r="9417" spans="1:5" x14ac:dyDescent="0.55000000000000004">
      <c r="A9417">
        <v>9412</v>
      </c>
      <c r="C9417">
        <f t="shared" si="447"/>
        <v>-0.11343256481263893</v>
      </c>
      <c r="D9417">
        <f t="shared" si="448"/>
        <v>-1.3024404088824856E-3</v>
      </c>
      <c r="E9417" s="2">
        <f t="shared" si="449"/>
        <v>1.2866946759973531E-2</v>
      </c>
    </row>
    <row r="9418" spans="1:5" x14ac:dyDescent="0.55000000000000004">
      <c r="A9418">
        <v>9413</v>
      </c>
      <c r="C9418">
        <f t="shared" si="447"/>
        <v>-0.21711139132742566</v>
      </c>
      <c r="D9418">
        <f t="shared" si="448"/>
        <v>-2.8381147193241196E-4</v>
      </c>
      <c r="E9418" s="2">
        <f t="shared" si="449"/>
        <v>4.7137356244130561E-2</v>
      </c>
    </row>
    <row r="9419" spans="1:5" x14ac:dyDescent="0.55000000000000004">
      <c r="A9419">
        <v>9414</v>
      </c>
      <c r="C9419">
        <f t="shared" si="447"/>
        <v>-0.26629983496357723</v>
      </c>
      <c r="D9419">
        <f t="shared" si="448"/>
        <v>8.0604816217186368E-4</v>
      </c>
      <c r="E9419" s="2">
        <f t="shared" si="449"/>
        <v>7.0915602101628464E-2</v>
      </c>
    </row>
    <row r="9420" spans="1:5" x14ac:dyDescent="0.55000000000000004">
      <c r="A9420">
        <v>9415</v>
      </c>
      <c r="C9420">
        <f t="shared" si="447"/>
        <v>-0.24865263318131284</v>
      </c>
      <c r="D9420">
        <f t="shared" si="448"/>
        <v>1.6936066977498181E-3</v>
      </c>
      <c r="E9420" s="2">
        <f t="shared" si="449"/>
        <v>6.1828131988000516E-2</v>
      </c>
    </row>
    <row r="9421" spans="1:5" x14ac:dyDescent="0.55000000000000004">
      <c r="A9421">
        <v>9416</v>
      </c>
      <c r="C9421">
        <f t="shared" si="447"/>
        <v>-0.16859886165218801</v>
      </c>
      <c r="D9421">
        <f t="shared" si="448"/>
        <v>2.1561056505892892E-3</v>
      </c>
      <c r="E9421" s="2">
        <f t="shared" si="449"/>
        <v>2.8425576150413634E-2</v>
      </c>
    </row>
    <row r="9422" spans="1:5" x14ac:dyDescent="0.55000000000000004">
      <c r="A9422">
        <v>9417</v>
      </c>
      <c r="C9422">
        <f t="shared" si="447"/>
        <v>-4.6230329630394959E-2</v>
      </c>
      <c r="D9422">
        <f t="shared" si="448"/>
        <v>2.0774675322319906E-3</v>
      </c>
      <c r="E9422" s="2">
        <f t="shared" si="449"/>
        <v>2.137243377734974E-3</v>
      </c>
    </row>
    <row r="9423" spans="1:5" x14ac:dyDescent="0.55000000000000004">
      <c r="A9423">
        <v>9418</v>
      </c>
      <c r="C9423">
        <f t="shared" si="447"/>
        <v>8.7741040670596418E-2</v>
      </c>
      <c r="D9423">
        <f t="shared" si="448"/>
        <v>1.4774288528255871E-3</v>
      </c>
      <c r="E9423" s="2">
        <f t="shared" si="449"/>
        <v>7.6984902179592545E-3</v>
      </c>
    </row>
    <row r="9424" spans="1:5" x14ac:dyDescent="0.55000000000000004">
      <c r="A9424">
        <v>9419</v>
      </c>
      <c r="C9424">
        <f t="shared" si="447"/>
        <v>0.1996912591976632</v>
      </c>
      <c r="D9424">
        <f t="shared" si="448"/>
        <v>5.0658667308925724E-4</v>
      </c>
      <c r="E9424" s="2">
        <f t="shared" si="449"/>
        <v>3.9876598999948311E-2</v>
      </c>
    </row>
    <row r="9425" spans="1:5" x14ac:dyDescent="0.55000000000000004">
      <c r="A9425">
        <v>9420</v>
      </c>
      <c r="C9425">
        <f t="shared" si="447"/>
        <v>0.26152318082301679</v>
      </c>
      <c r="D9425">
        <f t="shared" si="448"/>
        <v>-5.9139808356193009E-4</v>
      </c>
      <c r="E9425" s="2">
        <f t="shared" si="449"/>
        <v>6.8394374107788342E-2</v>
      </c>
    </row>
    <row r="9426" spans="1:5" x14ac:dyDescent="0.55000000000000004">
      <c r="A9426">
        <v>9421</v>
      </c>
      <c r="C9426">
        <f t="shared" si="447"/>
        <v>0.2577182965356683</v>
      </c>
      <c r="D9426">
        <f t="shared" si="448"/>
        <v>-1.5409543869526286E-3</v>
      </c>
      <c r="E9426" s="2">
        <f t="shared" si="449"/>
        <v>6.6418720369246662E-2</v>
      </c>
    </row>
    <row r="9427" spans="1:5" x14ac:dyDescent="0.55000000000000004">
      <c r="A9427">
        <v>9422</v>
      </c>
      <c r="C9427">
        <f t="shared" si="447"/>
        <v>0.18923155208853779</v>
      </c>
      <c r="D9427">
        <f t="shared" si="448"/>
        <v>-2.1037636199595297E-3</v>
      </c>
      <c r="E9427" s="2">
        <f t="shared" si="449"/>
        <v>3.5808580305836987E-2</v>
      </c>
    </row>
    <row r="9428" spans="1:5" x14ac:dyDescent="0.55000000000000004">
      <c r="A9428">
        <v>9423</v>
      </c>
      <c r="C9428">
        <f t="shared" si="447"/>
        <v>7.3251676751822592E-2</v>
      </c>
      <c r="D9428">
        <f t="shared" si="448"/>
        <v>-2.138572528175264E-3</v>
      </c>
      <c r="E9428" s="2">
        <f t="shared" si="449"/>
        <v>5.3658081469535063E-3</v>
      </c>
    </row>
    <row r="9429" spans="1:5" x14ac:dyDescent="0.55000000000000004">
      <c r="A9429">
        <v>9424</v>
      </c>
      <c r="C9429">
        <f t="shared" si="447"/>
        <v>-6.1112825426763717E-2</v>
      </c>
      <c r="D9429">
        <f t="shared" si="448"/>
        <v>-1.6366448093512516E-3</v>
      </c>
      <c r="E9429" s="2">
        <f t="shared" si="449"/>
        <v>3.7347774316420978E-3</v>
      </c>
    </row>
    <row r="9430" spans="1:5" x14ac:dyDescent="0.55000000000000004">
      <c r="A9430">
        <v>9425</v>
      </c>
      <c r="C9430">
        <f t="shared" si="447"/>
        <v>-0.18013929657938438</v>
      </c>
      <c r="D9430">
        <f t="shared" si="448"/>
        <v>-7.2395374111545432E-4</v>
      </c>
      <c r="E9430" s="2">
        <f t="shared" si="449"/>
        <v>3.2450166172115408E-2</v>
      </c>
    </row>
    <row r="9431" spans="1:5" x14ac:dyDescent="0.55000000000000004">
      <c r="A9431">
        <v>9426</v>
      </c>
      <c r="C9431">
        <f t="shared" si="447"/>
        <v>-0.25395460132567799</v>
      </c>
      <c r="D9431">
        <f t="shared" si="448"/>
        <v>3.7043445640623355E-4</v>
      </c>
      <c r="E9431" s="2">
        <f t="shared" si="449"/>
        <v>6.4492939534484053E-2</v>
      </c>
    </row>
    <row r="9432" spans="1:5" x14ac:dyDescent="0.55000000000000004">
      <c r="A9432">
        <v>9427</v>
      </c>
      <c r="C9432">
        <f t="shared" si="447"/>
        <v>-0.26403265407818849</v>
      </c>
      <c r="D9432">
        <f t="shared" si="448"/>
        <v>1.371851413483885E-3</v>
      </c>
      <c r="E9432" s="2">
        <f t="shared" si="449"/>
        <v>6.9713242419572344E-2</v>
      </c>
    </row>
    <row r="9433" spans="1:5" x14ac:dyDescent="0.55000000000000004">
      <c r="A9433">
        <v>9428</v>
      </c>
      <c r="C9433">
        <f t="shared" si="447"/>
        <v>-0.20784407602509952</v>
      </c>
      <c r="D9433">
        <f t="shared" si="448"/>
        <v>2.0289625821419697E-3</v>
      </c>
      <c r="E9433" s="2">
        <f t="shared" si="449"/>
        <v>4.3199159938727347E-2</v>
      </c>
    </row>
    <row r="9434" spans="1:5" x14ac:dyDescent="0.55000000000000004">
      <c r="A9434">
        <v>9429</v>
      </c>
      <c r="C9434">
        <f t="shared" si="447"/>
        <v>-9.9491015895224993E-2</v>
      </c>
      <c r="D9434">
        <f t="shared" si="448"/>
        <v>2.1768469098203186E-3</v>
      </c>
      <c r="E9434" s="2">
        <f t="shared" si="449"/>
        <v>9.8984622438639119E-3</v>
      </c>
    </row>
    <row r="9435" spans="1:5" x14ac:dyDescent="0.55000000000000004">
      <c r="A9435">
        <v>9430</v>
      </c>
      <c r="C9435">
        <f t="shared" si="447"/>
        <v>3.383219212012941E-2</v>
      </c>
      <c r="D9435">
        <f t="shared" si="448"/>
        <v>1.7783885474259653E-3</v>
      </c>
      <c r="E9435" s="2">
        <f t="shared" si="449"/>
        <v>1.1446172236533466E-3</v>
      </c>
    </row>
    <row r="9436" spans="1:5" x14ac:dyDescent="0.55000000000000004">
      <c r="A9436">
        <v>9431</v>
      </c>
      <c r="C9436">
        <f t="shared" si="447"/>
        <v>0.15866423303935867</v>
      </c>
      <c r="D9436">
        <f t="shared" si="448"/>
        <v>9.3359214508401372E-4</v>
      </c>
      <c r="E9436" s="2">
        <f t="shared" si="449"/>
        <v>2.5174338845967915E-2</v>
      </c>
    </row>
    <row r="9437" spans="1:5" x14ac:dyDescent="0.55000000000000004">
      <c r="A9437">
        <v>9432</v>
      </c>
      <c r="C9437">
        <f t="shared" si="447"/>
        <v>0.24367489584238383</v>
      </c>
      <c r="D9437">
        <f t="shared" si="448"/>
        <v>-1.455162071129903E-4</v>
      </c>
      <c r="E9437" s="2">
        <f t="shared" si="449"/>
        <v>5.9377454863796607E-2</v>
      </c>
    </row>
    <row r="9438" spans="1:5" x14ac:dyDescent="0.55000000000000004">
      <c r="A9438">
        <v>9433</v>
      </c>
      <c r="C9438">
        <f t="shared" si="447"/>
        <v>0.26752829604853323</v>
      </c>
      <c r="D9438">
        <f t="shared" si="448"/>
        <v>-1.1881030585361035E-3</v>
      </c>
      <c r="E9438" s="2">
        <f t="shared" si="449"/>
        <v>7.157138918663164E-2</v>
      </c>
    </row>
    <row r="9439" spans="1:5" x14ac:dyDescent="0.55000000000000004">
      <c r="A9439">
        <v>9434</v>
      </c>
      <c r="C9439">
        <f t="shared" si="447"/>
        <v>0.22423773299718772</v>
      </c>
      <c r="D9439">
        <f t="shared" si="448"/>
        <v>-1.9325010855239186E-3</v>
      </c>
      <c r="E9439" s="2">
        <f t="shared" si="449"/>
        <v>5.0282560899718047E-2</v>
      </c>
    </row>
    <row r="9440" spans="1:5" x14ac:dyDescent="0.55000000000000004">
      <c r="A9440">
        <v>9435</v>
      </c>
      <c r="C9440">
        <f t="shared" si="447"/>
        <v>0.12466822551993392</v>
      </c>
      <c r="D9440">
        <f t="shared" si="448"/>
        <v>-2.1918820739361068E-3</v>
      </c>
      <c r="E9440" s="2">
        <f t="shared" si="449"/>
        <v>1.5542166454289104E-2</v>
      </c>
    </row>
    <row r="9441" spans="1:5" x14ac:dyDescent="0.55000000000000004">
      <c r="A9441">
        <v>9436</v>
      </c>
      <c r="C9441">
        <f t="shared" si="447"/>
        <v>-6.1903787651303391E-3</v>
      </c>
      <c r="D9441">
        <f t="shared" si="448"/>
        <v>-1.9011468629986442E-3</v>
      </c>
      <c r="E9441" s="2">
        <f t="shared" si="449"/>
        <v>3.8320789255776625E-5</v>
      </c>
    </row>
    <row r="9442" spans="1:5" x14ac:dyDescent="0.55000000000000004">
      <c r="A9442">
        <v>9437</v>
      </c>
      <c r="C9442">
        <f t="shared" si="447"/>
        <v>-0.13549532846297818</v>
      </c>
      <c r="D9442">
        <f t="shared" si="448"/>
        <v>-1.1332638624448261E-3</v>
      </c>
      <c r="E9442" s="2">
        <f t="shared" si="449"/>
        <v>1.8358984035290345E-2</v>
      </c>
    </row>
    <row r="9443" spans="1:5" x14ac:dyDescent="0.55000000000000004">
      <c r="A9443">
        <v>9438</v>
      </c>
      <c r="C9443">
        <f t="shared" si="447"/>
        <v>-0.23079380673153371</v>
      </c>
      <c r="D9443">
        <f t="shared" si="448"/>
        <v>-8.0955519724253326E-5</v>
      </c>
      <c r="E9443" s="2">
        <f t="shared" si="449"/>
        <v>5.3265781225632539E-2</v>
      </c>
    </row>
    <row r="9444" spans="1:5" x14ac:dyDescent="0.55000000000000004">
      <c r="A9444">
        <v>9439</v>
      </c>
      <c r="C9444">
        <f t="shared" si="447"/>
        <v>-0.26816790425781811</v>
      </c>
      <c r="D9444">
        <f t="shared" si="448"/>
        <v>9.9167095201169631E-4</v>
      </c>
      <c r="E9444" s="2">
        <f t="shared" si="449"/>
        <v>7.19140248740303E-2</v>
      </c>
    </row>
    <row r="9445" spans="1:5" x14ac:dyDescent="0.55000000000000004">
      <c r="A9445">
        <v>9440</v>
      </c>
      <c r="C9445">
        <f t="shared" si="447"/>
        <v>-0.23823751034830559</v>
      </c>
      <c r="D9445">
        <f t="shared" si="448"/>
        <v>1.8154089175897391E-3</v>
      </c>
      <c r="E9445" s="2">
        <f t="shared" si="449"/>
        <v>5.6757111336959015E-2</v>
      </c>
    </row>
    <row r="9446" spans="1:5" x14ac:dyDescent="0.55000000000000004">
      <c r="A9446">
        <v>9441</v>
      </c>
      <c r="C9446">
        <f t="shared" si="447"/>
        <v>-0.14851452298964687</v>
      </c>
      <c r="D9446">
        <f t="shared" si="448"/>
        <v>2.183517510636565E-3</v>
      </c>
      <c r="E9446" s="2">
        <f t="shared" si="449"/>
        <v>2.205656353884235E-2</v>
      </c>
    </row>
    <row r="9447" spans="1:5" x14ac:dyDescent="0.55000000000000004">
      <c r="A9447">
        <v>9442</v>
      </c>
      <c r="C9447">
        <f t="shared" si="447"/>
        <v>-2.1517520798348726E-2</v>
      </c>
      <c r="D9447">
        <f t="shared" si="448"/>
        <v>2.0036092334109194E-3</v>
      </c>
      <c r="E9447" s="2">
        <f t="shared" si="449"/>
        <v>4.6300370130737E-4</v>
      </c>
    </row>
    <row r="9448" spans="1:5" x14ac:dyDescent="0.55000000000000004">
      <c r="A9448">
        <v>9443</v>
      </c>
      <c r="C9448">
        <f t="shared" si="447"/>
        <v>0.11087992555998342</v>
      </c>
      <c r="D9448">
        <f t="shared" si="448"/>
        <v>1.3208372713308433E-3</v>
      </c>
      <c r="E9448" s="2">
        <f t="shared" si="449"/>
        <v>1.2294357892187465E-2</v>
      </c>
    </row>
    <row r="9449" spans="1:5" x14ac:dyDescent="0.55000000000000004">
      <c r="A9449">
        <v>9444</v>
      </c>
      <c r="C9449">
        <f t="shared" si="447"/>
        <v>0.21544884776614975</v>
      </c>
      <c r="D9449">
        <f t="shared" si="448"/>
        <v>3.0656299518737437E-4</v>
      </c>
      <c r="E9449" s="2">
        <f t="shared" si="449"/>
        <v>4.6418206003761571E-2</v>
      </c>
    </row>
    <row r="9450" spans="1:5" x14ac:dyDescent="0.55000000000000004">
      <c r="A9450">
        <v>9445</v>
      </c>
      <c r="C9450">
        <f t="shared" si="447"/>
        <v>0.26594465048388283</v>
      </c>
      <c r="D9450">
        <f t="shared" si="448"/>
        <v>-7.8465213088311126E-4</v>
      </c>
      <c r="E9450" s="2">
        <f t="shared" si="449"/>
        <v>7.0726557120994599E-2</v>
      </c>
    </row>
    <row r="9451" spans="1:5" x14ac:dyDescent="0.55000000000000004">
      <c r="A9451">
        <v>9446</v>
      </c>
      <c r="C9451">
        <f t="shared" si="447"/>
        <v>0.24969395160094143</v>
      </c>
      <c r="D9451">
        <f t="shared" si="448"/>
        <v>-1.6789361112881519E-3</v>
      </c>
      <c r="E9451" s="2">
        <f t="shared" si="449"/>
        <v>6.234706946609328E-2</v>
      </c>
    </row>
    <row r="9452" spans="1:5" x14ac:dyDescent="0.55000000000000004">
      <c r="A9452">
        <v>9447</v>
      </c>
      <c r="C9452">
        <f t="shared" si="447"/>
        <v>0.17077533399706354</v>
      </c>
      <c r="D9452">
        <f t="shared" si="448"/>
        <v>-2.1518425169251604E-3</v>
      </c>
      <c r="E9452" s="2">
        <f t="shared" si="449"/>
        <v>2.9164214701808609E-2</v>
      </c>
    </row>
    <row r="9453" spans="1:5" x14ac:dyDescent="0.55000000000000004">
      <c r="A9453">
        <v>9448</v>
      </c>
      <c r="C9453">
        <f t="shared" si="447"/>
        <v>4.899570721835065E-2</v>
      </c>
      <c r="D9453">
        <f t="shared" si="448"/>
        <v>-2.084681808055368E-3</v>
      </c>
      <c r="E9453" s="2">
        <f t="shared" si="449"/>
        <v>2.400579325826338E-3</v>
      </c>
    </row>
    <row r="9454" spans="1:5" x14ac:dyDescent="0.55000000000000004">
      <c r="A9454">
        <v>9449</v>
      </c>
      <c r="C9454">
        <f t="shared" si="447"/>
        <v>-8.5080809324602824E-2</v>
      </c>
      <c r="D9454">
        <f t="shared" si="448"/>
        <v>-1.4943099069696715E-3</v>
      </c>
      <c r="E9454" s="2">
        <f t="shared" si="449"/>
        <v>7.2387441153294232E-3</v>
      </c>
    </row>
    <row r="9455" spans="1:5" x14ac:dyDescent="0.55000000000000004">
      <c r="A9455">
        <v>9450</v>
      </c>
      <c r="C9455">
        <f t="shared" si="447"/>
        <v>-0.19780383608824839</v>
      </c>
      <c r="D9455">
        <f t="shared" si="448"/>
        <v>-5.2889771678827236E-4</v>
      </c>
      <c r="E9455" s="2">
        <f t="shared" si="449"/>
        <v>3.9126357571226636E-2</v>
      </c>
    </row>
    <row r="9456" spans="1:5" x14ac:dyDescent="0.55000000000000004">
      <c r="A9456">
        <v>9451</v>
      </c>
      <c r="C9456">
        <f t="shared" si="447"/>
        <v>-0.26088226936779191</v>
      </c>
      <c r="D9456">
        <f t="shared" si="448"/>
        <v>5.6925665202766664E-4</v>
      </c>
      <c r="E9456" s="2">
        <f t="shared" si="449"/>
        <v>6.805955847048914E-2</v>
      </c>
    </row>
    <row r="9457" spans="1:5" x14ac:dyDescent="0.55000000000000004">
      <c r="A9457">
        <v>9452</v>
      </c>
      <c r="C9457">
        <f t="shared" si="447"/>
        <v>-0.25848475199899129</v>
      </c>
      <c r="D9457">
        <f t="shared" si="448"/>
        <v>1.5245396001399127E-3</v>
      </c>
      <c r="E9457" s="2">
        <f t="shared" si="449"/>
        <v>6.6814367015980036E-2</v>
      </c>
    </row>
    <row r="9458" spans="1:5" x14ac:dyDescent="0.55000000000000004">
      <c r="A9458">
        <v>9453</v>
      </c>
      <c r="C9458">
        <f t="shared" si="447"/>
        <v>-0.19121301030562424</v>
      </c>
      <c r="D9458">
        <f t="shared" si="448"/>
        <v>2.0971952433929053E-3</v>
      </c>
      <c r="E9458" s="2">
        <f t="shared" si="449"/>
        <v>3.6562415310138763E-2</v>
      </c>
    </row>
    <row r="9459" spans="1:5" x14ac:dyDescent="0.55000000000000004">
      <c r="A9459">
        <v>9454</v>
      </c>
      <c r="C9459">
        <f t="shared" si="447"/>
        <v>-7.5950833476009103E-2</v>
      </c>
      <c r="D9459">
        <f t="shared" si="448"/>
        <v>2.1434990859225608E-3</v>
      </c>
      <c r="E9459" s="2">
        <f t="shared" si="449"/>
        <v>5.7685291057004645E-3</v>
      </c>
    </row>
    <row r="9460" spans="1:5" x14ac:dyDescent="0.55000000000000004">
      <c r="A9460">
        <v>9455</v>
      </c>
      <c r="C9460">
        <f t="shared" si="447"/>
        <v>5.8373401639538386E-2</v>
      </c>
      <c r="D9460">
        <f t="shared" si="448"/>
        <v>1.6518298392614961E-3</v>
      </c>
      <c r="E9460" s="2">
        <f t="shared" si="449"/>
        <v>3.4074540189708625E-3</v>
      </c>
    </row>
    <row r="9461" spans="1:5" x14ac:dyDescent="0.55000000000000004">
      <c r="A9461">
        <v>9456</v>
      </c>
      <c r="C9461">
        <f t="shared" si="447"/>
        <v>0.17804714335724189</v>
      </c>
      <c r="D9461">
        <f t="shared" si="448"/>
        <v>7.4558612075620952E-4</v>
      </c>
      <c r="E9461" s="2">
        <f t="shared" si="449"/>
        <v>3.1700785257674245E-2</v>
      </c>
    </row>
    <row r="9462" spans="1:5" x14ac:dyDescent="0.55000000000000004">
      <c r="A9462">
        <v>9457</v>
      </c>
      <c r="C9462">
        <f t="shared" si="447"/>
        <v>0.25303480502828524</v>
      </c>
      <c r="D9462">
        <f t="shared" si="448"/>
        <v>-3.4778399835041341E-4</v>
      </c>
      <c r="E9462" s="2">
        <f t="shared" si="449"/>
        <v>6.4026612555702328E-2</v>
      </c>
    </row>
    <row r="9463" spans="1:5" x14ac:dyDescent="0.55000000000000004">
      <c r="A9463">
        <v>9458</v>
      </c>
      <c r="C9463">
        <f t="shared" si="447"/>
        <v>0.26451606418838308</v>
      </c>
      <c r="D9463">
        <f t="shared" si="448"/>
        <v>-1.3538676645510289E-3</v>
      </c>
      <c r="E9463" s="2">
        <f t="shared" si="449"/>
        <v>6.9968748213712795E-2</v>
      </c>
    </row>
    <row r="9464" spans="1:5" x14ac:dyDescent="0.55000000000000004">
      <c r="A9464">
        <v>9459</v>
      </c>
      <c r="C9464">
        <f t="shared" si="447"/>
        <v>0.20960936679473793</v>
      </c>
      <c r="D9464">
        <f t="shared" si="448"/>
        <v>-2.0201590842469285E-3</v>
      </c>
      <c r="E9464" s="2">
        <f t="shared" si="449"/>
        <v>4.3936086648090983E-2</v>
      </c>
    </row>
    <row r="9465" spans="1:5" x14ac:dyDescent="0.55000000000000004">
      <c r="A9465">
        <v>9460</v>
      </c>
      <c r="C9465">
        <f t="shared" si="447"/>
        <v>0.10209513655050503</v>
      </c>
      <c r="D9465">
        <f t="shared" si="448"/>
        <v>-2.1794331553717356E-3</v>
      </c>
      <c r="E9465" s="2">
        <f t="shared" si="449"/>
        <v>1.0423416907266269E-2</v>
      </c>
    </row>
    <row r="9466" spans="1:5" x14ac:dyDescent="0.55000000000000004">
      <c r="A9466">
        <v>9461</v>
      </c>
      <c r="C9466">
        <f t="shared" si="447"/>
        <v>-3.1042820973174859E-2</v>
      </c>
      <c r="D9466">
        <f t="shared" si="448"/>
        <v>-1.7917154433041654E-3</v>
      </c>
      <c r="E9466" s="2">
        <f t="shared" si="449"/>
        <v>9.6365673397258488E-4</v>
      </c>
    </row>
    <row r="9467" spans="1:5" x14ac:dyDescent="0.55000000000000004">
      <c r="A9467">
        <v>9462</v>
      </c>
      <c r="C9467">
        <f t="shared" si="447"/>
        <v>-0.15638968476333651</v>
      </c>
      <c r="D9467">
        <f t="shared" si="448"/>
        <v>-9.5431492133224568E-4</v>
      </c>
      <c r="E9467" s="2">
        <f t="shared" si="449"/>
        <v>2.4457733500375767E-2</v>
      </c>
    </row>
    <row r="9468" spans="1:5" x14ac:dyDescent="0.55000000000000004">
      <c r="A9468">
        <v>9463</v>
      </c>
      <c r="C9468">
        <f t="shared" si="447"/>
        <v>-0.24248603411090203</v>
      </c>
      <c r="D9468">
        <f t="shared" si="448"/>
        <v>1.2259853053156746E-4</v>
      </c>
      <c r="E9468" s="2">
        <f t="shared" si="449"/>
        <v>5.8799476738833539E-2</v>
      </c>
    </row>
    <row r="9469" spans="1:5" x14ac:dyDescent="0.55000000000000004">
      <c r="A9469">
        <v>9464</v>
      </c>
      <c r="C9469">
        <f t="shared" si="447"/>
        <v>-0.26772350009693591</v>
      </c>
      <c r="D9469">
        <f t="shared" si="448"/>
        <v>1.1687423353769536E-3</v>
      </c>
      <c r="E9469" s="2">
        <f t="shared" si="449"/>
        <v>7.167587250415404E-2</v>
      </c>
    </row>
    <row r="9470" spans="1:5" x14ac:dyDescent="0.55000000000000004">
      <c r="A9470">
        <v>9465</v>
      </c>
      <c r="C9470">
        <f t="shared" si="447"/>
        <v>-0.22576801072393776</v>
      </c>
      <c r="D9470">
        <f t="shared" si="448"/>
        <v>1.921556449208344E-3</v>
      </c>
      <c r="E9470" s="2">
        <f t="shared" si="449"/>
        <v>5.0971194666244078E-2</v>
      </c>
    </row>
    <row r="9471" spans="1:5" x14ac:dyDescent="0.55000000000000004">
      <c r="A9471">
        <v>9466</v>
      </c>
      <c r="C9471">
        <f t="shared" si="447"/>
        <v>-0.12714950947131223</v>
      </c>
      <c r="D9471">
        <f t="shared" si="448"/>
        <v>2.1921003974846882E-3</v>
      </c>
      <c r="E9471" s="2">
        <f t="shared" si="449"/>
        <v>1.6166997758795321E-2</v>
      </c>
    </row>
    <row r="9472" spans="1:5" x14ac:dyDescent="0.55000000000000004">
      <c r="A9472">
        <v>9467</v>
      </c>
      <c r="C9472">
        <f t="shared" si="447"/>
        <v>3.3808385596038474E-3</v>
      </c>
      <c r="D9472">
        <f t="shared" si="448"/>
        <v>1.9124733518025821E-3</v>
      </c>
      <c r="E9472" s="2">
        <f t="shared" si="449"/>
        <v>1.1430069366104217E-5</v>
      </c>
    </row>
    <row r="9473" spans="1:5" x14ac:dyDescent="0.55000000000000004">
      <c r="A9473">
        <v>9468</v>
      </c>
      <c r="C9473">
        <f t="shared" si="447"/>
        <v>0.13306266737448191</v>
      </c>
      <c r="D9473">
        <f t="shared" si="448"/>
        <v>1.1528558065577736E-3</v>
      </c>
      <c r="E9473" s="2">
        <f t="shared" si="449"/>
        <v>1.7705673448812013E-2</v>
      </c>
    </row>
    <row r="9474" spans="1:5" x14ac:dyDescent="0.55000000000000004">
      <c r="A9474">
        <v>9469</v>
      </c>
      <c r="C9474">
        <f t="shared" si="447"/>
        <v>0.229348571416853</v>
      </c>
      <c r="D9474">
        <f t="shared" si="448"/>
        <v>1.0389575413927598E-4</v>
      </c>
      <c r="E9474" s="2">
        <f t="shared" si="449"/>
        <v>5.2600767210951319E-2</v>
      </c>
    </row>
    <row r="9475" spans="1:5" x14ac:dyDescent="0.55000000000000004">
      <c r="A9475">
        <v>9470</v>
      </c>
      <c r="C9475">
        <f t="shared" si="447"/>
        <v>0.26807281831775359</v>
      </c>
      <c r="D9475">
        <f t="shared" si="448"/>
        <v>-9.7113994259084456E-4</v>
      </c>
      <c r="E9475" s="2">
        <f t="shared" si="449"/>
        <v>7.1863035920823326E-2</v>
      </c>
    </row>
    <row r="9476" spans="1:5" x14ac:dyDescent="0.55000000000000004">
      <c r="A9476">
        <v>9471</v>
      </c>
      <c r="C9476">
        <f t="shared" si="447"/>
        <v>0.23951643834959593</v>
      </c>
      <c r="D9476">
        <f t="shared" si="448"/>
        <v>-1.8024399837683362E-3</v>
      </c>
      <c r="E9476" s="2">
        <f t="shared" si="449"/>
        <v>5.7368124239675793E-2</v>
      </c>
    </row>
    <row r="9477" spans="1:5" x14ac:dyDescent="0.55000000000000004">
      <c r="A9477">
        <v>9472</v>
      </c>
      <c r="C9477">
        <f t="shared" si="447"/>
        <v>0.1508464809616315</v>
      </c>
      <c r="D9477">
        <f t="shared" si="448"/>
        <v>-2.1813655814403483E-3</v>
      </c>
      <c r="E9477" s="2">
        <f t="shared" si="449"/>
        <v>2.2754660818507855E-2</v>
      </c>
    </row>
    <row r="9478" spans="1:5" x14ac:dyDescent="0.55000000000000004">
      <c r="A9478">
        <v>9473</v>
      </c>
      <c r="C9478">
        <f t="shared" ref="C9478:C9541" si="450">$D$1*COS($B$2*(A9478-$L$2)+$B$1)</f>
        <v>2.4317236443833511E-2</v>
      </c>
      <c r="D9478">
        <f t="shared" ref="D9478:D9541" si="451">$D$2*COS($B$2*(A9478-$L$3)+$B$3)</f>
        <v>-2.0128143977090709E-3</v>
      </c>
      <c r="E9478" s="2">
        <f t="shared" ref="E9478:E9541" si="452">(M9478-C9478)^2</f>
        <v>5.9132798826530466E-4</v>
      </c>
    </row>
    <row r="9479" spans="1:5" x14ac:dyDescent="0.55000000000000004">
      <c r="A9479">
        <v>9474</v>
      </c>
      <c r="C9479">
        <f t="shared" si="450"/>
        <v>-0.10831512185469175</v>
      </c>
      <c r="D9479">
        <f t="shared" si="451"/>
        <v>-1.3390892269139947E-3</v>
      </c>
      <c r="E9479" s="2">
        <f t="shared" si="452"/>
        <v>1.1732165622396722E-2</v>
      </c>
    </row>
    <row r="9480" spans="1:5" x14ac:dyDescent="0.55000000000000004">
      <c r="A9480">
        <v>9475</v>
      </c>
      <c r="C9480">
        <f t="shared" si="450"/>
        <v>-0.21376266766930677</v>
      </c>
      <c r="D9480">
        <f t="shared" si="451"/>
        <v>-3.2928088592485333E-4</v>
      </c>
      <c r="E9480" s="2">
        <f t="shared" si="452"/>
        <v>4.5694478089098489E-2</v>
      </c>
    </row>
    <row r="9481" spans="1:5" x14ac:dyDescent="0.55000000000000004">
      <c r="A9481">
        <v>9476</v>
      </c>
      <c r="C9481">
        <f t="shared" si="450"/>
        <v>-0.26556028965845352</v>
      </c>
      <c r="D9481">
        <f t="shared" si="451"/>
        <v>7.6317001674105567E-4</v>
      </c>
      <c r="E9481" s="2">
        <f t="shared" si="452"/>
        <v>7.0522267443481737E-2</v>
      </c>
    </row>
    <row r="9482" spans="1:5" x14ac:dyDescent="0.55000000000000004">
      <c r="A9482">
        <v>9477</v>
      </c>
      <c r="C9482">
        <f t="shared" si="450"/>
        <v>-0.25070787651148846</v>
      </c>
      <c r="D9482">
        <f t="shared" si="451"/>
        <v>1.6640813315317862E-3</v>
      </c>
      <c r="E9482" s="2">
        <f t="shared" si="452"/>
        <v>6.2854439344899746E-2</v>
      </c>
    </row>
    <row r="9483" spans="1:5" x14ac:dyDescent="0.55000000000000004">
      <c r="A9483">
        <v>9478</v>
      </c>
      <c r="C9483">
        <f t="shared" si="450"/>
        <v>-0.17293307086343523</v>
      </c>
      <c r="D9483">
        <f t="shared" si="451"/>
        <v>2.1473433081893229E-3</v>
      </c>
      <c r="E9483" s="2">
        <f t="shared" si="452"/>
        <v>2.9905846998257914E-2</v>
      </c>
    </row>
    <row r="9484" spans="1:5" x14ac:dyDescent="0.55000000000000004">
      <c r="A9484">
        <v>9479</v>
      </c>
      <c r="C9484">
        <f t="shared" si="450"/>
        <v>-5.1755709568572152E-2</v>
      </c>
      <c r="D9484">
        <f t="shared" si="451"/>
        <v>2.0916673768969583E-3</v>
      </c>
      <c r="E9484" s="2">
        <f t="shared" si="452"/>
        <v>2.6786534729463908E-3</v>
      </c>
    </row>
    <row r="9485" spans="1:5" x14ac:dyDescent="0.55000000000000004">
      <c r="A9485">
        <v>9480</v>
      </c>
      <c r="C9485">
        <f t="shared" si="450"/>
        <v>8.2411243904203527E-2</v>
      </c>
      <c r="D9485">
        <f t="shared" si="451"/>
        <v>1.511027022853559E-3</v>
      </c>
      <c r="E9485" s="2">
        <f t="shared" si="452"/>
        <v>6.7916131218381231E-3</v>
      </c>
    </row>
    <row r="9486" spans="1:5" x14ac:dyDescent="0.55000000000000004">
      <c r="A9486">
        <v>9481</v>
      </c>
      <c r="C9486">
        <f t="shared" si="450"/>
        <v>0.19589471224821714</v>
      </c>
      <c r="D9486">
        <f t="shared" si="451"/>
        <v>5.5115073599644525E-4</v>
      </c>
      <c r="E9486" s="2">
        <f t="shared" si="452"/>
        <v>3.8374738286811795E-2</v>
      </c>
    </row>
    <row r="9487" spans="1:5" x14ac:dyDescent="0.55000000000000004">
      <c r="A9487">
        <v>9482</v>
      </c>
      <c r="C9487">
        <f t="shared" si="450"/>
        <v>0.26021273695083891</v>
      </c>
      <c r="D9487">
        <f t="shared" si="451"/>
        <v>-5.4705276826003178E-4</v>
      </c>
      <c r="E9487" s="2">
        <f t="shared" si="452"/>
        <v>6.7710668471446481E-2</v>
      </c>
    </row>
    <row r="9488" spans="1:5" x14ac:dyDescent="0.55000000000000004">
      <c r="A9488">
        <v>9483</v>
      </c>
      <c r="C9488">
        <f t="shared" si="450"/>
        <v>0.25922284952910873</v>
      </c>
      <c r="D9488">
        <f t="shared" si="451"/>
        <v>-1.507957558617526E-3</v>
      </c>
      <c r="E9488" s="2">
        <f t="shared" si="452"/>
        <v>6.7196485717990945E-2</v>
      </c>
    </row>
    <row r="9489" spans="1:5" x14ac:dyDescent="0.55000000000000004">
      <c r="A9489">
        <v>9484</v>
      </c>
      <c r="C9489">
        <f t="shared" si="450"/>
        <v>0.19317349086065386</v>
      </c>
      <c r="D9489">
        <f t="shared" si="451"/>
        <v>-2.0903967870162677E-3</v>
      </c>
      <c r="E9489" s="2">
        <f t="shared" si="452"/>
        <v>3.7315997571291122E-2</v>
      </c>
    </row>
    <row r="9490" spans="1:5" x14ac:dyDescent="0.55000000000000004">
      <c r="A9490">
        <v>9485</v>
      </c>
      <c r="C9490">
        <f t="shared" si="450"/>
        <v>7.8641657760289738E-2</v>
      </c>
      <c r="D9490">
        <f t="shared" si="451"/>
        <v>-2.1481904839421189E-3</v>
      </c>
      <c r="E9490" s="2">
        <f t="shared" si="452"/>
        <v>6.1845103352865388E-3</v>
      </c>
    </row>
    <row r="9491" spans="1:5" x14ac:dyDescent="0.55000000000000004">
      <c r="A9491">
        <v>9486</v>
      </c>
      <c r="C9491">
        <f t="shared" si="450"/>
        <v>-5.5627573803285514E-2</v>
      </c>
      <c r="D9491">
        <f t="shared" si="451"/>
        <v>-1.6668336496611644E-3</v>
      </c>
      <c r="E9491" s="2">
        <f t="shared" si="452"/>
        <v>3.0944269672399769E-3</v>
      </c>
    </row>
    <row r="9492" spans="1:5" x14ac:dyDescent="0.55000000000000004">
      <c r="A9492">
        <v>9487</v>
      </c>
      <c r="C9492">
        <f t="shared" si="450"/>
        <v>-0.17593545687845771</v>
      </c>
      <c r="D9492">
        <f t="shared" si="451"/>
        <v>-7.6713670338090156E-4</v>
      </c>
      <c r="E9492" s="2">
        <f t="shared" si="452"/>
        <v>3.0953284987031652E-2</v>
      </c>
    </row>
    <row r="9493" spans="1:5" x14ac:dyDescent="0.55000000000000004">
      <c r="A9493">
        <v>9488</v>
      </c>
      <c r="C9493">
        <f t="shared" si="450"/>
        <v>-0.2520872487023253</v>
      </c>
      <c r="D9493">
        <f t="shared" si="451"/>
        <v>3.2509538548925598E-4</v>
      </c>
      <c r="E9493" s="2">
        <f t="shared" si="452"/>
        <v>6.3547980958308006E-2</v>
      </c>
    </row>
    <row r="9494" spans="1:5" x14ac:dyDescent="0.55000000000000004">
      <c r="A9494">
        <v>9489</v>
      </c>
      <c r="C9494">
        <f t="shared" si="450"/>
        <v>-0.26497045468012037</v>
      </c>
      <c r="D9494">
        <f t="shared" si="451"/>
        <v>1.3357353850433379E-3</v>
      </c>
      <c r="E9494" s="2">
        <f t="shared" si="452"/>
        <v>7.0209341853389728E-2</v>
      </c>
    </row>
    <row r="9495" spans="1:5" x14ac:dyDescent="0.55000000000000004">
      <c r="A9495">
        <v>9490</v>
      </c>
      <c r="C9495">
        <f t="shared" si="450"/>
        <v>-0.2113516616685765</v>
      </c>
      <c r="D9495">
        <f t="shared" si="451"/>
        <v>2.0111339580510586E-3</v>
      </c>
      <c r="E9495" s="2">
        <f t="shared" si="452"/>
        <v>4.4669524890068424E-2</v>
      </c>
    </row>
    <row r="9496" spans="1:5" x14ac:dyDescent="0.55000000000000004">
      <c r="A9496">
        <v>9491</v>
      </c>
      <c r="C9496">
        <f t="shared" si="450"/>
        <v>-0.10468805651777344</v>
      </c>
      <c r="D9496">
        <f t="shared" si="451"/>
        <v>2.1817802989282844E-3</v>
      </c>
      <c r="E9496" s="2">
        <f t="shared" si="452"/>
        <v>1.0959589177468525E-2</v>
      </c>
    </row>
    <row r="9497" spans="1:5" x14ac:dyDescent="0.55000000000000004">
      <c r="A9497">
        <v>9492</v>
      </c>
      <c r="C9497">
        <f t="shared" si="450"/>
        <v>2.8250044169844599E-2</v>
      </c>
      <c r="D9497">
        <f t="shared" si="451"/>
        <v>1.8048457730543001E-3</v>
      </c>
      <c r="E9497" s="2">
        <f t="shared" si="452"/>
        <v>7.9806499559817077E-4</v>
      </c>
    </row>
    <row r="9498" spans="1:5" x14ac:dyDescent="0.55000000000000004">
      <c r="A9498">
        <v>9493</v>
      </c>
      <c r="C9498">
        <f t="shared" si="450"/>
        <v>0.15409797923451604</v>
      </c>
      <c r="D9498">
        <f t="shared" si="451"/>
        <v>9.7493300127407306E-4</v>
      </c>
      <c r="E9498" s="2">
        <f t="shared" si="452"/>
        <v>2.3746187204161336E-2</v>
      </c>
    </row>
    <row r="9499" spans="1:5" x14ac:dyDescent="0.55000000000000004">
      <c r="A9499">
        <v>9494</v>
      </c>
      <c r="C9499">
        <f t="shared" si="450"/>
        <v>0.24127056963900551</v>
      </c>
      <c r="D9499">
        <f t="shared" si="451"/>
        <v>-9.9667403868803112E-5</v>
      </c>
      <c r="E9499" s="2">
        <f t="shared" si="452"/>
        <v>5.8211487773930204E-2</v>
      </c>
    </row>
    <row r="9500" spans="1:5" x14ac:dyDescent="0.55000000000000004">
      <c r="A9500">
        <v>9495</v>
      </c>
      <c r="C9500">
        <f t="shared" si="450"/>
        <v>0.26788933264441028</v>
      </c>
      <c r="D9500">
        <f t="shared" si="451"/>
        <v>-1.1492533914356305E-3</v>
      </c>
      <c r="E9500" s="2">
        <f t="shared" si="452"/>
        <v>7.1764694544667509E-2</v>
      </c>
    </row>
    <row r="9501" spans="1:5" x14ac:dyDescent="0.55000000000000004">
      <c r="A9501">
        <v>9496</v>
      </c>
      <c r="C9501">
        <f t="shared" si="450"/>
        <v>0.22727351981687655</v>
      </c>
      <c r="D9501">
        <f t="shared" si="451"/>
        <v>-1.9104010021234073E-3</v>
      </c>
      <c r="E9501" s="2">
        <f t="shared" si="452"/>
        <v>5.1653252809952178E-2</v>
      </c>
    </row>
    <row r="9502" spans="1:5" x14ac:dyDescent="0.55000000000000004">
      <c r="A9502">
        <v>9497</v>
      </c>
      <c r="C9502">
        <f t="shared" si="450"/>
        <v>0.12961684406100163</v>
      </c>
      <c r="D9502">
        <f t="shared" si="451"/>
        <v>-2.1920782293362892E-3</v>
      </c>
      <c r="E9502" s="2">
        <f t="shared" si="452"/>
        <v>1.6800526264334013E-2</v>
      </c>
    </row>
    <row r="9503" spans="1:5" x14ac:dyDescent="0.55000000000000004">
      <c r="A9503">
        <v>9498</v>
      </c>
      <c r="C9503">
        <f t="shared" si="450"/>
        <v>-5.709274478892315E-4</v>
      </c>
      <c r="D9503">
        <f t="shared" si="451"/>
        <v>-1.9235900263287016E-3</v>
      </c>
      <c r="E9503" s="2">
        <f t="shared" si="452"/>
        <v>3.2595815075331113E-7</v>
      </c>
    </row>
    <row r="9504" spans="1:5" x14ac:dyDescent="0.55000000000000004">
      <c r="A9504">
        <v>9499</v>
      </c>
      <c r="C9504">
        <f t="shared" si="450"/>
        <v>-0.13061540820155565</v>
      </c>
      <c r="D9504">
        <f t="shared" si="451"/>
        <v>-1.1723212727732624E-3</v>
      </c>
      <c r="E9504" s="2">
        <f t="shared" si="452"/>
        <v>1.7060384859659012E-2</v>
      </c>
    </row>
    <row r="9505" spans="1:5" x14ac:dyDescent="0.55000000000000004">
      <c r="A9505">
        <v>9500</v>
      </c>
      <c r="C9505">
        <f t="shared" si="450"/>
        <v>-0.22787817465098911</v>
      </c>
      <c r="D9505">
        <f t="shared" si="451"/>
        <v>-1.2682459032351933E-4</v>
      </c>
      <c r="E9505" s="2">
        <f t="shared" si="452"/>
        <v>5.19284624822667E-2</v>
      </c>
    </row>
    <row r="9506" spans="1:5" x14ac:dyDescent="0.55000000000000004">
      <c r="A9506">
        <v>9501</v>
      </c>
      <c r="C9506">
        <f t="shared" si="450"/>
        <v>-0.26794832255383177</v>
      </c>
      <c r="D9506">
        <f t="shared" si="451"/>
        <v>9.5050239104717065E-4</v>
      </c>
      <c r="E9506" s="2">
        <f t="shared" si="452"/>
        <v>7.1796303559412272E-2</v>
      </c>
    </row>
    <row r="9507" spans="1:5" x14ac:dyDescent="0.55000000000000004">
      <c r="A9507">
        <v>9502</v>
      </c>
      <c r="C9507">
        <f t="shared" si="450"/>
        <v>-0.24076908939989466</v>
      </c>
      <c r="D9507">
        <f t="shared" si="451"/>
        <v>1.7892733072473299E-3</v>
      </c>
      <c r="E9507" s="2">
        <f t="shared" si="452"/>
        <v>5.7969754410454467E-2</v>
      </c>
    </row>
    <row r="9508" spans="1:5" x14ac:dyDescent="0.55000000000000004">
      <c r="A9508">
        <v>9503</v>
      </c>
      <c r="C9508">
        <f t="shared" si="450"/>
        <v>-0.15316188981650838</v>
      </c>
      <c r="D9508">
        <f t="shared" si="451"/>
        <v>2.1789743382460056E-3</v>
      </c>
      <c r="E9508" s="2">
        <f t="shared" si="452"/>
        <v>2.3458564492164255E-2</v>
      </c>
    </row>
    <row r="9509" spans="1:5" x14ac:dyDescent="0.55000000000000004">
      <c r="A9509">
        <v>9504</v>
      </c>
      <c r="C9509">
        <f t="shared" si="450"/>
        <v>-2.7114284285660692E-2</v>
      </c>
      <c r="D9509">
        <f t="shared" si="451"/>
        <v>2.0217987394797656E-3</v>
      </c>
      <c r="E9509" s="2">
        <f t="shared" si="452"/>
        <v>7.3518441232362636E-4</v>
      </c>
    </row>
    <row r="9510" spans="1:5" x14ac:dyDescent="0.55000000000000004">
      <c r="A9510">
        <v>9505</v>
      </c>
      <c r="C9510">
        <f t="shared" si="450"/>
        <v>0.10573843507712231</v>
      </c>
      <c r="D9510">
        <f t="shared" si="451"/>
        <v>1.3571942732401804E-3</v>
      </c>
      <c r="E9510" s="2">
        <f t="shared" si="452"/>
        <v>1.118061665255881E-2</v>
      </c>
    </row>
    <row r="9511" spans="1:5" x14ac:dyDescent="0.55000000000000004">
      <c r="A9511">
        <v>9506</v>
      </c>
      <c r="C9511">
        <f t="shared" si="450"/>
        <v>0.2120530360249171</v>
      </c>
      <c r="D9511">
        <f t="shared" si="451"/>
        <v>3.5196265180275466E-4</v>
      </c>
      <c r="E9511" s="2">
        <f t="shared" si="452"/>
        <v>4.4966490087384785E-2</v>
      </c>
    </row>
    <row r="9512" spans="1:5" x14ac:dyDescent="0.55000000000000004">
      <c r="A9512">
        <v>9507</v>
      </c>
      <c r="C9512">
        <f t="shared" si="450"/>
        <v>0.26514679465380964</v>
      </c>
      <c r="D9512">
        <f t="shared" si="451"/>
        <v>-7.4160417645310157E-4</v>
      </c>
      <c r="E9512" s="2">
        <f t="shared" si="452"/>
        <v>7.0302822715189492E-2</v>
      </c>
    </row>
    <row r="9513" spans="1:5" x14ac:dyDescent="0.55000000000000004">
      <c r="A9513">
        <v>9508</v>
      </c>
      <c r="C9513">
        <f t="shared" si="450"/>
        <v>0.25169429667693455</v>
      </c>
      <c r="D9513">
        <f t="shared" si="451"/>
        <v>-1.6490439881739578E-3</v>
      </c>
      <c r="E9513" s="2">
        <f t="shared" si="452"/>
        <v>6.3350018979696748E-2</v>
      </c>
    </row>
    <row r="9514" spans="1:5" x14ac:dyDescent="0.55000000000000004">
      <c r="A9514">
        <v>9509</v>
      </c>
      <c r="C9514">
        <f t="shared" si="450"/>
        <v>0.17507183552957209</v>
      </c>
      <c r="D9514">
        <f t="shared" si="451"/>
        <v>-2.1426085179825005E-3</v>
      </c>
      <c r="E9514" s="2">
        <f t="shared" si="452"/>
        <v>3.0650147595693539E-2</v>
      </c>
    </row>
    <row r="9515" spans="1:5" x14ac:dyDescent="0.55000000000000004">
      <c r="A9515">
        <v>9510</v>
      </c>
      <c r="C9515">
        <f t="shared" si="450"/>
        <v>5.4510033885781656E-2</v>
      </c>
      <c r="D9515">
        <f t="shared" si="451"/>
        <v>-2.0984234723815959E-3</v>
      </c>
      <c r="E9515" s="2">
        <f t="shared" si="452"/>
        <v>2.9713437942290644E-3</v>
      </c>
    </row>
    <row r="9516" spans="1:5" x14ac:dyDescent="0.55000000000000004">
      <c r="A9516">
        <v>9511</v>
      </c>
      <c r="C9516">
        <f t="shared" si="450"/>
        <v>-7.973263728299082E-2</v>
      </c>
      <c r="D9516">
        <f t="shared" si="451"/>
        <v>-1.5275783664702061E-3</v>
      </c>
      <c r="E9516" s="2">
        <f t="shared" si="452"/>
        <v>6.3572934481009782E-3</v>
      </c>
    </row>
    <row r="9517" spans="1:5" x14ac:dyDescent="0.55000000000000004">
      <c r="A9517">
        <v>9512</v>
      </c>
      <c r="C9517">
        <f t="shared" si="450"/>
        <v>-0.19396409712437793</v>
      </c>
      <c r="D9517">
        <f t="shared" si="451"/>
        <v>-5.7334328937196566E-4</v>
      </c>
      <c r="E9517" s="2">
        <f t="shared" si="452"/>
        <v>3.7622070973275114E-2</v>
      </c>
    </row>
    <row r="9518" spans="1:5" x14ac:dyDescent="0.55000000000000004">
      <c r="A9518">
        <v>9513</v>
      </c>
      <c r="C9518">
        <f t="shared" si="450"/>
        <v>-0.25951465702631882</v>
      </c>
      <c r="D9518">
        <f t="shared" si="451"/>
        <v>5.2478886824098452E-4</v>
      </c>
      <c r="E9518" s="2">
        <f t="shared" si="452"/>
        <v>6.7347857211487894E-2</v>
      </c>
    </row>
    <row r="9519" spans="1:5" x14ac:dyDescent="0.55000000000000004">
      <c r="A9519">
        <v>9514</v>
      </c>
      <c r="C9519">
        <f t="shared" si="450"/>
        <v>-0.25993250815056546</v>
      </c>
      <c r="D9519">
        <f t="shared" si="451"/>
        <v>1.4912100815737271E-3</v>
      </c>
      <c r="E9519" s="2">
        <f t="shared" si="452"/>
        <v>6.7564908793443776E-2</v>
      </c>
    </row>
    <row r="9520" spans="1:5" x14ac:dyDescent="0.55000000000000004">
      <c r="A9520">
        <v>9515</v>
      </c>
      <c r="C9520">
        <f t="shared" si="450"/>
        <v>-0.19511277867255822</v>
      </c>
      <c r="D9520">
        <f t="shared" si="451"/>
        <v>2.0833689966769857E-3</v>
      </c>
      <c r="E9520" s="2">
        <f t="shared" si="452"/>
        <v>3.8068996401326688E-2</v>
      </c>
    </row>
    <row r="9521" spans="1:5" x14ac:dyDescent="0.55000000000000004">
      <c r="A9521">
        <v>9516</v>
      </c>
      <c r="C9521">
        <f t="shared" si="450"/>
        <v>-8.1323854398797496E-2</v>
      </c>
      <c r="D9521">
        <f t="shared" si="451"/>
        <v>2.1526462075484461E-3</v>
      </c>
      <c r="E9521" s="2">
        <f t="shared" si="452"/>
        <v>6.6135692942768144E-3</v>
      </c>
    </row>
    <row r="9522" spans="1:5" x14ac:dyDescent="0.55000000000000004">
      <c r="A9522">
        <v>9517</v>
      </c>
      <c r="C9522">
        <f t="shared" si="450"/>
        <v>5.287564315822052E-2</v>
      </c>
      <c r="D9522">
        <f t="shared" si="451"/>
        <v>1.6816545945071151E-3</v>
      </c>
      <c r="E9522" s="2">
        <f t="shared" si="452"/>
        <v>2.7958336393954725E-3</v>
      </c>
    </row>
    <row r="9523" spans="1:5" x14ac:dyDescent="0.55000000000000004">
      <c r="A9523">
        <v>9518</v>
      </c>
      <c r="C9523">
        <f t="shared" si="450"/>
        <v>0.17380446881265124</v>
      </c>
      <c r="D9523">
        <f t="shared" si="451"/>
        <v>7.8860312471087197E-4</v>
      </c>
      <c r="E9523" s="2">
        <f t="shared" si="452"/>
        <v>3.0207993379247858E-2</v>
      </c>
    </row>
    <row r="9524" spans="1:5" x14ac:dyDescent="0.55000000000000004">
      <c r="A9524">
        <v>9519</v>
      </c>
      <c r="C9524">
        <f t="shared" si="450"/>
        <v>0.25111203630263029</v>
      </c>
      <c r="D9524">
        <f t="shared" si="451"/>
        <v>-3.0237110695282817E-4</v>
      </c>
      <c r="E9524" s="2">
        <f t="shared" si="452"/>
        <v>6.305725477605352E-2</v>
      </c>
    </row>
    <row r="9525" spans="1:5" x14ac:dyDescent="0.55000000000000004">
      <c r="A9525">
        <v>9520</v>
      </c>
      <c r="C9525">
        <f t="shared" si="450"/>
        <v>0.26539577570297346</v>
      </c>
      <c r="D9525">
        <f t="shared" si="451"/>
        <v>-1.3174565642231075E-3</v>
      </c>
      <c r="E9525" s="2">
        <f t="shared" si="452"/>
        <v>7.0434917760982999E-2</v>
      </c>
    </row>
    <row r="9526" spans="1:5" x14ac:dyDescent="0.55000000000000004">
      <c r="A9526">
        <v>9521</v>
      </c>
      <c r="C9526">
        <f t="shared" si="450"/>
        <v>0.21307076950233578</v>
      </c>
      <c r="D9526">
        <f t="shared" si="451"/>
        <v>-2.001888193685979E-3</v>
      </c>
      <c r="E9526" s="2">
        <f t="shared" si="452"/>
        <v>4.5399152816317505E-2</v>
      </c>
    </row>
    <row r="9527" spans="1:5" x14ac:dyDescent="0.55000000000000004">
      <c r="A9527">
        <v>9522</v>
      </c>
      <c r="C9527">
        <f t="shared" si="450"/>
        <v>0.10726949133208333</v>
      </c>
      <c r="D9527">
        <f t="shared" si="451"/>
        <v>-2.1838880829887402E-3</v>
      </c>
      <c r="E9527" s="2">
        <f t="shared" si="452"/>
        <v>1.1506743770643901E-2</v>
      </c>
    </row>
    <row r="9528" spans="1:5" x14ac:dyDescent="0.55000000000000004">
      <c r="A9528">
        <v>9523</v>
      </c>
      <c r="C9528">
        <f t="shared" si="450"/>
        <v>-2.5454168101047319E-2</v>
      </c>
      <c r="D9528">
        <f t="shared" si="451"/>
        <v>-1.8177780961696802E-3</v>
      </c>
      <c r="E9528" s="2">
        <f t="shared" si="452"/>
        <v>6.4791467371637487E-4</v>
      </c>
    </row>
    <row r="9529" spans="1:5" x14ac:dyDescent="0.55000000000000004">
      <c r="A9529">
        <v>9524</v>
      </c>
      <c r="C9529">
        <f t="shared" si="450"/>
        <v>-0.15178936787210792</v>
      </c>
      <c r="D9529">
        <f t="shared" si="451"/>
        <v>-9.9544412293415966E-4</v>
      </c>
      <c r="E9529" s="2">
        <f t="shared" si="452"/>
        <v>2.3040012199014109E-2</v>
      </c>
    </row>
    <row r="9530" spans="1:5" x14ac:dyDescent="0.55000000000000004">
      <c r="A9530">
        <v>9525</v>
      </c>
      <c r="C9530">
        <f t="shared" si="450"/>
        <v>-0.24002863577328448</v>
      </c>
      <c r="D9530">
        <f t="shared" si="451"/>
        <v>7.6725342860551021E-5</v>
      </c>
      <c r="E9530" s="2">
        <f t="shared" si="452"/>
        <v>5.7613745991184066E-2</v>
      </c>
    </row>
    <row r="9531" spans="1:5" x14ac:dyDescent="0.55000000000000004">
      <c r="A9531">
        <v>9526</v>
      </c>
      <c r="C9531">
        <f t="shared" si="450"/>
        <v>-0.2680257754975735</v>
      </c>
      <c r="D9531">
        <f t="shared" si="451"/>
        <v>1.129638364839172E-3</v>
      </c>
      <c r="E9531" s="2">
        <f t="shared" si="452"/>
        <v>7.183781633107568E-2</v>
      </c>
    </row>
    <row r="9532" spans="1:5" x14ac:dyDescent="0.55000000000000004">
      <c r="A9532">
        <v>9527</v>
      </c>
      <c r="C9532">
        <f t="shared" si="450"/>
        <v>-0.22875409510909978</v>
      </c>
      <c r="D9532">
        <f t="shared" si="451"/>
        <v>1.8990359681146966E-3</v>
      </c>
      <c r="E9532" s="2">
        <f t="shared" si="452"/>
        <v>5.2328436029183065E-2</v>
      </c>
    </row>
    <row r="9533" spans="1:5" x14ac:dyDescent="0.55000000000000004">
      <c r="A9533">
        <v>9528</v>
      </c>
      <c r="C9533">
        <f t="shared" si="450"/>
        <v>-0.13206995860181861</v>
      </c>
      <c r="D9533">
        <f t="shared" si="451"/>
        <v>2.191815571922941E-3</v>
      </c>
      <c r="E9533" s="2">
        <f t="shared" si="452"/>
        <v>1.7442473965086081E-2</v>
      </c>
    </row>
    <row r="9534" spans="1:5" x14ac:dyDescent="0.55000000000000004">
      <c r="A9534">
        <v>9529</v>
      </c>
      <c r="C9534">
        <f t="shared" si="450"/>
        <v>-2.2390462993282802E-3</v>
      </c>
      <c r="D9534">
        <f t="shared" si="451"/>
        <v>1.9344956669850874E-3</v>
      </c>
      <c r="E9534" s="2">
        <f t="shared" si="452"/>
        <v>5.013328330535667E-6</v>
      </c>
    </row>
    <row r="9535" spans="1:5" x14ac:dyDescent="0.55000000000000004">
      <c r="A9535">
        <v>9530</v>
      </c>
      <c r="C9535">
        <f t="shared" si="450"/>
        <v>0.12815381942894216</v>
      </c>
      <c r="D9535">
        <f t="shared" si="451"/>
        <v>1.1916581255672954E-3</v>
      </c>
      <c r="E9535" s="2">
        <f t="shared" si="452"/>
        <v>1.6423401434225913E-2</v>
      </c>
    </row>
    <row r="9536" spans="1:5" x14ac:dyDescent="0.55000000000000004">
      <c r="A9536">
        <v>9531</v>
      </c>
      <c r="C9536">
        <f t="shared" si="450"/>
        <v>0.22638277774873117</v>
      </c>
      <c r="D9536">
        <f t="shared" si="451"/>
        <v>1.497395127924143E-4</v>
      </c>
      <c r="E9536" s="2">
        <f t="shared" si="452"/>
        <v>5.124916206123141E-2</v>
      </c>
    </row>
    <row r="9537" spans="1:5" x14ac:dyDescent="0.55000000000000004">
      <c r="A9537">
        <v>9532</v>
      </c>
      <c r="C9537">
        <f t="shared" si="450"/>
        <v>0.26779443062393038</v>
      </c>
      <c r="D9537">
        <f t="shared" si="451"/>
        <v>-9.2976056143486481E-4</v>
      </c>
      <c r="E9537" s="2">
        <f t="shared" si="452"/>
        <v>7.1713857073195067E-2</v>
      </c>
    </row>
    <row r="9538" spans="1:5" x14ac:dyDescent="0.55000000000000004">
      <c r="A9538">
        <v>9533</v>
      </c>
      <c r="C9538">
        <f t="shared" si="450"/>
        <v>0.24199532607293381</v>
      </c>
      <c r="D9538">
        <f t="shared" si="451"/>
        <v>-1.7759103325209514E-3</v>
      </c>
      <c r="E9538" s="2">
        <f t="shared" si="452"/>
        <v>5.8561737841145559E-2</v>
      </c>
    </row>
    <row r="9539" spans="1:5" x14ac:dyDescent="0.55000000000000004">
      <c r="A9539">
        <v>9534</v>
      </c>
      <c r="C9539">
        <f t="shared" si="450"/>
        <v>0.15546049553461433</v>
      </c>
      <c r="D9539">
        <f t="shared" si="451"/>
        <v>-2.1763440433928607E-3</v>
      </c>
      <c r="E9539" s="2">
        <f t="shared" si="452"/>
        <v>2.4167965671867842E-2</v>
      </c>
    </row>
    <row r="9540" spans="1:5" x14ac:dyDescent="0.55000000000000004">
      <c r="A9540">
        <v>9535</v>
      </c>
      <c r="C9540">
        <f t="shared" si="450"/>
        <v>2.9908357464353039E-2</v>
      </c>
      <c r="D9540">
        <f t="shared" si="451"/>
        <v>-2.0305612730657768E-3</v>
      </c>
      <c r="E9540" s="2">
        <f t="shared" si="452"/>
        <v>8.9450984621552217E-4</v>
      </c>
    </row>
    <row r="9541" spans="1:5" x14ac:dyDescent="0.55000000000000004">
      <c r="A9541">
        <v>9536</v>
      </c>
      <c r="C9541">
        <f t="shared" si="450"/>
        <v>-0.10315014791130567</v>
      </c>
      <c r="D9541">
        <f t="shared" si="451"/>
        <v>-1.3751504240348126E-3</v>
      </c>
      <c r="E9541" s="2">
        <f t="shared" si="452"/>
        <v>1.0639953014124237E-2</v>
      </c>
    </row>
    <row r="9542" spans="1:5" x14ac:dyDescent="0.55000000000000004">
      <c r="A9542">
        <v>9537</v>
      </c>
      <c r="C9542">
        <f t="shared" ref="C9542:C9606" si="453">$D$1*COS($B$2*(A9542-$L$2)+$B$1)</f>
        <v>-0.21032014039383143</v>
      </c>
      <c r="D9542">
        <f t="shared" ref="D9542:D9606" si="454">$D$2*COS($B$2*(A9542-$L$3)+$B$3)</f>
        <v>-3.746058044421827E-4</v>
      </c>
      <c r="E9542" s="2">
        <f t="shared" ref="E9542:E9606" si="455">(M9542-C9542)^2</f>
        <v>4.4234561455280964E-2</v>
      </c>
    </row>
    <row r="9543" spans="1:5" x14ac:dyDescent="0.55000000000000004">
      <c r="A9543">
        <v>9538</v>
      </c>
      <c r="C9543">
        <f t="shared" si="453"/>
        <v>-0.26470421083431572</v>
      </c>
      <c r="D9543">
        <f t="shared" si="454"/>
        <v>7.1995697600158587E-4</v>
      </c>
      <c r="E9543" s="2">
        <f t="shared" si="455"/>
        <v>7.0068319233417872E-2</v>
      </c>
    </row>
    <row r="9544" spans="1:5" x14ac:dyDescent="0.55000000000000004">
      <c r="A9544">
        <v>9539</v>
      </c>
      <c r="C9544">
        <f t="shared" si="453"/>
        <v>-0.25265310387876022</v>
      </c>
      <c r="D9544">
        <f t="shared" si="454"/>
        <v>1.6338257309366528E-3</v>
      </c>
      <c r="E9544" s="2">
        <f t="shared" si="455"/>
        <v>6.3833590899571607E-2</v>
      </c>
    </row>
    <row r="9545" spans="1:5" x14ac:dyDescent="0.55000000000000004">
      <c r="A9545">
        <v>9540</v>
      </c>
      <c r="C9545">
        <f t="shared" si="453"/>
        <v>-0.17719139335515174</v>
      </c>
      <c r="D9545">
        <f t="shared" si="454"/>
        <v>2.137638665750671E-3</v>
      </c>
      <c r="E9545" s="2">
        <f t="shared" si="455"/>
        <v>3.1396789879140116E-2</v>
      </c>
    </row>
    <row r="9546" spans="1:5" x14ac:dyDescent="0.55000000000000004">
      <c r="A9546">
        <v>9541</v>
      </c>
      <c r="C9546">
        <f t="shared" si="453"/>
        <v>-5.7258377997628902E-2</v>
      </c>
      <c r="D9546">
        <f t="shared" si="454"/>
        <v>2.1049493533092569E-3</v>
      </c>
      <c r="E9546" s="2">
        <f t="shared" si="455"/>
        <v>3.2785218509193536E-3</v>
      </c>
    </row>
    <row r="9547" spans="1:5" x14ac:dyDescent="0.55000000000000004">
      <c r="A9547">
        <v>9542</v>
      </c>
      <c r="C9547">
        <f t="shared" si="453"/>
        <v>7.7045283326452219E-2</v>
      </c>
      <c r="D9547">
        <f t="shared" si="454"/>
        <v>1.5439621219991708E-3</v>
      </c>
      <c r="E9547" s="2">
        <f t="shared" si="455"/>
        <v>5.9359756828532961E-3</v>
      </c>
    </row>
    <row r="9548" spans="1:5" x14ac:dyDescent="0.55000000000000004">
      <c r="A9548">
        <v>9543</v>
      </c>
      <c r="C9548">
        <f t="shared" si="453"/>
        <v>0.19201220252131218</v>
      </c>
      <c r="D9548">
        <f t="shared" si="454"/>
        <v>5.9547294220662977E-4</v>
      </c>
      <c r="E9548" s="2">
        <f t="shared" si="455"/>
        <v>3.6868685917085406E-2</v>
      </c>
    </row>
    <row r="9549" spans="1:5" x14ac:dyDescent="0.55000000000000004">
      <c r="A9549">
        <v>9544</v>
      </c>
      <c r="C9549">
        <f t="shared" si="453"/>
        <v>0.25878810617942172</v>
      </c>
      <c r="D9549">
        <f t="shared" si="454"/>
        <v>-5.024673945060508E-4</v>
      </c>
      <c r="E9549" s="2">
        <f t="shared" si="455"/>
        <v>6.697128389993165E-2</v>
      </c>
    </row>
    <row r="9550" spans="1:5" x14ac:dyDescent="0.55000000000000004">
      <c r="A9550">
        <v>9545</v>
      </c>
      <c r="C9550">
        <f t="shared" si="453"/>
        <v>0.26061365000789166</v>
      </c>
      <c r="D9550">
        <f t="shared" si="454"/>
        <v>-1.4742990063464311E-3</v>
      </c>
      <c r="E9550" s="2">
        <f t="shared" si="455"/>
        <v>6.7919474570435845E-2</v>
      </c>
    </row>
    <row r="9551" spans="1:5" x14ac:dyDescent="0.55000000000000004">
      <c r="A9551">
        <v>9546</v>
      </c>
      <c r="C9551">
        <f t="shared" si="453"/>
        <v>0.1970306609852896</v>
      </c>
      <c r="D9551">
        <f t="shared" si="454"/>
        <v>-2.0761126433822743E-3</v>
      </c>
      <c r="E9551" s="2">
        <f t="shared" si="455"/>
        <v>3.882108136830012E-2</v>
      </c>
    </row>
    <row r="9552" spans="1:5" x14ac:dyDescent="0.55000000000000004">
      <c r="A9552">
        <v>9547</v>
      </c>
      <c r="C9552">
        <f t="shared" si="453"/>
        <v>8.3997129132190054E-2</v>
      </c>
      <c r="D9552">
        <f t="shared" si="454"/>
        <v>-2.1568657679115004E-3</v>
      </c>
      <c r="E9552" s="2">
        <f t="shared" si="455"/>
        <v>7.0555177024498109E-3</v>
      </c>
    </row>
    <row r="9553" spans="1:5" x14ac:dyDescent="0.55000000000000004">
      <c r="A9553">
        <v>9548</v>
      </c>
      <c r="C9553">
        <f t="shared" si="453"/>
        <v>-5.0117911614087844E-2</v>
      </c>
      <c r="D9553">
        <f t="shared" si="454"/>
        <v>-1.6962910478180836E-3</v>
      </c>
      <c r="E9553" s="2">
        <f t="shared" si="455"/>
        <v>2.5118050645575214E-3</v>
      </c>
    </row>
    <row r="9554" spans="1:5" x14ac:dyDescent="0.55000000000000004">
      <c r="A9554">
        <v>9549</v>
      </c>
      <c r="C9554">
        <f t="shared" si="453"/>
        <v>-0.17165441294698697</v>
      </c>
      <c r="D9554">
        <f t="shared" si="454"/>
        <v>-8.0998302970065883E-4</v>
      </c>
      <c r="E9554" s="2">
        <f t="shared" si="455"/>
        <v>2.9465237484174726E-2</v>
      </c>
    </row>
    <row r="9555" spans="1:5" x14ac:dyDescent="0.55000000000000004">
      <c r="A9555">
        <v>9550</v>
      </c>
      <c r="C9555">
        <f t="shared" si="453"/>
        <v>-0.25010927481813433</v>
      </c>
      <c r="D9555">
        <f t="shared" si="454"/>
        <v>2.7961365578401906E-4</v>
      </c>
      <c r="E9555" s="2">
        <f t="shared" si="455"/>
        <v>6.2554649350053046E-2</v>
      </c>
    </row>
    <row r="9556" spans="1:5" x14ac:dyDescent="0.55000000000000004">
      <c r="A9556">
        <v>9551</v>
      </c>
      <c r="C9556">
        <f t="shared" si="453"/>
        <v>-0.26579198059514864</v>
      </c>
      <c r="D9556">
        <f t="shared" si="454"/>
        <v>1.2990332074551329E-3</v>
      </c>
      <c r="E9556" s="2">
        <f t="shared" si="455"/>
        <v>7.0645376948691871E-2</v>
      </c>
    </row>
    <row r="9557" spans="1:5" x14ac:dyDescent="0.55000000000000004">
      <c r="A9557">
        <v>9552</v>
      </c>
      <c r="C9557">
        <f t="shared" si="453"/>
        <v>-0.21476650169554815</v>
      </c>
      <c r="D9557">
        <f t="shared" si="454"/>
        <v>1.9924228054891547E-3</v>
      </c>
      <c r="E9557" s="2">
        <f t="shared" si="455"/>
        <v>4.6124650250543887E-2</v>
      </c>
    </row>
    <row r="9558" spans="1:5" x14ac:dyDescent="0.55000000000000004">
      <c r="A9558">
        <v>9553</v>
      </c>
      <c r="C9558">
        <f t="shared" si="453"/>
        <v>-0.10983915778850496</v>
      </c>
      <c r="D9558">
        <f t="shared" si="454"/>
        <v>2.1857562763116121E-3</v>
      </c>
      <c r="E9558" s="2">
        <f t="shared" si="455"/>
        <v>1.2064640583688091E-2</v>
      </c>
    </row>
    <row r="9559" spans="1:5" x14ac:dyDescent="0.55000000000000004">
      <c r="A9559">
        <v>9554</v>
      </c>
      <c r="C9559">
        <f t="shared" si="453"/>
        <v>2.2655499497706975E-2</v>
      </c>
      <c r="D9559">
        <f t="shared" si="454"/>
        <v>1.8305109938665976E-3</v>
      </c>
      <c r="E9559" s="2">
        <f t="shared" si="455"/>
        <v>5.1327165749060107E-4</v>
      </c>
    </row>
    <row r="9560" spans="1:5" x14ac:dyDescent="0.55000000000000004">
      <c r="A9560">
        <v>9555</v>
      </c>
      <c r="C9560">
        <f t="shared" si="453"/>
        <v>0.14946410395003373</v>
      </c>
      <c r="D9560">
        <f t="shared" si="454"/>
        <v>1.015846036071385E-3</v>
      </c>
      <c r="E9560" s="2">
        <f t="shared" si="455"/>
        <v>2.2339518369586489E-2</v>
      </c>
    </row>
    <row r="9561" spans="1:5" x14ac:dyDescent="0.55000000000000004">
      <c r="A9561">
        <v>9556</v>
      </c>
      <c r="C9561">
        <f t="shared" si="453"/>
        <v>0.2387603687642425</v>
      </c>
      <c r="D9561">
        <f t="shared" si="454"/>
        <v>-5.3774864442253697E-5</v>
      </c>
      <c r="E9561" s="2">
        <f t="shared" si="455"/>
        <v>5.7006513692437068E-2</v>
      </c>
    </row>
    <row r="9562" spans="1:5" x14ac:dyDescent="0.55000000000000004">
      <c r="A9562">
        <v>9557</v>
      </c>
      <c r="C9562">
        <f t="shared" si="453"/>
        <v>0.26813281368788583</v>
      </c>
      <c r="D9562">
        <f t="shared" si="454"/>
        <v>-1.1098994074650935E-3</v>
      </c>
      <c r="E9562" s="2">
        <f t="shared" si="455"/>
        <v>7.1895205776182497E-2</v>
      </c>
    </row>
    <row r="9563" spans="1:5" x14ac:dyDescent="0.55000000000000004">
      <c r="A9563">
        <v>9558</v>
      </c>
      <c r="C9563">
        <f t="shared" si="453"/>
        <v>0.23020957416914903</v>
      </c>
      <c r="D9563">
        <f t="shared" si="454"/>
        <v>-1.8874625940212332E-3</v>
      </c>
      <c r="E9563" s="2">
        <f t="shared" si="455"/>
        <v>5.2996448039140928E-2</v>
      </c>
    </row>
    <row r="9564" spans="1:5" x14ac:dyDescent="0.55000000000000004">
      <c r="A9564">
        <v>9559</v>
      </c>
      <c r="C9564">
        <f t="shared" si="453"/>
        <v>0.1345085839666377</v>
      </c>
      <c r="D9564">
        <f t="shared" si="454"/>
        <v>-2.1913124540603522E-3</v>
      </c>
      <c r="E9564" s="2">
        <f t="shared" si="455"/>
        <v>1.8092559160710026E-2</v>
      </c>
    </row>
    <row r="9565" spans="1:5" x14ac:dyDescent="0.55000000000000004">
      <c r="A9565">
        <v>9560</v>
      </c>
      <c r="C9565">
        <f t="shared" si="453"/>
        <v>5.0487744044918244E-3</v>
      </c>
      <c r="D9565">
        <f t="shared" si="454"/>
        <v>-1.9451890773320003E-3</v>
      </c>
      <c r="E9565" s="2">
        <f t="shared" si="455"/>
        <v>2.5490122987451777E-5</v>
      </c>
    </row>
    <row r="9566" spans="1:5" x14ac:dyDescent="0.55000000000000004">
      <c r="A9566">
        <v>9561</v>
      </c>
      <c r="C9566">
        <f t="shared" si="453"/>
        <v>-0.12567817111346086</v>
      </c>
      <c r="D9566">
        <f t="shared" si="454"/>
        <v>-1.2108642435258408E-3</v>
      </c>
      <c r="E9566" s="2">
        <f t="shared" si="455"/>
        <v>1.5795002694424347E-2</v>
      </c>
    </row>
    <row r="9567" spans="1:5" x14ac:dyDescent="0.55000000000000004">
      <c r="A9567">
        <v>9562</v>
      </c>
      <c r="C9567">
        <f t="shared" si="453"/>
        <v>-0.22486254476759185</v>
      </c>
      <c r="D9567">
        <f t="shared" si="454"/>
        <v>-1.7263800758784238E-4</v>
      </c>
      <c r="E9567" s="2">
        <f t="shared" si="455"/>
        <v>5.0563164039357247E-2</v>
      </c>
    </row>
    <row r="9568" spans="1:5" x14ac:dyDescent="0.55000000000000004">
      <c r="A9568">
        <v>9563</v>
      </c>
      <c r="C9568">
        <f t="shared" si="453"/>
        <v>-0.26761115941143027</v>
      </c>
      <c r="D9568">
        <f t="shared" si="454"/>
        <v>9.089167293342325E-4</v>
      </c>
      <c r="E9568" s="2">
        <f t="shared" si="455"/>
        <v>7.1615732641529942E-2</v>
      </c>
    </row>
    <row r="9569" spans="1:5" x14ac:dyDescent="0.55000000000000004">
      <c r="A9569">
        <v>9564</v>
      </c>
      <c r="C9569">
        <f t="shared" si="453"/>
        <v>-0.2431950138403228</v>
      </c>
      <c r="D9569">
        <f t="shared" si="454"/>
        <v>1.7623525256189837E-3</v>
      </c>
      <c r="E9569" s="2">
        <f t="shared" si="455"/>
        <v>5.9143814756794796E-2</v>
      </c>
    </row>
    <row r="9570" spans="1:5" x14ac:dyDescent="0.55000000000000004">
      <c r="A9570">
        <v>9565</v>
      </c>
      <c r="C9570">
        <f t="shared" si="453"/>
        <v>-0.15774204593973029</v>
      </c>
      <c r="D9570">
        <f t="shared" si="454"/>
        <v>2.1734749854461972E-3</v>
      </c>
      <c r="E9570" s="2">
        <f t="shared" si="455"/>
        <v>2.4882553057251983E-2</v>
      </c>
    </row>
    <row r="9571" spans="1:5" x14ac:dyDescent="0.55000000000000004">
      <c r="A9571">
        <v>9566</v>
      </c>
      <c r="C9571">
        <f t="shared" si="453"/>
        <v>-3.2699149446778666E-2</v>
      </c>
      <c r="D9571">
        <f t="shared" si="454"/>
        <v>2.0391010371440862E-3</v>
      </c>
      <c r="E9571" s="2">
        <f t="shared" si="455"/>
        <v>1.0692343745427656E-3</v>
      </c>
    </row>
    <row r="9572" spans="1:5" x14ac:dyDescent="0.55000000000000004">
      <c r="A9572">
        <v>9567</v>
      </c>
      <c r="C9572">
        <f t="shared" si="453"/>
        <v>0.10055054431393168</v>
      </c>
      <c r="D9572">
        <f t="shared" si="454"/>
        <v>1.3929557093583836E-3</v>
      </c>
      <c r="E9572" s="2">
        <f t="shared" si="455"/>
        <v>1.0110411961827938E-2</v>
      </c>
    </row>
    <row r="9573" spans="1:5" x14ac:dyDescent="0.55000000000000004">
      <c r="A9573">
        <v>9568</v>
      </c>
      <c r="C9573">
        <f t="shared" si="453"/>
        <v>0.20856417088915383</v>
      </c>
      <c r="D9573">
        <f t="shared" si="454"/>
        <v>3.9720785970043585E-4</v>
      </c>
      <c r="E9573" s="2">
        <f t="shared" si="455"/>
        <v>4.349901337868016E-2</v>
      </c>
    </row>
    <row r="9574" spans="1:5" x14ac:dyDescent="0.55000000000000004">
      <c r="A9574">
        <v>9569</v>
      </c>
      <c r="C9574">
        <f t="shared" si="453"/>
        <v>0.26423258675510819</v>
      </c>
      <c r="D9574">
        <f t="shared" si="454"/>
        <v>-6.9823079026494819E-4</v>
      </c>
      <c r="E9574" s="2">
        <f t="shared" si="455"/>
        <v>6.9818859903295782E-2</v>
      </c>
    </row>
    <row r="9575" spans="1:5" x14ac:dyDescent="0.55000000000000004">
      <c r="A9575">
        <v>9570</v>
      </c>
      <c r="C9575">
        <f t="shared" si="453"/>
        <v>0.25358419292781842</v>
      </c>
      <c r="D9575">
        <f t="shared" si="454"/>
        <v>-1.6184282293896192E-3</v>
      </c>
      <c r="E9575" s="2">
        <f t="shared" si="455"/>
        <v>6.4304942902853032E-2</v>
      </c>
    </row>
    <row r="9576" spans="1:5" x14ac:dyDescent="0.55000000000000004">
      <c r="A9576">
        <v>9571</v>
      </c>
      <c r="C9576">
        <f t="shared" si="453"/>
        <v>0.17929151180700237</v>
      </c>
      <c r="D9576">
        <f t="shared" si="454"/>
        <v>-2.1324342967280743E-3</v>
      </c>
      <c r="E9576" s="2">
        <f t="shared" si="455"/>
        <v>3.2145446206040471E-2</v>
      </c>
    </row>
    <row r="9577" spans="1:5" x14ac:dyDescent="0.55000000000000004">
      <c r="A9577">
        <v>9572</v>
      </c>
      <c r="C9577">
        <f t="shared" si="453"/>
        <v>6.0000440387842059E-2</v>
      </c>
      <c r="D9577">
        <f t="shared" si="454"/>
        <v>-2.1112443037363737E-3</v>
      </c>
      <c r="E9577" s="2">
        <f t="shared" si="455"/>
        <v>3.6000528467349884E-3</v>
      </c>
    </row>
    <row r="9578" spans="1:5" x14ac:dyDescent="0.55000000000000004">
      <c r="A9578">
        <v>9573</v>
      </c>
      <c r="C9578">
        <f t="shared" si="453"/>
        <v>-7.4349476859730798E-2</v>
      </c>
      <c r="D9578">
        <f t="shared" si="454"/>
        <v>-1.5601764920058216E-3</v>
      </c>
      <c r="E9578" s="2">
        <f t="shared" si="455"/>
        <v>5.5278447093156458E-3</v>
      </c>
    </row>
    <row r="9579" spans="1:5" x14ac:dyDescent="0.55000000000000004">
      <c r="A9579">
        <v>9574</v>
      </c>
      <c r="C9579">
        <f t="shared" si="453"/>
        <v>-0.19003924257813787</v>
      </c>
      <c r="D9579">
        <f t="shared" si="454"/>
        <v>-6.1753726669294749E-4</v>
      </c>
      <c r="E9579" s="2">
        <f t="shared" si="455"/>
        <v>3.6114913719672327E-2</v>
      </c>
    </row>
    <row r="9580" spans="1:5" x14ac:dyDescent="0.55000000000000004">
      <c r="A9580">
        <v>9575</v>
      </c>
      <c r="C9580">
        <f t="shared" si="453"/>
        <v>-0.25803316411883526</v>
      </c>
      <c r="D9580">
        <f t="shared" si="454"/>
        <v>4.8009079590707312E-4</v>
      </c>
      <c r="E9580" s="2">
        <f t="shared" si="455"/>
        <v>6.6581113785177767E-2</v>
      </c>
    </row>
    <row r="9581" spans="1:5" x14ac:dyDescent="0.55000000000000004">
      <c r="A9581">
        <v>9576</v>
      </c>
      <c r="C9581">
        <f t="shared" si="453"/>
        <v>-0.26126620037325787</v>
      </c>
      <c r="D9581">
        <f t="shared" si="454"/>
        <v>1.4572261882454696E-3</v>
      </c>
      <c r="E9581" s="2">
        <f t="shared" si="455"/>
        <v>6.8260027457479333E-2</v>
      </c>
    </row>
    <row r="9582" spans="1:5" x14ac:dyDescent="0.55000000000000004">
      <c r="A9582">
        <v>9577</v>
      </c>
      <c r="C9582">
        <f t="shared" si="453"/>
        <v>-0.19892692739116208</v>
      </c>
      <c r="D9582">
        <f t="shared" si="454"/>
        <v>2.0686285232146121E-3</v>
      </c>
      <c r="E9582" s="2">
        <f t="shared" si="455"/>
        <v>3.9571922441288668E-2</v>
      </c>
    </row>
    <row r="9583" spans="1:5" x14ac:dyDescent="0.55000000000000004">
      <c r="A9583">
        <v>9578</v>
      </c>
      <c r="C9583">
        <f t="shared" si="453"/>
        <v>-8.6661188679932541E-2</v>
      </c>
      <c r="D9583">
        <f t="shared" si="454"/>
        <v>2.1608487021103156E-3</v>
      </c>
      <c r="E9583" s="2">
        <f t="shared" si="455"/>
        <v>7.5101616234188682E-3</v>
      </c>
    </row>
    <row r="9584" spans="1:5" x14ac:dyDescent="0.55000000000000004">
      <c r="A9584">
        <v>9579</v>
      </c>
      <c r="C9584">
        <f t="shared" si="453"/>
        <v>4.7354681717038938E-2</v>
      </c>
      <c r="D9584">
        <f t="shared" si="454"/>
        <v>1.7107414038530651E-3</v>
      </c>
      <c r="E9584" s="2">
        <f t="shared" si="455"/>
        <v>2.2424658805220619E-3</v>
      </c>
    </row>
    <row r="9585" spans="1:5" x14ac:dyDescent="0.55000000000000004">
      <c r="A9585">
        <v>9580</v>
      </c>
      <c r="C9585">
        <f t="shared" si="453"/>
        <v>0.16948552516052606</v>
      </c>
      <c r="D9585">
        <f t="shared" si="454"/>
        <v>8.3127407279636389E-4</v>
      </c>
      <c r="E9585" s="2">
        <f t="shared" si="455"/>
        <v>2.8725343238939313E-2</v>
      </c>
    </row>
    <row r="9586" spans="1:5" x14ac:dyDescent="0.55000000000000004">
      <c r="A9586">
        <v>9581</v>
      </c>
      <c r="C9586">
        <f t="shared" si="453"/>
        <v>0.24907907426013592</v>
      </c>
      <c r="D9586">
        <f t="shared" si="454"/>
        <v>-2.5682552866503197E-4</v>
      </c>
      <c r="E9586" s="2">
        <f t="shared" si="455"/>
        <v>6.2040385234286309E-2</v>
      </c>
    </row>
    <row r="9587" spans="1:5" x14ac:dyDescent="0.55000000000000004">
      <c r="A9587">
        <v>9582</v>
      </c>
      <c r="C9587">
        <f t="shared" si="453"/>
        <v>0.26615902589076545</v>
      </c>
      <c r="D9587">
        <f t="shared" si="454"/>
        <v>-1.2804673358841219E-3</v>
      </c>
      <c r="E9587" s="2">
        <f t="shared" si="455"/>
        <v>7.084062706312115E-2</v>
      </c>
    </row>
    <row r="9588" spans="1:5" x14ac:dyDescent="0.55000000000000004">
      <c r="A9588">
        <v>9583</v>
      </c>
      <c r="C9588">
        <f t="shared" si="453"/>
        <v>0.21643867221224852</v>
      </c>
      <c r="D9588">
        <f t="shared" si="454"/>
        <v>-1.9827388318926185E-3</v>
      </c>
      <c r="E9588" s="2">
        <f t="shared" si="455"/>
        <v>4.6845698829001158E-2</v>
      </c>
    </row>
    <row r="9589" spans="1:5" x14ac:dyDescent="0.55000000000000004">
      <c r="A9589">
        <v>9584</v>
      </c>
      <c r="C9589">
        <f t="shared" si="453"/>
        <v>0.11239677397319552</v>
      </c>
      <c r="D9589">
        <f t="shared" si="454"/>
        <v>-2.1873846739405103E-3</v>
      </c>
      <c r="E9589" s="2">
        <f t="shared" si="455"/>
        <v>1.26330347995816E-2</v>
      </c>
    </row>
    <row r="9590" spans="1:5" x14ac:dyDescent="0.55000000000000004">
      <c r="A9590">
        <v>9585</v>
      </c>
      <c r="C9590">
        <f t="shared" si="453"/>
        <v>-1.985434539711186E-2</v>
      </c>
      <c r="D9590">
        <f t="shared" si="454"/>
        <v>-1.8430430692399752E-3</v>
      </c>
      <c r="E9590" s="2">
        <f t="shared" si="455"/>
        <v>3.9419503114781687E-4</v>
      </c>
    </row>
    <row r="9591" spans="1:5" x14ac:dyDescent="0.55000000000000004">
      <c r="A9591">
        <v>9586</v>
      </c>
      <c r="C9591">
        <f t="shared" si="453"/>
        <v>-0.14712244256913981</v>
      </c>
      <c r="D9591">
        <f t="shared" si="454"/>
        <v>-1.0361365024257139E-3</v>
      </c>
      <c r="E9591" s="2">
        <f t="shared" si="455"/>
        <v>2.1645013107509842E-2</v>
      </c>
    </row>
    <row r="9592" spans="1:5" x14ac:dyDescent="0.55000000000000004">
      <c r="A9592">
        <v>9587</v>
      </c>
      <c r="C9592">
        <f t="shared" si="453"/>
        <v>-0.23746590775134849</v>
      </c>
      <c r="D9592">
        <f t="shared" si="454"/>
        <v>3.0818486472813816E-5</v>
      </c>
      <c r="E9592" s="2">
        <f t="shared" si="455"/>
        <v>5.6390057344171948E-2</v>
      </c>
    </row>
    <row r="9593" spans="1:5" x14ac:dyDescent="0.55000000000000004">
      <c r="A9593">
        <v>9588</v>
      </c>
      <c r="C9593">
        <f t="shared" si="453"/>
        <v>-0.26821043547215495</v>
      </c>
      <c r="D9593">
        <f t="shared" si="454"/>
        <v>1.0900386848688179E-3</v>
      </c>
      <c r="E9593" s="2">
        <f t="shared" si="455"/>
        <v>7.1936837696162992E-2</v>
      </c>
    </row>
    <row r="9594" spans="1:5" x14ac:dyDescent="0.55000000000000004">
      <c r="A9594">
        <v>9589</v>
      </c>
      <c r="C9594">
        <f t="shared" si="453"/>
        <v>-0.23163979731883191</v>
      </c>
      <c r="D9594">
        <f t="shared" si="454"/>
        <v>1.8756821495386836E-3</v>
      </c>
      <c r="E9594" s="2">
        <f t="shared" si="455"/>
        <v>5.3656995701909529E-2</v>
      </c>
    </row>
    <row r="9595" spans="1:5" x14ac:dyDescent="0.55000000000000004">
      <c r="A9595">
        <v>9590</v>
      </c>
      <c r="C9595">
        <f t="shared" si="453"/>
        <v>-0.13693245261791684</v>
      </c>
      <c r="D9595">
        <f t="shared" si="454"/>
        <v>2.1905689309447492E-3</v>
      </c>
      <c r="E9595" s="2">
        <f t="shared" si="455"/>
        <v>1.8750496579958042E-2</v>
      </c>
    </row>
    <row r="9596" spans="1:5" x14ac:dyDescent="0.55000000000000004">
      <c r="A9596">
        <v>9591</v>
      </c>
      <c r="C9596">
        <f t="shared" si="453"/>
        <v>-7.8579486169935188E-3</v>
      </c>
      <c r="D9596">
        <f t="shared" si="454"/>
        <v>1.9556690842131362E-3</v>
      </c>
      <c r="E9596" s="2">
        <f t="shared" si="455"/>
        <v>6.1747356467310358E-5</v>
      </c>
    </row>
    <row r="9597" spans="1:5" x14ac:dyDescent="0.55000000000000004">
      <c r="A9597">
        <v>9592</v>
      </c>
      <c r="C9597">
        <f t="shared" si="453"/>
        <v>0.12318873485438032</v>
      </c>
      <c r="D9597">
        <f t="shared" si="454"/>
        <v>1.2299375195775684E-3</v>
      </c>
      <c r="E9597" s="2">
        <f t="shared" si="455"/>
        <v>1.5175464395022818E-2</v>
      </c>
    </row>
    <row r="9598" spans="1:5" x14ac:dyDescent="0.55000000000000004">
      <c r="A9598">
        <v>9593</v>
      </c>
      <c r="C9598">
        <f t="shared" si="453"/>
        <v>0.22331764248980879</v>
      </c>
      <c r="D9598">
        <f t="shared" si="454"/>
        <v>1.9551756255393801E-4</v>
      </c>
      <c r="E9598" s="2">
        <f t="shared" si="455"/>
        <v>4.9870769447206052E-2</v>
      </c>
    </row>
    <row r="9599" spans="1:5" x14ac:dyDescent="0.55000000000000004">
      <c r="A9599">
        <v>9594</v>
      </c>
      <c r="C9599">
        <f t="shared" si="453"/>
        <v>0.26739852902271199</v>
      </c>
      <c r="D9599">
        <f t="shared" si="454"/>
        <v>-8.8797318148750495E-4</v>
      </c>
      <c r="E9599" s="2">
        <f t="shared" si="455"/>
        <v>7.1501973323510146E-2</v>
      </c>
    </row>
    <row r="9600" spans="1:5" x14ac:dyDescent="0.55000000000000004">
      <c r="A9600">
        <v>9595</v>
      </c>
      <c r="C9600">
        <f t="shared" si="453"/>
        <v>0.24436802108630745</v>
      </c>
      <c r="D9600">
        <f t="shared" si="454"/>
        <v>-1.7486013739459237E-3</v>
      </c>
      <c r="E9600" s="2">
        <f t="shared" si="455"/>
        <v>5.9715729729638005E-2</v>
      </c>
    </row>
    <row r="9601" spans="1:5" x14ac:dyDescent="0.55000000000000004">
      <c r="A9601">
        <v>9596</v>
      </c>
      <c r="C9601">
        <f t="shared" si="453"/>
        <v>0.16000629072674746</v>
      </c>
      <c r="D9601">
        <f t="shared" si="454"/>
        <v>-2.1703674791656003E-3</v>
      </c>
      <c r="E9601" s="2">
        <f t="shared" si="455"/>
        <v>2.5602013072132432E-2</v>
      </c>
    </row>
    <row r="9602" spans="1:5" x14ac:dyDescent="0.55000000000000004">
      <c r="A9602">
        <v>9597</v>
      </c>
      <c r="C9602">
        <f t="shared" si="453"/>
        <v>3.5486354059780303E-2</v>
      </c>
      <c r="D9602">
        <f t="shared" si="454"/>
        <v>-2.0474170948313469E-3</v>
      </c>
      <c r="E9602" s="2">
        <f t="shared" si="455"/>
        <v>1.259281324456086E-3</v>
      </c>
    </row>
    <row r="9603" spans="1:5" x14ac:dyDescent="0.55000000000000004">
      <c r="A9603">
        <v>9598</v>
      </c>
      <c r="C9603">
        <f t="shared" si="453"/>
        <v>-9.7939909483197168E-2</v>
      </c>
      <c r="D9603">
        <f t="shared" si="454"/>
        <v>-1.4106081758225879E-3</v>
      </c>
      <c r="E9603" s="2">
        <f t="shared" si="455"/>
        <v>9.5922258695768543E-3</v>
      </c>
    </row>
    <row r="9604" spans="1:5" x14ac:dyDescent="0.55000000000000004">
      <c r="A9604">
        <v>9599</v>
      </c>
      <c r="C9604">
        <f t="shared" si="453"/>
        <v>-0.20678532015538473</v>
      </c>
      <c r="D9604">
        <f t="shared" si="454"/>
        <v>-4.1976633794353824E-4</v>
      </c>
      <c r="E9604" s="2">
        <f t="shared" si="455"/>
        <v>4.2760168631764961E-2</v>
      </c>
    </row>
    <row r="9605" spans="1:5" x14ac:dyDescent="0.55000000000000004">
      <c r="A9605">
        <v>9600</v>
      </c>
      <c r="C9605">
        <f t="shared" si="453"/>
        <v>-0.26373197415728211</v>
      </c>
      <c r="D9605">
        <f t="shared" si="454"/>
        <v>6.7642800278697277E-4</v>
      </c>
      <c r="E9605" s="2">
        <f t="shared" si="455"/>
        <v>6.9554554192897314E-2</v>
      </c>
    </row>
    <row r="9606" spans="1:5" x14ac:dyDescent="0.55000000000000004">
      <c r="A9606">
        <v>9601</v>
      </c>
      <c r="C9606">
        <f t="shared" si="453"/>
        <v>-0.25448746167463915</v>
      </c>
      <c r="D9606">
        <f t="shared" si="454"/>
        <v>1.6028531727889624E-3</v>
      </c>
      <c r="E9606" s="2">
        <f t="shared" si="455"/>
        <v>6.476386814960093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1286590332085609</v>
      </c>
      <c r="C1" t="s">
        <v>1</v>
      </c>
      <c r="D1">
        <v>0.29561927599584797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8.5385122892572796E-4</v>
      </c>
      <c r="E2" t="s">
        <v>8</v>
      </c>
      <c r="F2" s="7">
        <f>SUM(E6:E60)</f>
        <v>1.715060341615953E-4</v>
      </c>
      <c r="P2" s="1" t="s">
        <v>9</v>
      </c>
    </row>
    <row r="3" spans="1:16" x14ac:dyDescent="0.55000000000000004">
      <c r="A3" t="s">
        <v>10</v>
      </c>
      <c r="B3" s="4">
        <v>6.3178965341636539</v>
      </c>
      <c r="C3" s="6" t="s">
        <v>11</v>
      </c>
      <c r="D3" s="6">
        <f>D2/D1</f>
        <v>2.8883476087591814E-3</v>
      </c>
      <c r="E3" t="s">
        <v>12</v>
      </c>
      <c r="F3" s="5">
        <f>SUM(N6:N60)</f>
        <v>1.5287965890803921E-3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5.1892375009550928</v>
      </c>
      <c r="E4" t="s">
        <v>16</v>
      </c>
      <c r="F4">
        <f>(12/PI())*D4</f>
        <v>19.821427179716089</v>
      </c>
      <c r="G4" s="6" t="s">
        <v>17</v>
      </c>
      <c r="H4" s="6">
        <f>D4*B2/(2*PI())</f>
        <v>9.9602671578073352</v>
      </c>
      <c r="I4">
        <f>H4*60</f>
        <v>597.61602946844016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24020445975456461</v>
      </c>
      <c r="D6">
        <f t="shared" ref="D6:D69" si="1">$D$2*COS($B$2*(A6-$L$3)+$B$3)</f>
        <v>7.606239497740246E-4</v>
      </c>
      <c r="E6" s="2">
        <f t="shared" ref="E6:E69" si="2">(M6-C6)^2</f>
        <v>6.5263127663410159E-6</v>
      </c>
      <c r="K6">
        <v>1</v>
      </c>
      <c r="L6" s="8">
        <v>7.5489873341191198E-4</v>
      </c>
      <c r="M6" s="8">
        <v>0.24275912465751001</v>
      </c>
      <c r="N6" s="2">
        <f>((L6-D6)^2)*1000000</f>
        <v>3.2778102393002101E-5</v>
      </c>
    </row>
    <row r="7" spans="1:16" x14ac:dyDescent="0.55000000000000004">
      <c r="A7">
        <v>2</v>
      </c>
      <c r="C7">
        <f t="shared" si="0"/>
        <v>0.29363539008244327</v>
      </c>
      <c r="D7">
        <f t="shared" si="1"/>
        <v>4.7701042982308483E-4</v>
      </c>
      <c r="E7" s="2">
        <f t="shared" si="2"/>
        <v>2.1454267100753173E-7</v>
      </c>
      <c r="K7">
        <v>2</v>
      </c>
      <c r="L7" s="8">
        <v>4.6704153590820699E-4</v>
      </c>
      <c r="M7" s="8">
        <v>0.29409857759415697</v>
      </c>
      <c r="N7" s="2">
        <f t="shared" ref="N7:N70" si="3">((L7-D7)^2)*1000000</f>
        <v>9.9378845886088425E-5</v>
      </c>
    </row>
    <row r="8" spans="1:16" x14ac:dyDescent="0.55000000000000004">
      <c r="A8">
        <v>3</v>
      </c>
      <c r="C8">
        <f t="shared" si="0"/>
        <v>0.27337002684322542</v>
      </c>
      <c r="D8">
        <f t="shared" si="1"/>
        <v>7.3677346569708986E-5</v>
      </c>
      <c r="E8" s="2">
        <f t="shared" si="2"/>
        <v>2.5306749480041953E-6</v>
      </c>
      <c r="K8">
        <v>3</v>
      </c>
      <c r="L8" s="8">
        <v>6.2210888420948302E-5</v>
      </c>
      <c r="M8" s="8">
        <v>0.27177921731722798</v>
      </c>
      <c r="N8" s="2">
        <f t="shared" si="3"/>
        <v>1.314796624772803E-4</v>
      </c>
    </row>
    <row r="9" spans="1:16" x14ac:dyDescent="0.55000000000000004">
      <c r="A9">
        <v>4</v>
      </c>
      <c r="C9">
        <f t="shared" si="0"/>
        <v>0.18449454904994494</v>
      </c>
      <c r="D9">
        <f t="shared" si="1"/>
        <v>-3.4814719767724798E-4</v>
      </c>
      <c r="E9" s="2">
        <f t="shared" si="2"/>
        <v>9.6316066233371863E-6</v>
      </c>
      <c r="K9">
        <v>4</v>
      </c>
      <c r="L9" s="8">
        <v>-3.58200861999671E-4</v>
      </c>
      <c r="M9" s="8">
        <v>0.18139106606733699</v>
      </c>
      <c r="N9" s="2">
        <f t="shared" si="3"/>
        <v>1.0107616630796152E-4</v>
      </c>
    </row>
    <row r="10" spans="1:16" x14ac:dyDescent="0.55000000000000004">
      <c r="A10">
        <v>5</v>
      </c>
      <c r="C10">
        <f t="shared" si="0"/>
        <v>4.9314828282081988E-2</v>
      </c>
      <c r="D10">
        <f t="shared" si="1"/>
        <v>-6.8259413366866838E-4</v>
      </c>
      <c r="E10" s="2">
        <f t="shared" si="2"/>
        <v>1.4005791508876586E-5</v>
      </c>
      <c r="K10">
        <v>5</v>
      </c>
      <c r="L10" s="8">
        <v>-6.8889898441564998E-4</v>
      </c>
      <c r="M10" s="8">
        <v>4.5572397052402999E-2</v>
      </c>
      <c r="N10" s="2">
        <f t="shared" si="3"/>
        <v>3.9751142941714393E-5</v>
      </c>
    </row>
    <row r="11" spans="1:16" x14ac:dyDescent="0.55000000000000004">
      <c r="A11">
        <v>6</v>
      </c>
      <c r="C11">
        <f t="shared" si="0"/>
        <v>-9.8241874910370286E-2</v>
      </c>
      <c r="D11">
        <f t="shared" si="1"/>
        <v>-8.457243300535386E-4</v>
      </c>
      <c r="E11" s="2">
        <f t="shared" si="2"/>
        <v>1.1684683310926042E-5</v>
      </c>
      <c r="K11">
        <v>6</v>
      </c>
      <c r="L11" s="8">
        <v>-8.4705808256569401E-4</v>
      </c>
      <c r="M11" s="8">
        <v>-0.101660161514932</v>
      </c>
      <c r="N11" s="2">
        <f t="shared" si="3"/>
        <v>1.7788957636808618E-6</v>
      </c>
    </row>
    <row r="12" spans="1:16" x14ac:dyDescent="0.55000000000000004">
      <c r="A12">
        <v>7</v>
      </c>
      <c r="C12">
        <f t="shared" si="0"/>
        <v>-0.22114193827495846</v>
      </c>
      <c r="D12">
        <f t="shared" si="1"/>
        <v>-7.9659554605132339E-4</v>
      </c>
      <c r="E12" s="2">
        <f t="shared" si="2"/>
        <v>5.2411861602071018E-6</v>
      </c>
      <c r="K12">
        <v>7</v>
      </c>
      <c r="L12" s="8">
        <v>-7.9306622917031102E-4</v>
      </c>
      <c r="M12" s="8">
        <v>-0.22343130197699601</v>
      </c>
      <c r="N12" s="2">
        <f t="shared" si="3"/>
        <v>1.2456077646598878E-5</v>
      </c>
    </row>
    <row r="13" spans="1:16" x14ac:dyDescent="0.55000000000000004">
      <c r="A13">
        <v>8</v>
      </c>
      <c r="C13">
        <f t="shared" si="0"/>
        <v>-0.28854003643524256</v>
      </c>
      <c r="D13">
        <f t="shared" si="1"/>
        <v>-5.4753807089387386E-4</v>
      </c>
      <c r="E13" s="2">
        <f t="shared" si="2"/>
        <v>4.9371752350287114E-7</v>
      </c>
      <c r="K13">
        <v>8</v>
      </c>
      <c r="L13" s="8">
        <v>-5.4044601885351704E-4</v>
      </c>
      <c r="M13" s="8">
        <v>-0.28924268679175202</v>
      </c>
      <c r="N13" s="2">
        <f t="shared" si="3"/>
        <v>5.0297202143129414E-5</v>
      </c>
    </row>
    <row r="14" spans="1:16" x14ac:dyDescent="0.55000000000000004">
      <c r="A14">
        <v>9</v>
      </c>
      <c r="C14">
        <f t="shared" si="0"/>
        <v>-0.28352066739233328</v>
      </c>
      <c r="D14">
        <f t="shared" si="1"/>
        <v>-1.6106008113010579E-4</v>
      </c>
      <c r="E14" s="2">
        <f t="shared" si="2"/>
        <v>8.2668287081144546E-7</v>
      </c>
      <c r="K14">
        <v>9</v>
      </c>
      <c r="L14" s="8">
        <v>-1.52467750431162E-4</v>
      </c>
      <c r="M14" s="8">
        <v>-0.282611446368153</v>
      </c>
      <c r="N14" s="2">
        <f t="shared" si="3"/>
        <v>7.3828146840011869E-5</v>
      </c>
    </row>
    <row r="15" spans="1:16" x14ac:dyDescent="0.55000000000000004">
      <c r="A15">
        <v>10</v>
      </c>
      <c r="C15">
        <f t="shared" si="0"/>
        <v>-0.20734358697608454</v>
      </c>
      <c r="D15">
        <f t="shared" si="1"/>
        <v>2.6584059411980906E-4</v>
      </c>
      <c r="E15" s="2">
        <f t="shared" si="2"/>
        <v>4.6017584843763963E-6</v>
      </c>
      <c r="K15">
        <v>10</v>
      </c>
      <c r="L15" s="8">
        <v>2.73697011927932E-4</v>
      </c>
      <c r="M15" s="8">
        <v>-0.20519841600751901</v>
      </c>
      <c r="N15" s="2">
        <f t="shared" si="3"/>
        <v>6.1723300775791241E-5</v>
      </c>
    </row>
    <row r="16" spans="1:16" x14ac:dyDescent="0.55000000000000004">
      <c r="A16">
        <v>11</v>
      </c>
      <c r="C16">
        <f t="shared" si="0"/>
        <v>-7.9127636685341521E-2</v>
      </c>
      <c r="D16">
        <f t="shared" si="1"/>
        <v>6.2602088372138071E-4</v>
      </c>
      <c r="E16" s="2">
        <f t="shared" si="2"/>
        <v>7.4827812733064234E-6</v>
      </c>
      <c r="K16">
        <v>11</v>
      </c>
      <c r="L16" s="8">
        <v>6.3131265975668101E-4</v>
      </c>
      <c r="M16" s="8">
        <v>-7.6392169399244605E-2</v>
      </c>
      <c r="N16" s="2">
        <f t="shared" si="3"/>
        <v>2.800289360777854E-5</v>
      </c>
    </row>
    <row r="17" spans="1:14" x14ac:dyDescent="0.55000000000000004">
      <c r="A17">
        <v>12</v>
      </c>
      <c r="C17">
        <f t="shared" si="0"/>
        <v>6.894768253499281E-2</v>
      </c>
      <c r="D17">
        <f t="shared" si="1"/>
        <v>8.2908312698353154E-4</v>
      </c>
      <c r="E17" s="2">
        <f t="shared" si="2"/>
        <v>6.7562950017901309E-6</v>
      </c>
      <c r="K17">
        <v>12</v>
      </c>
      <c r="L17" s="8">
        <v>8.3081213556995695E-4</v>
      </c>
      <c r="M17" s="8">
        <v>7.1546969937684196E-2</v>
      </c>
      <c r="N17" s="2">
        <f t="shared" si="3"/>
        <v>2.9894706919328209E-6</v>
      </c>
    </row>
    <row r="18" spans="1:14" x14ac:dyDescent="0.55000000000000004">
      <c r="A18">
        <v>13</v>
      </c>
      <c r="C18">
        <f t="shared" si="0"/>
        <v>0.19971858674103629</v>
      </c>
      <c r="D18">
        <f t="shared" si="1"/>
        <v>8.2406298106040953E-4</v>
      </c>
      <c r="E18" s="2">
        <f t="shared" si="2"/>
        <v>3.4156217091163589E-6</v>
      </c>
      <c r="K18">
        <v>13</v>
      </c>
      <c r="L18" s="8">
        <v>8.2222955804542601E-4</v>
      </c>
      <c r="M18" s="8">
        <v>0.20156672680854101</v>
      </c>
      <c r="N18" s="2">
        <f t="shared" si="3"/>
        <v>3.3614399518712715E-6</v>
      </c>
    </row>
    <row r="19" spans="1:14" x14ac:dyDescent="0.55000000000000004">
      <c r="A19">
        <v>14</v>
      </c>
      <c r="C19">
        <f t="shared" si="0"/>
        <v>0.28036433540932088</v>
      </c>
      <c r="D19">
        <f t="shared" si="1"/>
        <v>6.1222039676242653E-4</v>
      </c>
      <c r="E19" s="2">
        <f t="shared" si="2"/>
        <v>5.453986620838423E-7</v>
      </c>
      <c r="K19">
        <v>14</v>
      </c>
      <c r="L19" s="8">
        <v>6.0771448696655299E-4</v>
      </c>
      <c r="M19" s="8">
        <v>0.28110284652100698</v>
      </c>
      <c r="N19" s="2">
        <f t="shared" si="3"/>
        <v>2.0303223088549107E-5</v>
      </c>
    </row>
    <row r="20" spans="1:14" x14ac:dyDescent="0.55000000000000004">
      <c r="A20">
        <v>15</v>
      </c>
      <c r="C20">
        <f t="shared" si="0"/>
        <v>0.29064454550179569</v>
      </c>
      <c r="D20">
        <f t="shared" si="1"/>
        <v>2.4672339746051607E-4</v>
      </c>
      <c r="E20" s="2">
        <f t="shared" si="2"/>
        <v>1.6771565221966616E-7</v>
      </c>
      <c r="K20">
        <v>15</v>
      </c>
      <c r="L20" s="8">
        <v>2.4099355263992999E-4</v>
      </c>
      <c r="M20" s="8">
        <v>0.29023501448682898</v>
      </c>
      <c r="N20" s="2">
        <f t="shared" si="3"/>
        <v>3.2831121667997039E-5</v>
      </c>
    </row>
    <row r="21" spans="1:14" x14ac:dyDescent="0.55000000000000004">
      <c r="A21">
        <v>16</v>
      </c>
      <c r="C21">
        <f t="shared" si="0"/>
        <v>0.22797910097490837</v>
      </c>
      <c r="D21">
        <f t="shared" si="1"/>
        <v>-1.8069597408683946E-4</v>
      </c>
      <c r="E21" s="2">
        <f t="shared" si="2"/>
        <v>1.6980132847471783E-6</v>
      </c>
      <c r="K21">
        <v>16</v>
      </c>
      <c r="L21" s="8">
        <v>-1.8608571196082499E-4</v>
      </c>
      <c r="M21" s="8">
        <v>0.22667602258711</v>
      </c>
      <c r="N21" s="2">
        <f t="shared" si="3"/>
        <v>2.9049274350274065E-5</v>
      </c>
    </row>
    <row r="22" spans="1:14" x14ac:dyDescent="0.55000000000000004">
      <c r="A22">
        <v>17</v>
      </c>
      <c r="C22">
        <f t="shared" si="0"/>
        <v>0.108095707522</v>
      </c>
      <c r="D22">
        <f t="shared" si="1"/>
        <v>-5.6276446490773611E-4</v>
      </c>
      <c r="E22" s="2">
        <f t="shared" si="2"/>
        <v>3.0663263006740831E-6</v>
      </c>
      <c r="K22">
        <v>17</v>
      </c>
      <c r="L22" s="8">
        <v>-5.6655865560904404E-4</v>
      </c>
      <c r="M22" s="8">
        <v>0.106344614634494</v>
      </c>
      <c r="N22" s="2">
        <f t="shared" si="3"/>
        <v>1.4395883077891584E-5</v>
      </c>
    </row>
    <row r="23" spans="1:14" x14ac:dyDescent="0.55000000000000004">
      <c r="A23">
        <v>18</v>
      </c>
      <c r="C23">
        <f t="shared" si="0"/>
        <v>-3.8917430041955789E-2</v>
      </c>
      <c r="D23">
        <f t="shared" si="1"/>
        <v>-8.0359093717178968E-4</v>
      </c>
      <c r="E23" s="2">
        <f t="shared" si="2"/>
        <v>2.903724121402513E-6</v>
      </c>
      <c r="K23">
        <v>18</v>
      </c>
      <c r="L23" s="8">
        <v>-8.05133469285244E-4</v>
      </c>
      <c r="M23" s="8">
        <v>-4.0621461767424101E-2</v>
      </c>
      <c r="N23" s="2">
        <f t="shared" si="3"/>
        <v>2.3794053210378265E-6</v>
      </c>
    </row>
    <row r="24" spans="1:14" x14ac:dyDescent="0.55000000000000004">
      <c r="A24">
        <v>19</v>
      </c>
      <c r="C24">
        <f t="shared" si="0"/>
        <v>-0.17616311297980661</v>
      </c>
      <c r="D24">
        <f t="shared" si="1"/>
        <v>-8.42733022560533E-4</v>
      </c>
      <c r="E24" s="2">
        <f t="shared" si="2"/>
        <v>1.5638205104578366E-6</v>
      </c>
      <c r="K24">
        <v>19</v>
      </c>
      <c r="L24" s="8">
        <v>-8.4205761089352403E-4</v>
      </c>
      <c r="M24" s="8">
        <v>-0.17741364107243701</v>
      </c>
      <c r="N24" s="2">
        <f t="shared" si="3"/>
        <v>4.5618091993183534E-7</v>
      </c>
    </row>
    <row r="25" spans="1:14" x14ac:dyDescent="0.55000000000000004">
      <c r="A25">
        <v>20</v>
      </c>
      <c r="C25">
        <f t="shared" si="0"/>
        <v>-0.26919556778392234</v>
      </c>
      <c r="D25">
        <f t="shared" si="1"/>
        <v>-6.7036688269117681E-4</v>
      </c>
      <c r="E25" s="2">
        <f t="shared" si="2"/>
        <v>3.316672516002475E-7</v>
      </c>
      <c r="K25">
        <v>20</v>
      </c>
      <c r="L25" s="8">
        <v>-6.6808320010734495E-4</v>
      </c>
      <c r="M25" s="8">
        <v>-0.26977147337653301</v>
      </c>
      <c r="N25" s="2">
        <f t="shared" si="3"/>
        <v>5.2152061436969408E-6</v>
      </c>
    </row>
    <row r="26" spans="1:14" x14ac:dyDescent="0.55000000000000004">
      <c r="A26">
        <v>21</v>
      </c>
      <c r="C26">
        <f t="shared" si="0"/>
        <v>-0.29466560926723567</v>
      </c>
      <c r="D26">
        <f t="shared" si="1"/>
        <v>-3.2975278548060709E-4</v>
      </c>
      <c r="E26" s="2">
        <f t="shared" si="2"/>
        <v>1.0453556305955478E-8</v>
      </c>
      <c r="K26">
        <v>21</v>
      </c>
      <c r="L26" s="8">
        <v>-3.2678320736699801E-4</v>
      </c>
      <c r="M26" s="8">
        <v>-0.29456336663275301</v>
      </c>
      <c r="N26" s="2">
        <f t="shared" si="3"/>
        <v>8.8183941728260991E-6</v>
      </c>
    </row>
    <row r="27" spans="1:14" x14ac:dyDescent="0.55000000000000004">
      <c r="A27">
        <v>22</v>
      </c>
      <c r="C27">
        <f t="shared" si="0"/>
        <v>-0.24618079388336969</v>
      </c>
      <c r="D27">
        <f t="shared" si="1"/>
        <v>9.3622310247688914E-5</v>
      </c>
      <c r="E27" s="2">
        <f t="shared" si="2"/>
        <v>3.6090837953821137E-7</v>
      </c>
      <c r="K27">
        <v>22</v>
      </c>
      <c r="L27" s="8">
        <v>9.6361666874256494E-5</v>
      </c>
      <c r="M27" s="8">
        <v>-0.24558003737733899</v>
      </c>
      <c r="N27" s="2">
        <f t="shared" si="3"/>
        <v>7.5040747275197142E-6</v>
      </c>
    </row>
    <row r="28" spans="1:14" x14ac:dyDescent="0.55000000000000004">
      <c r="A28">
        <v>23</v>
      </c>
      <c r="C28">
        <f t="shared" si="0"/>
        <v>-0.13590978831474518</v>
      </c>
      <c r="D28">
        <f t="shared" si="1"/>
        <v>4.9350017950570361E-4</v>
      </c>
      <c r="E28" s="2">
        <f t="shared" si="2"/>
        <v>6.7260341133710939E-7</v>
      </c>
      <c r="K28">
        <v>23</v>
      </c>
      <c r="L28" s="8">
        <v>4.9537216386247101E-4</v>
      </c>
      <c r="M28" s="8">
        <v>-0.13508966429282099</v>
      </c>
      <c r="N28" s="2">
        <f t="shared" si="3"/>
        <v>3.5043254319818515E-6</v>
      </c>
    </row>
    <row r="29" spans="1:14" x14ac:dyDescent="0.55000000000000004">
      <c r="A29">
        <v>24</v>
      </c>
      <c r="C29">
        <f t="shared" si="0"/>
        <v>8.4717093695373773E-3</v>
      </c>
      <c r="D29">
        <f t="shared" si="1"/>
        <v>7.6951990586733338E-4</v>
      </c>
      <c r="E29" s="2">
        <f t="shared" si="2"/>
        <v>5.8223596239626776E-7</v>
      </c>
      <c r="K29">
        <v>24</v>
      </c>
      <c r="L29" s="8">
        <v>7.7031362934553002E-4</v>
      </c>
      <c r="M29" s="8">
        <v>9.2347532492692494E-3</v>
      </c>
      <c r="N29" s="2">
        <f t="shared" si="3"/>
        <v>6.2999695984057198E-7</v>
      </c>
    </row>
    <row r="30" spans="1:14" x14ac:dyDescent="0.55000000000000004">
      <c r="A30">
        <v>25</v>
      </c>
      <c r="C30">
        <f t="shared" si="0"/>
        <v>0.15072698657155023</v>
      </c>
      <c r="D30">
        <f t="shared" si="1"/>
        <v>8.5240635605063635E-4</v>
      </c>
      <c r="E30" s="2">
        <f t="shared" si="2"/>
        <v>2.6965481360822553E-7</v>
      </c>
      <c r="K30">
        <v>25</v>
      </c>
      <c r="L30" s="8">
        <v>8.5232526768017601E-4</v>
      </c>
      <c r="M30" s="8">
        <v>0.15124626955182999</v>
      </c>
      <c r="N30" s="2">
        <f t="shared" si="3"/>
        <v>6.5753238239129759E-9</v>
      </c>
    </row>
    <row r="31" spans="1:14" x14ac:dyDescent="0.55000000000000004">
      <c r="A31">
        <v>26</v>
      </c>
      <c r="C31">
        <f t="shared" si="0"/>
        <v>0.25515296721723874</v>
      </c>
      <c r="D31">
        <f t="shared" si="1"/>
        <v>7.2135677816753782E-4</v>
      </c>
      <c r="E31" s="2">
        <f t="shared" si="2"/>
        <v>5.0289033129671455E-8</v>
      </c>
      <c r="K31">
        <v>26</v>
      </c>
      <c r="L31" s="8">
        <v>7.2086675528222697E-4</v>
      </c>
      <c r="M31" s="8">
        <v>0.25537721938139701</v>
      </c>
      <c r="N31" s="2">
        <f t="shared" si="3"/>
        <v>2.4012242812837168E-7</v>
      </c>
    </row>
    <row r="32" spans="1:14" x14ac:dyDescent="0.55000000000000004">
      <c r="A32">
        <v>27</v>
      </c>
      <c r="C32">
        <f t="shared" si="0"/>
        <v>0.29554093128979625</v>
      </c>
      <c r="D32">
        <f t="shared" si="1"/>
        <v>4.0926185396047065E-4</v>
      </c>
      <c r="E32" s="2">
        <f t="shared" si="2"/>
        <v>4.1333093340511293E-11</v>
      </c>
      <c r="K32">
        <v>27</v>
      </c>
      <c r="L32" s="8">
        <v>4.08862692091158E-4</v>
      </c>
      <c r="M32" s="8">
        <v>0.29554736037163898</v>
      </c>
      <c r="N32" s="2">
        <f t="shared" si="3"/>
        <v>1.5933019791317112E-7</v>
      </c>
    </row>
    <row r="33" spans="1:14" x14ac:dyDescent="0.55000000000000004">
      <c r="A33">
        <v>28</v>
      </c>
      <c r="C33">
        <f t="shared" si="0"/>
        <v>0.26175435111783807</v>
      </c>
      <c r="D33">
        <f t="shared" si="1"/>
        <v>-5.5491690343367018E-6</v>
      </c>
      <c r="E33" s="2">
        <f t="shared" si="2"/>
        <v>3.4245440229499676E-9</v>
      </c>
      <c r="K33">
        <v>28</v>
      </c>
      <c r="L33" s="8">
        <v>-5.5435687341420204E-6</v>
      </c>
      <c r="M33" s="8">
        <v>0.26169583151408898</v>
      </c>
      <c r="N33" s="2">
        <f t="shared" si="3"/>
        <v>3.1363362270549017E-11</v>
      </c>
    </row>
    <row r="34" spans="1:14" x14ac:dyDescent="0.55000000000000004">
      <c r="A34">
        <v>29</v>
      </c>
      <c r="C34">
        <f t="shared" si="0"/>
        <v>0.16227294615984547</v>
      </c>
      <c r="D34">
        <f t="shared" si="1"/>
        <v>-4.1896746756874063E-4</v>
      </c>
      <c r="E34" s="2">
        <f t="shared" si="2"/>
        <v>7.8467499632550767E-10</v>
      </c>
      <c r="K34">
        <v>29</v>
      </c>
      <c r="L34" s="8">
        <v>-4.1856140838017198E-4</v>
      </c>
      <c r="M34" s="8">
        <v>0.16230095821075799</v>
      </c>
      <c r="N34" s="2">
        <f t="shared" si="3"/>
        <v>1.648840646210281E-7</v>
      </c>
    </row>
    <row r="35" spans="1:14" x14ac:dyDescent="0.55000000000000004">
      <c r="A35">
        <v>30</v>
      </c>
      <c r="C35">
        <f t="shared" si="0"/>
        <v>2.2064452158410689E-2</v>
      </c>
      <c r="D35">
        <f t="shared" si="1"/>
        <v>-7.2723376287785332E-4</v>
      </c>
      <c r="E35" s="2">
        <f t="shared" si="2"/>
        <v>3.6998877611078298E-8</v>
      </c>
      <c r="K35">
        <v>30</v>
      </c>
      <c r="L35" s="8">
        <v>-7.2674794673092101E-4</v>
      </c>
      <c r="M35" s="8">
        <v>2.2256803081494199E-2</v>
      </c>
      <c r="N35" s="2">
        <f t="shared" si="3"/>
        <v>2.360173286201559E-7</v>
      </c>
    </row>
    <row r="36" spans="1:14" x14ac:dyDescent="0.55000000000000004">
      <c r="A36">
        <v>31</v>
      </c>
      <c r="C36">
        <f t="shared" si="0"/>
        <v>-0.12368175425298543</v>
      </c>
      <c r="D36">
        <f t="shared" si="1"/>
        <v>-8.5297971257773024E-4</v>
      </c>
      <c r="E36" s="2">
        <f t="shared" si="2"/>
        <v>1.0243059574005389E-7</v>
      </c>
      <c r="K36">
        <v>31</v>
      </c>
      <c r="L36" s="8">
        <v>-8.5291595340595899E-4</v>
      </c>
      <c r="M36" s="8">
        <v>-0.123361706450712</v>
      </c>
      <c r="N36" s="2">
        <f t="shared" si="3"/>
        <v>4.06523198495621E-9</v>
      </c>
    </row>
    <row r="37" spans="1:14" x14ac:dyDescent="0.55000000000000004">
      <c r="A37">
        <v>32</v>
      </c>
      <c r="C37">
        <f t="shared" si="0"/>
        <v>-0.23838644735169026</v>
      </c>
      <c r="D37">
        <f t="shared" si="1"/>
        <v>-7.6464573380830285E-4</v>
      </c>
      <c r="E37" s="2">
        <f t="shared" si="2"/>
        <v>9.1770238163262077E-8</v>
      </c>
      <c r="K37">
        <v>32</v>
      </c>
      <c r="L37" s="8">
        <v>-7.6546586844403403E-4</v>
      </c>
      <c r="M37" s="8">
        <v>-0.23808351132187</v>
      </c>
      <c r="N37" s="2">
        <f t="shared" si="3"/>
        <v>6.7262082072590761E-7</v>
      </c>
    </row>
    <row r="38" spans="1:14" x14ac:dyDescent="0.55000000000000004">
      <c r="A38">
        <v>33</v>
      </c>
      <c r="C38">
        <f t="shared" si="0"/>
        <v>-0.29326116695328125</v>
      </c>
      <c r="D38">
        <f t="shared" si="1"/>
        <v>-4.8440179330795939E-4</v>
      </c>
      <c r="E38" s="2">
        <f t="shared" si="2"/>
        <v>7.2834504685820056E-9</v>
      </c>
      <c r="K38">
        <v>33</v>
      </c>
      <c r="L38" s="8">
        <v>-4.8630010812480002E-4</v>
      </c>
      <c r="M38" s="8">
        <v>-0.29317582381958801</v>
      </c>
      <c r="N38" s="2">
        <f t="shared" si="3"/>
        <v>3.6035991438366903E-6</v>
      </c>
    </row>
    <row r="39" spans="1:14" x14ac:dyDescent="0.55000000000000004">
      <c r="A39">
        <v>34</v>
      </c>
      <c r="C39">
        <f t="shared" si="0"/>
        <v>-0.27453351510519713</v>
      </c>
      <c r="D39">
        <f t="shared" si="1"/>
        <v>-8.258321306807961E-5</v>
      </c>
      <c r="E39" s="2">
        <f t="shared" si="2"/>
        <v>9.4198293935651796E-8</v>
      </c>
      <c r="K39">
        <v>34</v>
      </c>
      <c r="L39" s="8">
        <v>-8.5337468938858E-5</v>
      </c>
      <c r="M39" s="8">
        <v>-0.27484043251092</v>
      </c>
      <c r="N39" s="2">
        <f t="shared" si="3"/>
        <v>7.5859254017172249E-6</v>
      </c>
    </row>
    <row r="40" spans="1:14" x14ac:dyDescent="0.55000000000000004">
      <c r="A40">
        <v>35</v>
      </c>
      <c r="C40">
        <f t="shared" si="0"/>
        <v>-0.18690373767368487</v>
      </c>
      <c r="D40">
        <f t="shared" si="1"/>
        <v>3.3996201293568596E-4</v>
      </c>
      <c r="E40" s="2">
        <f t="shared" si="2"/>
        <v>5.8646835621574596E-7</v>
      </c>
      <c r="K40">
        <v>35</v>
      </c>
      <c r="L40" s="8">
        <v>3.3699846873804401E-4</v>
      </c>
      <c r="M40" s="8">
        <v>-0.187669549893629</v>
      </c>
      <c r="N40" s="2">
        <f t="shared" si="3"/>
        <v>8.7825942113772785E-6</v>
      </c>
    </row>
    <row r="41" spans="1:14" x14ac:dyDescent="0.55000000000000004">
      <c r="A41">
        <v>36</v>
      </c>
      <c r="C41">
        <f t="shared" si="0"/>
        <v>-5.2365061704703758E-2</v>
      </c>
      <c r="D41">
        <f t="shared" si="1"/>
        <v>6.7718393952402719E-4</v>
      </c>
      <c r="E41" s="2">
        <f t="shared" si="2"/>
        <v>1.2782622016148145E-6</v>
      </c>
      <c r="K41">
        <v>36</v>
      </c>
      <c r="L41" s="8">
        <v>6.7493104933277997E-4</v>
      </c>
      <c r="M41" s="8">
        <v>-5.3495664288114399E-2</v>
      </c>
      <c r="N41" s="2">
        <f t="shared" si="3"/>
        <v>5.0755142138179278E-6</v>
      </c>
    </row>
    <row r="42" spans="1:14" x14ac:dyDescent="0.55000000000000004">
      <c r="A42">
        <v>37</v>
      </c>
      <c r="C42">
        <f t="shared" si="0"/>
        <v>9.5316140984116685E-2</v>
      </c>
      <c r="D42">
        <f t="shared" si="1"/>
        <v>8.4444697119825918E-4</v>
      </c>
      <c r="E42" s="2">
        <f t="shared" si="2"/>
        <v>1.5366048942745126E-6</v>
      </c>
      <c r="K42">
        <v>37</v>
      </c>
      <c r="L42" s="8">
        <v>8.43822961653864E-4</v>
      </c>
      <c r="M42" s="8">
        <v>9.4076542301367097E-2</v>
      </c>
      <c r="N42" s="2">
        <f t="shared" si="3"/>
        <v>3.8938791149628117E-7</v>
      </c>
    </row>
    <row r="43" spans="1:14" x14ac:dyDescent="0.55000000000000004">
      <c r="A43">
        <v>38</v>
      </c>
      <c r="C43">
        <f t="shared" si="0"/>
        <v>0.21907500139098005</v>
      </c>
      <c r="D43">
        <f t="shared" si="1"/>
        <v>7.9977161263349733E-4</v>
      </c>
      <c r="E43" s="2">
        <f t="shared" si="2"/>
        <v>9.7674900265825025E-7</v>
      </c>
      <c r="K43">
        <v>38</v>
      </c>
      <c r="L43" s="8">
        <v>8.0137417853112195E-4</v>
      </c>
      <c r="M43" s="8">
        <v>0.218086695262972</v>
      </c>
      <c r="N43" s="2">
        <f t="shared" si="3"/>
        <v>2.5682174562294062E-6</v>
      </c>
    </row>
    <row r="44" spans="1:14" x14ac:dyDescent="0.55000000000000004">
      <c r="A44">
        <v>39</v>
      </c>
      <c r="C44">
        <f t="shared" si="0"/>
        <v>0.28785065418384065</v>
      </c>
      <c r="D44">
        <f t="shared" si="1"/>
        <v>5.5437043714755415E-4</v>
      </c>
      <c r="E44" s="2">
        <f t="shared" si="2"/>
        <v>1.4060377543392268E-7</v>
      </c>
      <c r="K44">
        <v>39</v>
      </c>
      <c r="L44" s="8">
        <v>5.5821626103077604E-4</v>
      </c>
      <c r="M44" s="8">
        <v>0.28747568248432998</v>
      </c>
      <c r="N44" s="2">
        <f t="shared" si="3"/>
        <v>1.4790361340759874E-5</v>
      </c>
    </row>
    <row r="45" spans="1:14" x14ac:dyDescent="0.55000000000000004">
      <c r="A45">
        <v>40</v>
      </c>
      <c r="C45">
        <f t="shared" si="0"/>
        <v>0.28438186018758321</v>
      </c>
      <c r="D45">
        <f t="shared" si="1"/>
        <v>1.6983396714048799E-4</v>
      </c>
      <c r="E45" s="2">
        <f t="shared" si="2"/>
        <v>2.3303932709217812E-7</v>
      </c>
      <c r="K45">
        <v>40</v>
      </c>
      <c r="L45" s="8">
        <v>1.75249618032997E-4</v>
      </c>
      <c r="M45" s="8">
        <v>0.28486460165782601</v>
      </c>
      <c r="N45" s="2">
        <f t="shared" si="3"/>
        <v>2.9329274589533684E-5</v>
      </c>
    </row>
    <row r="46" spans="1:14" x14ac:dyDescent="0.55000000000000004">
      <c r="A46">
        <v>41</v>
      </c>
      <c r="C46">
        <f t="shared" si="0"/>
        <v>0.20953921357888439</v>
      </c>
      <c r="D46">
        <f t="shared" si="1"/>
        <v>-2.5732724880246768E-4</v>
      </c>
      <c r="E46" s="2">
        <f t="shared" si="2"/>
        <v>1.8719728696403948E-6</v>
      </c>
      <c r="K46">
        <v>41</v>
      </c>
      <c r="L46" s="8">
        <v>-2.5160937897084702E-4</v>
      </c>
      <c r="M46" s="8">
        <v>0.21090741417442599</v>
      </c>
      <c r="N46" s="2">
        <f t="shared" si="3"/>
        <v>3.2694035411357653E-5</v>
      </c>
    </row>
    <row r="47" spans="1:14" x14ac:dyDescent="0.55000000000000004">
      <c r="A47">
        <v>42</v>
      </c>
      <c r="C47">
        <f t="shared" si="0"/>
        <v>8.210664109853831E-2</v>
      </c>
      <c r="D47">
        <f t="shared" si="1"/>
        <v>-6.1990474932459088E-4</v>
      </c>
      <c r="E47" s="2">
        <f t="shared" si="2"/>
        <v>4.0824822306652618E-6</v>
      </c>
      <c r="K47">
        <v>42</v>
      </c>
      <c r="L47" s="8">
        <v>-6.1545124614017599E-4</v>
      </c>
      <c r="M47" s="8">
        <v>8.4127156436432399E-2</v>
      </c>
      <c r="N47" s="2">
        <f t="shared" si="3"/>
        <v>1.9833690613593573E-5</v>
      </c>
    </row>
    <row r="48" spans="1:14" x14ac:dyDescent="0.55000000000000004">
      <c r="A48">
        <v>43</v>
      </c>
      <c r="C48">
        <f t="shared" si="0"/>
        <v>-6.5932967626679939E-2</v>
      </c>
      <c r="D48">
        <f t="shared" si="1"/>
        <v>-8.2689922432305945E-4</v>
      </c>
      <c r="E48" s="2">
        <f t="shared" si="2"/>
        <v>4.8827657312562143E-6</v>
      </c>
      <c r="K48">
        <v>43</v>
      </c>
      <c r="L48" s="8">
        <v>-8.2514953073135097E-4</v>
      </c>
      <c r="M48" s="8">
        <v>-6.3723269518056E-2</v>
      </c>
      <c r="N48" s="2">
        <f t="shared" si="3"/>
        <v>3.061427664865724E-6</v>
      </c>
    </row>
    <row r="49" spans="1:14" x14ac:dyDescent="0.55000000000000004">
      <c r="A49">
        <v>44</v>
      </c>
      <c r="C49">
        <f t="shared" si="0"/>
        <v>-0.19742479123445125</v>
      </c>
      <c r="D49">
        <f t="shared" si="1"/>
        <v>-8.2635942367096738E-4</v>
      </c>
      <c r="E49" s="2">
        <f t="shared" si="2"/>
        <v>3.2796627699774935E-6</v>
      </c>
      <c r="K49">
        <v>44</v>
      </c>
      <c r="L49" s="8">
        <v>-8.2818399649479903E-4</v>
      </c>
      <c r="M49" s="8">
        <v>-0.195613807311282</v>
      </c>
      <c r="N49" s="2">
        <f t="shared" si="3"/>
        <v>3.3290659894650027E-6</v>
      </c>
    </row>
    <row r="50" spans="1:14" x14ac:dyDescent="0.55000000000000004">
      <c r="A50">
        <v>45</v>
      </c>
      <c r="C50">
        <f t="shared" si="0"/>
        <v>-0.27936715362721642</v>
      </c>
      <c r="D50">
        <f t="shared" si="1"/>
        <v>-6.1842082595396056E-4</v>
      </c>
      <c r="E50" s="2">
        <f t="shared" si="2"/>
        <v>7.3188035912490808E-7</v>
      </c>
      <c r="K50">
        <v>45</v>
      </c>
      <c r="L50" s="8">
        <v>-6.2379464265560505E-4</v>
      </c>
      <c r="M50" s="8">
        <v>-0.27851165356343799</v>
      </c>
      <c r="N50" s="2">
        <f t="shared" si="3"/>
        <v>2.8877905942873323E-5</v>
      </c>
    </row>
    <row r="51" spans="1:14" x14ac:dyDescent="0.55000000000000004">
      <c r="A51">
        <v>46</v>
      </c>
      <c r="C51">
        <f t="shared" si="0"/>
        <v>-0.29119424905256314</v>
      </c>
      <c r="D51">
        <f t="shared" si="1"/>
        <v>-2.5527163620058413E-4</v>
      </c>
      <c r="E51" s="2">
        <f t="shared" si="2"/>
        <v>2.1185709587269017E-7</v>
      </c>
      <c r="K51">
        <v>46</v>
      </c>
      <c r="L51" s="8">
        <v>-2.6317205082229401E-4</v>
      </c>
      <c r="M51" s="8">
        <v>-0.29165452841976602</v>
      </c>
      <c r="N51" s="2">
        <f t="shared" si="3"/>
        <v>6.2416551194927259E-5</v>
      </c>
    </row>
    <row r="52" spans="1:14" x14ac:dyDescent="0.55000000000000004">
      <c r="A52">
        <v>47</v>
      </c>
      <c r="C52">
        <f t="shared" si="0"/>
        <v>-0.22993772585414293</v>
      </c>
      <c r="D52">
        <f t="shared" si="1"/>
        <v>1.71945353539318E-4</v>
      </c>
      <c r="E52" s="2">
        <f t="shared" si="2"/>
        <v>3.286938127880878E-6</v>
      </c>
      <c r="K52">
        <v>47</v>
      </c>
      <c r="L52" s="8">
        <v>1.6336361374033601E-4</v>
      </c>
      <c r="M52" s="8">
        <v>-0.231750717340025</v>
      </c>
      <c r="N52" s="2">
        <f t="shared" si="3"/>
        <v>7.364625797743151E-5</v>
      </c>
    </row>
    <row r="53" spans="1:14" x14ac:dyDescent="0.55000000000000004">
      <c r="A53">
        <v>48</v>
      </c>
      <c r="C53">
        <f t="shared" si="0"/>
        <v>-0.1109716801695365</v>
      </c>
      <c r="D53">
        <f t="shared" si="1"/>
        <v>5.5600768386180623E-4</v>
      </c>
      <c r="E53" s="2">
        <f t="shared" si="2"/>
        <v>8.019211625148985E-6</v>
      </c>
      <c r="K53">
        <v>48</v>
      </c>
      <c r="L53" s="8">
        <v>5.4898384780741603E-4</v>
      </c>
      <c r="M53" s="8">
        <v>-0.113803501425398</v>
      </c>
      <c r="N53" s="2">
        <f t="shared" si="3"/>
        <v>4.9334272918951767E-5</v>
      </c>
    </row>
    <row r="54" spans="1:14" x14ac:dyDescent="0.55000000000000004">
      <c r="A54">
        <v>49</v>
      </c>
      <c r="C54">
        <f t="shared" si="0"/>
        <v>3.5845918139921766E-2</v>
      </c>
      <c r="D54">
        <f t="shared" si="1"/>
        <v>8.0052380524825602E-4</v>
      </c>
      <c r="E54" s="2">
        <f t="shared" si="2"/>
        <v>1.0236229038657428E-5</v>
      </c>
      <c r="K54">
        <v>49</v>
      </c>
      <c r="L54" s="8">
        <v>7.9710767154258502E-4</v>
      </c>
      <c r="M54" s="8">
        <v>3.2646507406887099E-2</v>
      </c>
      <c r="N54" s="2">
        <f t="shared" si="3"/>
        <v>1.1669969495021489E-5</v>
      </c>
    </row>
    <row r="55" spans="1:14" x14ac:dyDescent="0.55000000000000004">
      <c r="A55">
        <v>50</v>
      </c>
      <c r="C55">
        <f t="shared" si="0"/>
        <v>0.17366694656837389</v>
      </c>
      <c r="D55">
        <f t="shared" si="1"/>
        <v>8.4412532522221378E-4</v>
      </c>
      <c r="E55" s="2">
        <f t="shared" si="2"/>
        <v>7.5457377828031012E-6</v>
      </c>
      <c r="K55">
        <v>50</v>
      </c>
      <c r="L55" s="8">
        <v>8.4559093404291898E-4</v>
      </c>
      <c r="M55" s="8">
        <v>0.17091999593488899</v>
      </c>
      <c r="N55" s="2">
        <f t="shared" si="3"/>
        <v>2.1480092153288721E-6</v>
      </c>
    </row>
    <row r="56" spans="1:14" x14ac:dyDescent="0.55000000000000004">
      <c r="A56">
        <v>51</v>
      </c>
      <c r="C56">
        <f t="shared" si="0"/>
        <v>0.26790123201731786</v>
      </c>
      <c r="D56">
        <f t="shared" si="1"/>
        <v>6.7586918131741763E-4</v>
      </c>
      <c r="E56" s="2">
        <f t="shared" si="2"/>
        <v>2.2974096860178487E-6</v>
      </c>
      <c r="K56">
        <v>51</v>
      </c>
      <c r="L56" s="8">
        <v>6.82290701446883E-4</v>
      </c>
      <c r="M56" s="8">
        <v>0.266385511170322</v>
      </c>
      <c r="N56" s="2">
        <f t="shared" si="3"/>
        <v>4.1235920773129008E-5</v>
      </c>
    </row>
    <row r="57" spans="1:14" x14ac:dyDescent="0.55000000000000004">
      <c r="A57">
        <v>52</v>
      </c>
      <c r="C57">
        <f t="shared" si="0"/>
        <v>0.29489795514045342</v>
      </c>
      <c r="D57">
        <f t="shared" si="1"/>
        <v>3.379841190954124E-4</v>
      </c>
      <c r="E57" s="2">
        <f t="shared" si="2"/>
        <v>5.5303732811417505E-8</v>
      </c>
      <c r="K57">
        <v>52</v>
      </c>
      <c r="L57" s="8">
        <v>3.4810653004925101E-4</v>
      </c>
      <c r="M57" s="8">
        <v>0.29513312259740998</v>
      </c>
      <c r="N57" s="2">
        <f t="shared" si="3"/>
        <v>1.0246320351839185E-4</v>
      </c>
    </row>
    <row r="58" spans="1:14" x14ac:dyDescent="0.55000000000000004">
      <c r="A58">
        <v>53</v>
      </c>
      <c r="C58">
        <f t="shared" si="0"/>
        <v>0.24788150747969695</v>
      </c>
      <c r="D58">
        <f t="shared" si="1"/>
        <v>-8.4727832878729272E-5</v>
      </c>
      <c r="E58" s="2">
        <f t="shared" si="2"/>
        <v>4.3318309913327078E-6</v>
      </c>
      <c r="K58">
        <v>53</v>
      </c>
      <c r="L58" s="8">
        <v>-7.3263081295348701E-5</v>
      </c>
      <c r="M58" s="8">
        <v>0.24996281259700501</v>
      </c>
      <c r="N58" s="2">
        <f t="shared" si="3"/>
        <v>1.3144052886862731E-4</v>
      </c>
    </row>
    <row r="59" spans="1:14" x14ac:dyDescent="0.55000000000000004">
      <c r="A59">
        <v>54</v>
      </c>
      <c r="C59">
        <f t="shared" si="0"/>
        <v>0.13865202636968996</v>
      </c>
      <c r="D59">
        <f t="shared" si="1"/>
        <v>-4.8617488472160026E-4</v>
      </c>
      <c r="E59" s="2">
        <f t="shared" si="2"/>
        <v>1.2501451374166342E-5</v>
      </c>
      <c r="K59">
        <v>54</v>
      </c>
      <c r="L59" s="8">
        <v>-4.7628349943836798E-4</v>
      </c>
      <c r="M59" s="8">
        <v>0.14218776552496801</v>
      </c>
      <c r="N59" s="2">
        <f t="shared" si="3"/>
        <v>9.7839502821344196E-5</v>
      </c>
    </row>
    <row r="60" spans="1:14" x14ac:dyDescent="0.55000000000000004">
      <c r="A60">
        <v>55</v>
      </c>
      <c r="C60">
        <f t="shared" si="0"/>
        <v>-5.376190805942125E-3</v>
      </c>
      <c r="D60">
        <f t="shared" si="1"/>
        <v>-7.6560228825384689E-4</v>
      </c>
      <c r="E60" s="2">
        <f t="shared" si="2"/>
        <v>1.7448175389814878E-5</v>
      </c>
      <c r="K60">
        <v>55</v>
      </c>
      <c r="L60" s="8">
        <v>-7.6001576049872504E-4</v>
      </c>
      <c r="M60" s="8">
        <v>-1.1990894916555201E-3</v>
      </c>
      <c r="N60" s="2">
        <f t="shared" si="3"/>
        <v>3.120929235874683E-5</v>
      </c>
    </row>
    <row r="61" spans="1:14" x14ac:dyDescent="0.55000000000000004">
      <c r="A61">
        <v>56</v>
      </c>
      <c r="C61">
        <f t="shared" si="0"/>
        <v>-0.14805509741043507</v>
      </c>
      <c r="D61">
        <f t="shared" si="1"/>
        <v>-8.5287965505195362E-4</v>
      </c>
      <c r="E61" s="2">
        <f t="shared" si="2"/>
        <v>1.4208921450261815E-5</v>
      </c>
      <c r="K61">
        <v>56</v>
      </c>
      <c r="L61" s="8">
        <v>-8.5339735954669102E-4</v>
      </c>
      <c r="M61" s="8">
        <v>-0.14428562510648299</v>
      </c>
      <c r="N61" s="2">
        <f t="shared" si="3"/>
        <v>2.6801794387131049E-7</v>
      </c>
    </row>
    <row r="62" spans="1:14" x14ac:dyDescent="0.55000000000000004">
      <c r="A62">
        <v>57</v>
      </c>
      <c r="C62">
        <f t="shared" si="0"/>
        <v>-0.2535752953190572</v>
      </c>
      <c r="D62">
        <f t="shared" si="1"/>
        <v>-7.2610220571068433E-4</v>
      </c>
      <c r="E62" s="2">
        <f t="shared" si="2"/>
        <v>5.4773059399690918E-6</v>
      </c>
      <c r="K62">
        <v>57</v>
      </c>
      <c r="L62" s="8">
        <v>-7.3304029580332E-4</v>
      </c>
      <c r="M62" s="8">
        <v>-0.25123493083035697</v>
      </c>
      <c r="N62" s="2">
        <f t="shared" si="3"/>
        <v>4.8137094133529242E-5</v>
      </c>
    </row>
    <row r="63" spans="1:14" x14ac:dyDescent="0.55000000000000004">
      <c r="A63">
        <v>58</v>
      </c>
      <c r="C63">
        <f t="shared" si="0"/>
        <v>-0.29545343904631838</v>
      </c>
      <c r="D63">
        <f t="shared" si="1"/>
        <v>-4.1708840775775901E-4</v>
      </c>
      <c r="E63" s="2">
        <f t="shared" si="2"/>
        <v>3.7075297207858449E-8</v>
      </c>
      <c r="K63">
        <v>58</v>
      </c>
      <c r="L63" s="8">
        <v>-4.2908874252415701E-4</v>
      </c>
      <c r="M63" s="8">
        <v>-0.29526088957940699</v>
      </c>
      <c r="N63" s="2">
        <f t="shared" si="3"/>
        <v>1.4400803450562052E-4</v>
      </c>
    </row>
    <row r="64" spans="1:14" x14ac:dyDescent="0.55000000000000004">
      <c r="A64">
        <v>59</v>
      </c>
      <c r="C64">
        <f t="shared" si="0"/>
        <v>-0.26317899723798543</v>
      </c>
      <c r="D64">
        <f t="shared" si="1"/>
        <v>-3.3942109847304262E-6</v>
      </c>
      <c r="E64" s="2">
        <f t="shared" si="2"/>
        <v>4.6566602868647088E-6</v>
      </c>
      <c r="K64">
        <v>59</v>
      </c>
      <c r="L64" s="8">
        <v>-1.7669251806511799E-5</v>
      </c>
      <c r="M64" s="8">
        <v>-0.26533692686771498</v>
      </c>
      <c r="N64" s="2">
        <f t="shared" si="3"/>
        <v>2.037767904635246E-4</v>
      </c>
    </row>
    <row r="65" spans="1:14" x14ac:dyDescent="0.55000000000000004">
      <c r="A65">
        <v>60</v>
      </c>
      <c r="C65">
        <f t="shared" si="0"/>
        <v>-0.16485217449660852</v>
      </c>
      <c r="D65">
        <f t="shared" si="1"/>
        <v>4.1115186120125181E-4</v>
      </c>
      <c r="E65" s="2">
        <f t="shared" si="2"/>
        <v>1.6855214779078803E-5</v>
      </c>
      <c r="K65">
        <v>60</v>
      </c>
      <c r="L65" s="8">
        <v>3.9817561263815501E-4</v>
      </c>
      <c r="M65" s="8">
        <v>-0.16895768479121001</v>
      </c>
      <c r="N65" s="2">
        <f t="shared" si="3"/>
        <v>1.6838302677127181E-4</v>
      </c>
    </row>
    <row r="66" spans="1:14" x14ac:dyDescent="0.55000000000000004">
      <c r="A66">
        <v>61</v>
      </c>
      <c r="C66">
        <f t="shared" si="0"/>
        <v>-2.5150930765111851E-2</v>
      </c>
      <c r="D66">
        <f t="shared" si="1"/>
        <v>7.2250748262017933E-4</v>
      </c>
      <c r="E66" s="2">
        <f t="shared" si="2"/>
        <v>2.612244015035863E-5</v>
      </c>
      <c r="K66">
        <v>61</v>
      </c>
      <c r="L66" s="8">
        <v>7.1429492479542403E-4</v>
      </c>
      <c r="M66" s="8">
        <v>-3.02619424213653E-2</v>
      </c>
      <c r="N66" s="2">
        <f t="shared" si="3"/>
        <v>6.7446106024949648E-5</v>
      </c>
    </row>
    <row r="67" spans="1:14" x14ac:dyDescent="0.55000000000000004">
      <c r="A67">
        <v>62</v>
      </c>
      <c r="C67">
        <f t="shared" si="0"/>
        <v>0.12086266644884343</v>
      </c>
      <c r="D67">
        <f t="shared" si="1"/>
        <v>8.5252895515249851E-4</v>
      </c>
      <c r="E67" s="2">
        <f t="shared" si="2"/>
        <v>2.3518380488251882E-5</v>
      </c>
      <c r="K67">
        <v>62</v>
      </c>
      <c r="L67" s="8">
        <v>8.51514641873667E-4</v>
      </c>
      <c r="M67" s="8">
        <v>0.116013091159372</v>
      </c>
      <c r="N67" s="2">
        <f t="shared" si="3"/>
        <v>1.0288314276139218E-6</v>
      </c>
    </row>
    <row r="68" spans="1:14" x14ac:dyDescent="0.55000000000000004">
      <c r="A68">
        <v>63</v>
      </c>
      <c r="C68">
        <f t="shared" si="0"/>
        <v>0.23654228196725774</v>
      </c>
      <c r="D68">
        <f t="shared" si="1"/>
        <v>7.6858362982802826E-4</v>
      </c>
      <c r="E68" s="2">
        <f t="shared" si="2"/>
        <v>1.0958454204944637E-5</v>
      </c>
      <c r="K68">
        <v>63</v>
      </c>
      <c r="L68" s="8">
        <v>7.7546723448131496E-4</v>
      </c>
      <c r="M68" s="8">
        <v>0.23323192636627699</v>
      </c>
      <c r="N68" s="2">
        <f t="shared" si="3"/>
        <v>4.7384013022750364E-5</v>
      </c>
    </row>
    <row r="69" spans="1:14" x14ac:dyDescent="0.55000000000000004">
      <c r="A69">
        <v>64</v>
      </c>
      <c r="C69">
        <f t="shared" si="0"/>
        <v>0.29285477062814214</v>
      </c>
      <c r="D69">
        <f t="shared" si="1"/>
        <v>4.9174001387592467E-4</v>
      </c>
      <c r="E69" s="2">
        <f t="shared" si="2"/>
        <v>6.697652679783378E-7</v>
      </c>
      <c r="K69">
        <v>64</v>
      </c>
      <c r="L69" s="8">
        <v>5.05199247563647E-4</v>
      </c>
      <c r="M69" s="8">
        <v>0.29203637874891902</v>
      </c>
      <c r="N69" s="2">
        <f t="shared" si="3"/>
        <v>1.8115097146071988E-4</v>
      </c>
    </row>
    <row r="70" spans="1:14" x14ac:dyDescent="0.55000000000000004">
      <c r="A70">
        <v>65</v>
      </c>
      <c r="C70">
        <f t="shared" ref="C70:C133" si="4">$D$1*COS($B$2*(A70-$L$2)+$B$1)</f>
        <v>0.27566688475078954</v>
      </c>
      <c r="D70">
        <f t="shared" ref="D70:D133" si="5">$D$2*COS($B$2*(A70-$L$3)+$B$3)</f>
        <v>9.1480019499131935E-5</v>
      </c>
      <c r="E70" s="2">
        <f t="shared" ref="E70:E133" si="6">(M70-C70)^2</f>
        <v>4.1274946996768422E-6</v>
      </c>
      <c r="K70">
        <v>65</v>
      </c>
      <c r="L70" s="8">
        <v>1.0840097506506101E-4</v>
      </c>
      <c r="M70" s="8">
        <v>0.277698508411726</v>
      </c>
      <c r="N70" s="2">
        <f t="shared" si="3"/>
        <v>2.8631873726414598E-4</v>
      </c>
    </row>
    <row r="71" spans="1:14" x14ac:dyDescent="0.55000000000000004">
      <c r="A71">
        <v>66</v>
      </c>
      <c r="C71">
        <f t="shared" si="4"/>
        <v>0.18929242139851479</v>
      </c>
      <c r="D71">
        <f t="shared" si="5"/>
        <v>-3.3173953152583615E-4</v>
      </c>
      <c r="E71" s="2">
        <f t="shared" si="6"/>
        <v>2.0402408445873839E-5</v>
      </c>
      <c r="K71">
        <v>66</v>
      </c>
      <c r="L71" s="8">
        <v>-3.1554699410939598E-4</v>
      </c>
      <c r="M71" s="8">
        <v>0.19380932392634001</v>
      </c>
      <c r="N71" s="2">
        <f t="shared" ref="N71:N134" si="7">((L71-D71)^2)*1000000</f>
        <v>2.6219826798281508E-4</v>
      </c>
    </row>
    <row r="72" spans="1:14" x14ac:dyDescent="0.55000000000000004">
      <c r="A72">
        <v>67</v>
      </c>
      <c r="C72">
        <f t="shared" si="4"/>
        <v>5.5409550243279725E-2</v>
      </c>
      <c r="D72">
        <f t="shared" si="5"/>
        <v>-6.716994526531553E-4</v>
      </c>
      <c r="E72" s="2">
        <f t="shared" si="6"/>
        <v>3.5639010096944564E-5</v>
      </c>
      <c r="K72">
        <v>67</v>
      </c>
      <c r="L72" s="8">
        <v>-6.6046426109771998E-4</v>
      </c>
      <c r="M72" s="8">
        <v>6.13793919578434E-2</v>
      </c>
      <c r="N72" s="2">
        <f t="shared" si="7"/>
        <v>1.2622952928732504E-4</v>
      </c>
    </row>
    <row r="73" spans="1:14" x14ac:dyDescent="0.55000000000000004">
      <c r="A73">
        <v>68</v>
      </c>
      <c r="C73">
        <f t="shared" si="4"/>
        <v>-9.2379950082214835E-2</v>
      </c>
      <c r="D73">
        <f t="shared" si="5"/>
        <v>-8.4307696946707867E-4</v>
      </c>
      <c r="E73" s="2">
        <f t="shared" si="6"/>
        <v>3.5480614010110882E-5</v>
      </c>
      <c r="K73">
        <v>68</v>
      </c>
      <c r="L73" s="8">
        <v>-8.3996415667130105E-4</v>
      </c>
      <c r="M73" s="8">
        <v>-8.6423389496599098E-2</v>
      </c>
      <c r="N73" s="2">
        <f t="shared" si="7"/>
        <v>9.6896035015568592E-6</v>
      </c>
    </row>
    <row r="74" spans="1:14" x14ac:dyDescent="0.55000000000000004">
      <c r="A74">
        <v>69</v>
      </c>
      <c r="C74">
        <f t="shared" si="4"/>
        <v>-0.21698403015215736</v>
      </c>
      <c r="D74">
        <f t="shared" si="5"/>
        <v>-8.028599375991994E-4</v>
      </c>
      <c r="E74" s="2">
        <f t="shared" si="6"/>
        <v>1.9387582261599148E-5</v>
      </c>
      <c r="K74">
        <v>69</v>
      </c>
      <c r="L74" s="8">
        <v>-8.0908981844722702E-4</v>
      </c>
      <c r="M74" s="8">
        <v>-0.21258089691983301</v>
      </c>
      <c r="N74" s="2">
        <f t="shared" si="7"/>
        <v>3.8811415380621248E-5</v>
      </c>
    </row>
    <row r="75" spans="1:14" x14ac:dyDescent="0.55000000000000004">
      <c r="A75">
        <v>70</v>
      </c>
      <c r="C75">
        <f t="shared" si="4"/>
        <v>-0.28712969231484026</v>
      </c>
      <c r="D75">
        <f t="shared" si="5"/>
        <v>-5.6114198434050887E-4</v>
      </c>
      <c r="E75" s="2">
        <f t="shared" si="6"/>
        <v>2.6682972950404348E-6</v>
      </c>
      <c r="K75">
        <v>70</v>
      </c>
      <c r="L75" s="8">
        <v>-5.7557391596420695E-4</v>
      </c>
      <c r="M75" s="8">
        <v>-0.28549619995335201</v>
      </c>
      <c r="N75" s="2">
        <f t="shared" si="7"/>
        <v>2.0828065039109667E-4</v>
      </c>
    </row>
    <row r="76" spans="1:14" x14ac:dyDescent="0.55000000000000004">
      <c r="A76">
        <v>71</v>
      </c>
      <c r="C76">
        <f t="shared" si="4"/>
        <v>-0.28521185392085918</v>
      </c>
      <c r="D76">
        <f t="shared" si="5"/>
        <v>-1.7858922094810472E-4</v>
      </c>
      <c r="E76" s="2">
        <f t="shared" si="6"/>
        <v>2.874227551524828E-6</v>
      </c>
      <c r="K76">
        <v>71</v>
      </c>
      <c r="L76" s="8">
        <v>-1.9790195562660099E-4</v>
      </c>
      <c r="M76" s="8">
        <v>-0.28690720861871</v>
      </c>
      <c r="N76" s="2">
        <f t="shared" si="7"/>
        <v>3.7298172076199239E-4</v>
      </c>
    </row>
    <row r="77" spans="1:14" x14ac:dyDescent="0.55000000000000004">
      <c r="A77">
        <v>72</v>
      </c>
      <c r="C77">
        <f t="shared" si="4"/>
        <v>-0.21171185198227382</v>
      </c>
      <c r="D77">
        <f t="shared" si="5"/>
        <v>2.4878567253969034E-4</v>
      </c>
      <c r="E77" s="2">
        <f t="shared" si="6"/>
        <v>2.254991482672141E-5</v>
      </c>
      <c r="K77">
        <v>72</v>
      </c>
      <c r="L77" s="8">
        <v>2.2933577719228801E-4</v>
      </c>
      <c r="M77" s="8">
        <v>-0.21646052704240601</v>
      </c>
      <c r="N77" s="2">
        <f t="shared" si="7"/>
        <v>3.7829842902490301E-4</v>
      </c>
    </row>
    <row r="78" spans="1:14" x14ac:dyDescent="0.55000000000000004">
      <c r="A78">
        <v>73</v>
      </c>
      <c r="C78">
        <f t="shared" si="4"/>
        <v>-8.5076637728358745E-2</v>
      </c>
      <c r="D78">
        <f t="shared" si="5"/>
        <v>6.1372060620656303E-4</v>
      </c>
      <c r="E78" s="2">
        <f t="shared" si="6"/>
        <v>4.5203111377491161E-5</v>
      </c>
      <c r="K78">
        <v>73</v>
      </c>
      <c r="L78" s="8">
        <v>5.9913494191749601E-4</v>
      </c>
      <c r="M78" s="8">
        <v>-9.1799963644710797E-2</v>
      </c>
      <c r="N78" s="2">
        <f t="shared" si="7"/>
        <v>2.1274160275336479E-4</v>
      </c>
    </row>
    <row r="79" spans="1:14" x14ac:dyDescent="0.55000000000000004">
      <c r="A79">
        <v>74</v>
      </c>
      <c r="C79">
        <f t="shared" si="4"/>
        <v>6.2911019321916742E-2</v>
      </c>
      <c r="D79">
        <f t="shared" si="5"/>
        <v>8.2462460392088036E-4</v>
      </c>
      <c r="E79" s="2">
        <f t="shared" si="6"/>
        <v>4.9823116646254356E-5</v>
      </c>
      <c r="K79">
        <v>74</v>
      </c>
      <c r="L79" s="8">
        <v>8.1887704367612302E-4</v>
      </c>
      <c r="M79" s="8">
        <v>5.5852470133432301E-2</v>
      </c>
      <c r="N79" s="2">
        <f t="shared" si="7"/>
        <v>3.3034448767115004E-5</v>
      </c>
    </row>
    <row r="80" spans="1:14" x14ac:dyDescent="0.55000000000000004">
      <c r="A80">
        <v>75</v>
      </c>
      <c r="C80">
        <f t="shared" si="4"/>
        <v>0.19510933658163401</v>
      </c>
      <c r="D80">
        <f t="shared" si="5"/>
        <v>8.2856520776045258E-4</v>
      </c>
      <c r="E80" s="2">
        <f t="shared" si="6"/>
        <v>3.1281987920464958E-5</v>
      </c>
      <c r="K80">
        <v>75</v>
      </c>
      <c r="L80" s="8">
        <v>8.3352630990169005E-4</v>
      </c>
      <c r="M80" s="8">
        <v>0.18951630628308699</v>
      </c>
      <c r="N80" s="2">
        <f t="shared" si="7"/>
        <v>2.4612534455790972E-5</v>
      </c>
    </row>
    <row r="81" spans="1:14" x14ac:dyDescent="0.55000000000000004">
      <c r="A81">
        <v>76</v>
      </c>
      <c r="C81">
        <f t="shared" si="4"/>
        <v>0.27833932293828523</v>
      </c>
      <c r="D81">
        <f t="shared" si="5"/>
        <v>6.2455340922289301E-4</v>
      </c>
      <c r="E81" s="2">
        <f t="shared" si="6"/>
        <v>6.8891292929291746E-6</v>
      </c>
      <c r="K81">
        <v>76</v>
      </c>
      <c r="L81" s="8">
        <v>6.3941374099055204E-4</v>
      </c>
      <c r="M81" s="8">
        <v>0.27571460785033203</v>
      </c>
      <c r="N81" s="2">
        <f t="shared" si="7"/>
        <v>2.2082946024489615E-4</v>
      </c>
    </row>
    <row r="82" spans="1:14" x14ac:dyDescent="0.55000000000000004">
      <c r="A82">
        <v>77</v>
      </c>
      <c r="C82">
        <f t="shared" si="4"/>
        <v>0.29171200616548582</v>
      </c>
      <c r="D82">
        <f t="shared" si="5"/>
        <v>2.6379186951307518E-4</v>
      </c>
      <c r="E82" s="2">
        <f t="shared" si="6"/>
        <v>1.3143918712606332E-6</v>
      </c>
      <c r="K82">
        <v>77</v>
      </c>
      <c r="L82" s="8">
        <v>2.8515603401345802E-4</v>
      </c>
      <c r="M82" s="8">
        <v>0.29285847547221</v>
      </c>
      <c r="N82" s="2">
        <f t="shared" si="7"/>
        <v>4.5642752479941803E-4</v>
      </c>
    </row>
    <row r="83" spans="1:14" x14ac:dyDescent="0.55000000000000004">
      <c r="A83">
        <v>78</v>
      </c>
      <c r="C83">
        <f t="shared" si="4"/>
        <v>0.23187112464703069</v>
      </c>
      <c r="D83">
        <f t="shared" si="5"/>
        <v>-1.6317586915241608E-4</v>
      </c>
      <c r="E83" s="2">
        <f t="shared" si="6"/>
        <v>2.2877055547292187E-5</v>
      </c>
      <c r="K83">
        <v>78</v>
      </c>
      <c r="L83" s="8">
        <v>-1.4052077066191299E-4</v>
      </c>
      <c r="M83" s="8">
        <v>0.23665412114998699</v>
      </c>
      <c r="N83" s="2">
        <f t="shared" si="7"/>
        <v>5.1325348761439523E-4</v>
      </c>
    </row>
    <row r="84" spans="1:14" x14ac:dyDescent="0.55000000000000004">
      <c r="A84">
        <v>79</v>
      </c>
      <c r="C84">
        <f t="shared" si="4"/>
        <v>0.11383547829819221</v>
      </c>
      <c r="D84">
        <f t="shared" si="5"/>
        <v>-5.4918990413552183E-4</v>
      </c>
      <c r="E84" s="2">
        <f t="shared" si="6"/>
        <v>5.3916650042628019E-5</v>
      </c>
      <c r="K84">
        <v>79</v>
      </c>
      <c r="L84" s="8">
        <v>-5.3100327659743403E-4</v>
      </c>
      <c r="M84" s="8">
        <v>0.121178274090166</v>
      </c>
      <c r="N84" s="2">
        <f t="shared" si="7"/>
        <v>3.3075342120913336E-4</v>
      </c>
    </row>
    <row r="85" spans="1:14" x14ac:dyDescent="0.55000000000000004">
      <c r="A85">
        <v>80</v>
      </c>
      <c r="C85">
        <f t="shared" si="4"/>
        <v>-3.277047364170934E-2</v>
      </c>
      <c r="D85">
        <f t="shared" si="5"/>
        <v>-7.9736884918647625E-4</v>
      </c>
      <c r="E85" s="2">
        <f t="shared" si="6"/>
        <v>6.5983944401223316E-5</v>
      </c>
      <c r="K85">
        <v>80</v>
      </c>
      <c r="L85" s="8">
        <v>-7.8849271780395203E-4</v>
      </c>
      <c r="M85" s="8">
        <v>-2.46474234509729E-2</v>
      </c>
      <c r="N85" s="2">
        <f t="shared" si="7"/>
        <v>7.8785708319831295E-5</v>
      </c>
    </row>
    <row r="86" spans="1:14" x14ac:dyDescent="0.55000000000000004">
      <c r="A86">
        <v>81</v>
      </c>
      <c r="C86">
        <f t="shared" si="4"/>
        <v>-0.17115172744442261</v>
      </c>
      <c r="D86">
        <f t="shared" si="5"/>
        <v>-8.4542502029524174E-4</v>
      </c>
      <c r="E86" s="2">
        <f t="shared" si="6"/>
        <v>4.6945882744889601E-5</v>
      </c>
      <c r="K86">
        <v>81</v>
      </c>
      <c r="L86" s="8">
        <v>-8.4849926638276704E-4</v>
      </c>
      <c r="M86" s="8">
        <v>-0.164300020887302</v>
      </c>
      <c r="N86" s="2">
        <f t="shared" si="7"/>
        <v>9.4509890066645803E-6</v>
      </c>
    </row>
    <row r="87" spans="1:14" x14ac:dyDescent="0.55000000000000004">
      <c r="A87">
        <v>82</v>
      </c>
      <c r="C87">
        <f t="shared" si="4"/>
        <v>-0.26657750525112112</v>
      </c>
      <c r="D87">
        <f t="shared" si="5"/>
        <v>-6.8129733145732391E-4</v>
      </c>
      <c r="E87" s="2">
        <f t="shared" si="6"/>
        <v>1.4249465359048058E-5</v>
      </c>
      <c r="K87">
        <v>82</v>
      </c>
      <c r="L87" s="8">
        <v>-6.9599390998871405E-4</v>
      </c>
      <c r="M87" s="8">
        <v>-0.262802658849074</v>
      </c>
      <c r="N87" s="2">
        <f t="shared" si="7"/>
        <v>2.1598942052931743E-4</v>
      </c>
    </row>
    <row r="88" spans="1:14" x14ac:dyDescent="0.55000000000000004">
      <c r="A88">
        <v>83</v>
      </c>
      <c r="C88">
        <f t="shared" si="4"/>
        <v>-0.29509794824837743</v>
      </c>
      <c r="D88">
        <f t="shared" si="5"/>
        <v>-3.4617837303342017E-4</v>
      </c>
      <c r="E88" s="2">
        <f t="shared" si="6"/>
        <v>1.4960831767294696E-7</v>
      </c>
      <c r="K88">
        <v>83</v>
      </c>
      <c r="L88" s="8">
        <v>-3.6917256120522901E-4</v>
      </c>
      <c r="M88" s="8">
        <v>-0.29548474059275998</v>
      </c>
      <c r="N88" s="2">
        <f t="shared" si="7"/>
        <v>5.2873268968055363E-4</v>
      </c>
    </row>
    <row r="89" spans="1:14" x14ac:dyDescent="0.55000000000000004">
      <c r="A89">
        <v>84</v>
      </c>
      <c r="C89">
        <f t="shared" si="4"/>
        <v>-0.24955502640717328</v>
      </c>
      <c r="D89">
        <f t="shared" si="5"/>
        <v>7.5824060159873324E-5</v>
      </c>
      <c r="E89" s="2">
        <f t="shared" si="6"/>
        <v>2.1213482012163803E-5</v>
      </c>
      <c r="K89">
        <v>84</v>
      </c>
      <c r="L89" s="8">
        <v>5.0110345712407797E-5</v>
      </c>
      <c r="M89" s="8">
        <v>-0.25416083600073702</v>
      </c>
      <c r="N89" s="2">
        <f t="shared" si="7"/>
        <v>6.6119511068579739E-4</v>
      </c>
    </row>
    <row r="90" spans="1:14" x14ac:dyDescent="0.55000000000000004">
      <c r="A90">
        <v>85</v>
      </c>
      <c r="C90">
        <f t="shared" si="4"/>
        <v>-0.14137905314093566</v>
      </c>
      <c r="D90">
        <f t="shared" si="5"/>
        <v>4.7879625249751023E-4</v>
      </c>
      <c r="E90" s="2">
        <f t="shared" si="6"/>
        <v>6.0866837954827599E-5</v>
      </c>
      <c r="K90">
        <v>85</v>
      </c>
      <c r="L90" s="8">
        <v>4.5684280568435598E-4</v>
      </c>
      <c r="M90" s="8">
        <v>-0.149180773332972</v>
      </c>
      <c r="N90" s="2">
        <f t="shared" si="7"/>
        <v>4.8195382697799251E-4</v>
      </c>
    </row>
    <row r="91" spans="1:14" x14ac:dyDescent="0.55000000000000004">
      <c r="A91">
        <v>86</v>
      </c>
      <c r="C91">
        <f t="shared" si="4"/>
        <v>2.2800824293918043E-3</v>
      </c>
      <c r="D91">
        <f t="shared" si="5"/>
        <v>7.616006776837627E-4</v>
      </c>
      <c r="E91" s="2">
        <f t="shared" si="6"/>
        <v>8.3129589682623392E-5</v>
      </c>
      <c r="K91">
        <v>86</v>
      </c>
      <c r="L91" s="8">
        <v>7.4915615092564303E-4</v>
      </c>
      <c r="M91" s="8">
        <v>-6.8374605336341101E-3</v>
      </c>
      <c r="N91" s="2">
        <f t="shared" si="7"/>
        <v>1.548662462335565E-4</v>
      </c>
    </row>
    <row r="92" spans="1:14" x14ac:dyDescent="0.55000000000000004">
      <c r="A92">
        <v>87</v>
      </c>
      <c r="C92">
        <f t="shared" si="4"/>
        <v>0.14536696537027124</v>
      </c>
      <c r="D92">
        <f t="shared" si="5"/>
        <v>8.5325938604161923E-4</v>
      </c>
      <c r="E92" s="2">
        <f t="shared" si="6"/>
        <v>6.6400149647980735E-5</v>
      </c>
      <c r="K92">
        <v>87</v>
      </c>
      <c r="L92" s="8">
        <v>8.5383869074024397E-4</v>
      </c>
      <c r="M92" s="8">
        <v>0.137218336672878</v>
      </c>
      <c r="N92" s="2">
        <f t="shared" si="7"/>
        <v>3.3559393384869957E-7</v>
      </c>
    </row>
    <row r="93" spans="1:14" x14ac:dyDescent="0.55000000000000004">
      <c r="A93">
        <v>88</v>
      </c>
      <c r="C93">
        <f t="shared" si="4"/>
        <v>0.25196980409604464</v>
      </c>
      <c r="D93">
        <f t="shared" si="5"/>
        <v>7.3076797378573781E-4</v>
      </c>
      <c r="E93" s="2">
        <f t="shared" si="6"/>
        <v>2.5632489381237578E-5</v>
      </c>
      <c r="K93">
        <v>88</v>
      </c>
      <c r="L93" s="8">
        <v>7.4467203362826298E-4</v>
      </c>
      <c r="M93" s="8">
        <v>0.24690695021890799</v>
      </c>
      <c r="N93" s="2">
        <f t="shared" si="7"/>
        <v>1.9332288010452087E-4</v>
      </c>
    </row>
    <row r="94" spans="1:14" x14ac:dyDescent="0.55000000000000004">
      <c r="A94">
        <v>89</v>
      </c>
      <c r="C94">
        <f t="shared" si="4"/>
        <v>0.29533353309632782</v>
      </c>
      <c r="D94">
        <f t="shared" si="5"/>
        <v>4.2486920347813297E-4</v>
      </c>
      <c r="E94" s="2">
        <f t="shared" si="6"/>
        <v>3.3332922728191727E-7</v>
      </c>
      <c r="K94">
        <v>89</v>
      </c>
      <c r="L94" s="8">
        <v>4.4899764608416899E-4</v>
      </c>
      <c r="M94" s="8">
        <v>0.29475618638309398</v>
      </c>
      <c r="N94" s="2">
        <f t="shared" si="7"/>
        <v>5.8218174259277436E-4</v>
      </c>
    </row>
    <row r="95" spans="1:14" x14ac:dyDescent="0.55000000000000004">
      <c r="A95">
        <v>90</v>
      </c>
      <c r="C95">
        <f t="shared" si="4"/>
        <v>0.26457477042706717</v>
      </c>
      <c r="D95">
        <f t="shared" si="5"/>
        <v>1.233721863059143E-5</v>
      </c>
      <c r="E95" s="2">
        <f t="shared" si="6"/>
        <v>1.7699999262449232E-5</v>
      </c>
      <c r="K95">
        <v>90</v>
      </c>
      <c r="L95" s="8">
        <v>4.08690126991176E-5</v>
      </c>
      <c r="M95" s="8">
        <v>0.26878190713300498</v>
      </c>
      <c r="N95" s="2">
        <f t="shared" si="7"/>
        <v>8.1406327276878528E-4</v>
      </c>
    </row>
    <row r="96" spans="1:14" x14ac:dyDescent="0.55000000000000004">
      <c r="A96">
        <v>91</v>
      </c>
      <c r="C96">
        <f t="shared" si="4"/>
        <v>0.16741331717486951</v>
      </c>
      <c r="D96">
        <f t="shared" si="5"/>
        <v>-4.0329114804526595E-4</v>
      </c>
      <c r="E96" s="2">
        <f t="shared" si="6"/>
        <v>6.5225243310097249E-5</v>
      </c>
      <c r="K96">
        <v>91</v>
      </c>
      <c r="L96" s="8">
        <v>-3.7749551844937598E-4</v>
      </c>
      <c r="M96" s="8">
        <v>0.17548953183955601</v>
      </c>
      <c r="N96" s="2">
        <f t="shared" si="7"/>
        <v>6.6541450624835446E-4</v>
      </c>
    </row>
    <row r="97" spans="1:14" x14ac:dyDescent="0.55000000000000004">
      <c r="A97">
        <v>92</v>
      </c>
      <c r="C97">
        <f t="shared" si="4"/>
        <v>2.8234650104884958E-2</v>
      </c>
      <c r="D97">
        <f t="shared" si="5"/>
        <v>-7.1770193726556871E-4</v>
      </c>
      <c r="E97" s="2">
        <f t="shared" si="6"/>
        <v>1.0020139197457319E-4</v>
      </c>
      <c r="K97">
        <v>92</v>
      </c>
      <c r="L97" s="8">
        <v>-7.0131395519004301E-4</v>
      </c>
      <c r="M97" s="8">
        <v>3.8244714638871399E-2</v>
      </c>
      <c r="N97" s="2">
        <f t="shared" si="7"/>
        <v>2.6856595650775155E-4</v>
      </c>
    </row>
    <row r="98" spans="1:14" x14ac:dyDescent="0.55000000000000004">
      <c r="A98">
        <v>93</v>
      </c>
      <c r="C98">
        <f t="shared" si="4"/>
        <v>-0.11803031900209858</v>
      </c>
      <c r="D98">
        <f t="shared" si="5"/>
        <v>-8.5198466819030286E-4</v>
      </c>
      <c r="E98" s="2">
        <f t="shared" si="6"/>
        <v>8.9332561202688803E-5</v>
      </c>
      <c r="K98">
        <v>93</v>
      </c>
      <c r="L98" s="8">
        <v>-8.4948396121744001E-4</v>
      </c>
      <c r="M98" s="8">
        <v>-0.108578728596104</v>
      </c>
      <c r="N98" s="2">
        <f t="shared" si="7"/>
        <v>6.2535353641248979E-6</v>
      </c>
    </row>
    <row r="99" spans="1:14" x14ac:dyDescent="0.55000000000000004">
      <c r="A99">
        <v>94</v>
      </c>
      <c r="C99">
        <f t="shared" si="4"/>
        <v>-0.23467216592160767</v>
      </c>
      <c r="D99">
        <f t="shared" si="5"/>
        <v>-7.7243720581316139E-4</v>
      </c>
      <c r="E99" s="2">
        <f t="shared" si="6"/>
        <v>4.1786014039250329E-5</v>
      </c>
      <c r="K99">
        <v>94</v>
      </c>
      <c r="L99" s="8">
        <v>-7.8489543934202302E-4</v>
      </c>
      <c r="M99" s="8">
        <v>-0.228207955680654</v>
      </c>
      <c r="N99" s="2">
        <f t="shared" si="7"/>
        <v>1.5520758265965222E-4</v>
      </c>
    </row>
    <row r="100" spans="1:14" x14ac:dyDescent="0.55000000000000004">
      <c r="A100">
        <v>95</v>
      </c>
      <c r="C100">
        <f t="shared" si="4"/>
        <v>-0.29241624569209168</v>
      </c>
      <c r="D100">
        <f t="shared" si="5"/>
        <v>-4.9902428646305839E-4</v>
      </c>
      <c r="E100" s="2">
        <f t="shared" si="6"/>
        <v>3.0107841348636414E-6</v>
      </c>
      <c r="K100">
        <v>95</v>
      </c>
      <c r="L100" s="8">
        <v>-5.2372498554558897E-4</v>
      </c>
      <c r="M100" s="8">
        <v>-0.29068108456560698</v>
      </c>
      <c r="N100" s="2">
        <f t="shared" si="7"/>
        <v>6.1012453516572714E-4</v>
      </c>
    </row>
    <row r="101" spans="1:14" x14ac:dyDescent="0.55000000000000004">
      <c r="A101">
        <v>96</v>
      </c>
      <c r="C101">
        <f t="shared" si="4"/>
        <v>-0.27677001143991409</v>
      </c>
      <c r="D101">
        <f t="shared" si="5"/>
        <v>-1.003667898091951E-4</v>
      </c>
      <c r="E101" s="2">
        <f t="shared" si="6"/>
        <v>1.2825861012239286E-5</v>
      </c>
      <c r="K101">
        <v>96</v>
      </c>
      <c r="L101" s="8">
        <v>-1.3138436016532401E-4</v>
      </c>
      <c r="M101" s="8">
        <v>-0.28035133256657102</v>
      </c>
      <c r="N101" s="2">
        <f t="shared" si="7"/>
        <v>9.6208967079740673E-4</v>
      </c>
    </row>
    <row r="102" spans="1:14" x14ac:dyDescent="0.55000000000000004">
      <c r="A102">
        <v>97</v>
      </c>
      <c r="C102">
        <f t="shared" si="4"/>
        <v>-0.19166033816588648</v>
      </c>
      <c r="D102">
        <f t="shared" si="5"/>
        <v>3.2348065552248375E-4</v>
      </c>
      <c r="E102" s="2">
        <f t="shared" si="6"/>
        <v>6.6349365529489419E-5</v>
      </c>
      <c r="K102">
        <v>97</v>
      </c>
      <c r="L102" s="8">
        <v>2.9386229326774298E-4</v>
      </c>
      <c r="M102" s="8">
        <v>-0.199805850152833</v>
      </c>
      <c r="N102" s="2">
        <f t="shared" si="7"/>
        <v>8.7724738265305285E-4</v>
      </c>
    </row>
    <row r="103" spans="1:14" x14ac:dyDescent="0.55000000000000004">
      <c r="A103">
        <v>98</v>
      </c>
      <c r="C103">
        <f t="shared" si="4"/>
        <v>-5.8447959892096696E-2</v>
      </c>
      <c r="D103">
        <f t="shared" si="5"/>
        <v>6.6614127474982519E-4</v>
      </c>
      <c r="E103" s="2">
        <f t="shared" si="6"/>
        <v>1.159884449400054E-4</v>
      </c>
      <c r="K103">
        <v>98</v>
      </c>
      <c r="L103" s="8">
        <v>6.4550931236258496E-4</v>
      </c>
      <c r="M103" s="8">
        <v>-6.9217753062812901E-2</v>
      </c>
      <c r="N103" s="2">
        <f t="shared" si="7"/>
        <v>4.2567787194849535E-4</v>
      </c>
    </row>
    <row r="104" spans="1:14" x14ac:dyDescent="0.55000000000000004">
      <c r="A104">
        <v>99</v>
      </c>
      <c r="C104">
        <f t="shared" si="4"/>
        <v>8.9433624329288225E-2</v>
      </c>
      <c r="D104">
        <f t="shared" si="5"/>
        <v>8.4161447516059519E-4</v>
      </c>
      <c r="E104" s="2">
        <f t="shared" si="6"/>
        <v>1.1507420690831439E-4</v>
      </c>
      <c r="K104">
        <v>99</v>
      </c>
      <c r="L104" s="8">
        <v>8.3548451972716696E-4</v>
      </c>
      <c r="M104" s="8">
        <v>7.8706359677555501E-2</v>
      </c>
      <c r="N104" s="2">
        <f t="shared" si="7"/>
        <v>3.7576353615816371E-5</v>
      </c>
    </row>
    <row r="105" spans="1:14" x14ac:dyDescent="0.55000000000000004">
      <c r="A105">
        <v>100</v>
      </c>
      <c r="C105">
        <f t="shared" si="4"/>
        <v>0.2148692539554469</v>
      </c>
      <c r="D105">
        <f t="shared" si="5"/>
        <v>8.0586018213349268E-4</v>
      </c>
      <c r="E105" s="2">
        <f t="shared" si="6"/>
        <v>6.3222815115645552E-5</v>
      </c>
      <c r="K105">
        <v>100</v>
      </c>
      <c r="L105" s="8">
        <v>8.1620744615640197E-4</v>
      </c>
      <c r="M105" s="8">
        <v>0.20691797637787199</v>
      </c>
      <c r="N105" s="2">
        <f t="shared" si="7"/>
        <v>1.0706587275979294E-4</v>
      </c>
    </row>
    <row r="106" spans="1:14" x14ac:dyDescent="0.55000000000000004">
      <c r="A106">
        <v>101</v>
      </c>
      <c r="C106">
        <f t="shared" si="4"/>
        <v>0.28637722992377823</v>
      </c>
      <c r="D106">
        <f t="shared" si="5"/>
        <v>5.678519695775417E-4</v>
      </c>
      <c r="E106" s="2">
        <f t="shared" si="6"/>
        <v>9.4342821376549813E-6</v>
      </c>
      <c r="K106">
        <v>101</v>
      </c>
      <c r="L106" s="8">
        <v>5.9250615431237095E-4</v>
      </c>
      <c r="M106" s="8">
        <v>0.283305702268416</v>
      </c>
      <c r="N106" s="2">
        <f t="shared" si="7"/>
        <v>6.0782882493908778E-4</v>
      </c>
    </row>
    <row r="107" spans="1:14" x14ac:dyDescent="0.55000000000000004">
      <c r="A107">
        <v>102</v>
      </c>
      <c r="C107">
        <f t="shared" si="4"/>
        <v>0.28601055753494586</v>
      </c>
      <c r="D107">
        <f t="shared" si="5"/>
        <v>1.8732488202888593E-4</v>
      </c>
      <c r="E107" s="2">
        <f t="shared" si="6"/>
        <v>7.4376197849493642E-6</v>
      </c>
      <c r="K107">
        <v>102</v>
      </c>
      <c r="L107" s="8">
        <v>2.2040802047947601E-4</v>
      </c>
      <c r="M107" s="8">
        <v>0.28873775752485298</v>
      </c>
      <c r="N107" s="2">
        <f t="shared" si="7"/>
        <v>1.0944940497409112E-3</v>
      </c>
    </row>
    <row r="108" spans="1:14" x14ac:dyDescent="0.55000000000000004">
      <c r="A108">
        <v>103</v>
      </c>
      <c r="C108">
        <f t="shared" si="4"/>
        <v>0.21386126382970488</v>
      </c>
      <c r="D108">
        <f t="shared" si="5"/>
        <v>-2.4021680241352982E-4</v>
      </c>
      <c r="E108" s="2">
        <f t="shared" si="6"/>
        <v>6.3878240054852001E-5</v>
      </c>
      <c r="K108">
        <v>103</v>
      </c>
      <c r="L108" s="8">
        <v>-2.0689266939459501E-4</v>
      </c>
      <c r="M108" s="8">
        <v>0.221853650210183</v>
      </c>
      <c r="N108" s="2">
        <f t="shared" si="7"/>
        <v>1.1104978414636613E-3</v>
      </c>
    </row>
    <row r="109" spans="1:14" x14ac:dyDescent="0.55000000000000004">
      <c r="A109">
        <v>104</v>
      </c>
      <c r="C109">
        <f t="shared" si="4"/>
        <v>8.8037300741449553E-2</v>
      </c>
      <c r="D109">
        <f t="shared" si="5"/>
        <v>-6.0746913281912443E-4</v>
      </c>
      <c r="E109" s="2">
        <f t="shared" si="6"/>
        <v>1.2922276579412027E-4</v>
      </c>
      <c r="K109">
        <v>104</v>
      </c>
      <c r="L109" s="8">
        <v>-5.8237580674984997E-4</v>
      </c>
      <c r="M109" s="8">
        <v>9.9404919920245097E-2</v>
      </c>
      <c r="N109" s="2">
        <f t="shared" si="7"/>
        <v>6.296750132189291E-4</v>
      </c>
    </row>
    <row r="110" spans="1:14" x14ac:dyDescent="0.55000000000000004">
      <c r="A110">
        <v>105</v>
      </c>
      <c r="C110">
        <f t="shared" si="4"/>
        <v>-5.9882169153653561E-2</v>
      </c>
      <c r="D110">
        <f t="shared" si="5"/>
        <v>-8.2225951532181841E-4</v>
      </c>
      <c r="E110" s="2">
        <f t="shared" si="6"/>
        <v>1.4260610781490632E-4</v>
      </c>
      <c r="K110">
        <v>105</v>
      </c>
      <c r="L110" s="8">
        <v>-8.1199931050738704E-4</v>
      </c>
      <c r="M110" s="8">
        <v>-4.7940389227072E-2</v>
      </c>
      <c r="N110" s="2">
        <f t="shared" si="7"/>
        <v>1.0527180283408058E-4</v>
      </c>
    </row>
    <row r="111" spans="1:14" x14ac:dyDescent="0.55000000000000004">
      <c r="A111">
        <v>106</v>
      </c>
      <c r="C111">
        <f t="shared" si="4"/>
        <v>-0.19277247680724674</v>
      </c>
      <c r="D111">
        <f t="shared" si="5"/>
        <v>-8.3068009133599192E-4</v>
      </c>
      <c r="E111" s="2">
        <f t="shared" si="6"/>
        <v>9.0131219100444501E-5</v>
      </c>
      <c r="K111">
        <v>106</v>
      </c>
      <c r="L111" s="8">
        <v>-8.3825254967033404E-4</v>
      </c>
      <c r="M111" s="8">
        <v>-0.18327873049188501</v>
      </c>
      <c r="N111" s="2">
        <f t="shared" si="7"/>
        <v>5.7342125225347426E-5</v>
      </c>
    </row>
    <row r="112" spans="1:14" x14ac:dyDescent="0.55000000000000004">
      <c r="A112">
        <v>107</v>
      </c>
      <c r="C112">
        <f t="shared" si="4"/>
        <v>-0.27728095610412129</v>
      </c>
      <c r="D112">
        <f t="shared" si="5"/>
        <v>-6.3061747377377269E-4</v>
      </c>
      <c r="E112" s="2">
        <f t="shared" si="6"/>
        <v>2.0859127469141455E-5</v>
      </c>
      <c r="K112">
        <v>107</v>
      </c>
      <c r="L112" s="8">
        <v>-6.5456023762705496E-4</v>
      </c>
      <c r="M112" s="8">
        <v>-0.27271377672630598</v>
      </c>
      <c r="N112" s="2">
        <f t="shared" si="7"/>
        <v>5.7325594093404005E-4</v>
      </c>
    </row>
    <row r="113" spans="1:14" x14ac:dyDescent="0.55000000000000004">
      <c r="A113">
        <v>108</v>
      </c>
      <c r="C113">
        <f t="shared" si="4"/>
        <v>-0.2921977600382899</v>
      </c>
      <c r="D113">
        <f t="shared" si="5"/>
        <v>-2.7228316265740014E-4</v>
      </c>
      <c r="E113" s="2">
        <f t="shared" si="6"/>
        <v>2.7165821873680725E-6</v>
      </c>
      <c r="K113">
        <v>108</v>
      </c>
      <c r="L113" s="8">
        <v>-3.0692925347316499E-4</v>
      </c>
      <c r="M113" s="8">
        <v>-0.293845965786177</v>
      </c>
      <c r="N113" s="2">
        <f t="shared" si="7"/>
        <v>1.2003516088142248E-3</v>
      </c>
    </row>
    <row r="114" spans="1:14" x14ac:dyDescent="0.55000000000000004">
      <c r="A114">
        <v>109</v>
      </c>
      <c r="C114">
        <f t="shared" si="4"/>
        <v>-0.23377908524358854</v>
      </c>
      <c r="D114">
        <f t="shared" si="5"/>
        <v>1.5438848301168963E-4</v>
      </c>
      <c r="E114" s="2">
        <f t="shared" si="6"/>
        <v>5.7813586088565365E-5</v>
      </c>
      <c r="K114">
        <v>109</v>
      </c>
      <c r="L114" s="8">
        <v>1.17574066263933E-4</v>
      </c>
      <c r="M114" s="8">
        <v>-0.24138260982686999</v>
      </c>
      <c r="N114" s="2">
        <f t="shared" si="7"/>
        <v>1.3553012804775036E-3</v>
      </c>
    </row>
    <row r="115" spans="1:14" x14ac:dyDescent="0.55000000000000004">
      <c r="A115">
        <v>110</v>
      </c>
      <c r="C115">
        <f t="shared" si="4"/>
        <v>-0.11668678772545758</v>
      </c>
      <c r="D115">
        <f t="shared" si="5"/>
        <v>5.4231187369605124E-4</v>
      </c>
      <c r="E115" s="2">
        <f t="shared" si="6"/>
        <v>1.38690523500223E-4</v>
      </c>
      <c r="K115">
        <v>110</v>
      </c>
      <c r="L115" s="8">
        <v>5.1263023172867502E-4</v>
      </c>
      <c r="M115" s="8">
        <v>-0.12846348180742401</v>
      </c>
      <c r="N115" s="2">
        <f t="shared" si="7"/>
        <v>8.8099986987950928E-4</v>
      </c>
    </row>
    <row r="116" spans="1:14" x14ac:dyDescent="0.55000000000000004">
      <c r="A116">
        <v>111</v>
      </c>
      <c r="C116">
        <f t="shared" si="4"/>
        <v>2.9691433949214242E-2</v>
      </c>
      <c r="D116">
        <f t="shared" si="5"/>
        <v>7.9412641511140047E-4</v>
      </c>
      <c r="E116" s="2">
        <f t="shared" si="6"/>
        <v>1.7059786564788842E-4</v>
      </c>
      <c r="K116">
        <v>111</v>
      </c>
      <c r="L116" s="8">
        <v>7.7929497552988998E-4</v>
      </c>
      <c r="M116" s="8">
        <v>1.6630122160274801E-2</v>
      </c>
      <c r="N116" s="2">
        <f t="shared" si="7"/>
        <v>2.1997160005999622E-4</v>
      </c>
    </row>
    <row r="117" spans="1:14" x14ac:dyDescent="0.55000000000000004">
      <c r="A117">
        <v>112</v>
      </c>
      <c r="C117">
        <f t="shared" si="4"/>
        <v>0.16861773154846907</v>
      </c>
      <c r="D117">
        <f t="shared" si="5"/>
        <v>8.4663196519223585E-4</v>
      </c>
      <c r="E117" s="2">
        <f t="shared" si="6"/>
        <v>1.2230419448059832E-4</v>
      </c>
      <c r="K117">
        <v>112</v>
      </c>
      <c r="L117" s="8">
        <v>8.5078045831459101E-4</v>
      </c>
      <c r="M117" s="8">
        <v>0.15755860886714401</v>
      </c>
      <c r="N117" s="2">
        <f t="shared" si="7"/>
        <v>1.7209995186228117E-5</v>
      </c>
    </row>
    <row r="118" spans="1:14" x14ac:dyDescent="0.55000000000000004">
      <c r="A118">
        <v>113</v>
      </c>
      <c r="C118">
        <f t="shared" si="4"/>
        <v>0.26522453270920687</v>
      </c>
      <c r="D118">
        <f t="shared" si="5"/>
        <v>6.8665073759756649E-4</v>
      </c>
      <c r="E118" s="2">
        <f t="shared" si="6"/>
        <v>3.8427206107566442E-5</v>
      </c>
      <c r="K118">
        <v>113</v>
      </c>
      <c r="L118" s="8">
        <v>7.0918269745561197E-4</v>
      </c>
      <c r="M118" s="8">
        <v>0.25902556456059</v>
      </c>
      <c r="N118" s="2">
        <f t="shared" si="7"/>
        <v>5.0768921504457294E-4</v>
      </c>
    </row>
    <row r="119" spans="1:14" x14ac:dyDescent="0.55000000000000004">
      <c r="A119">
        <v>114</v>
      </c>
      <c r="C119">
        <f t="shared" si="4"/>
        <v>0.29526556665009751</v>
      </c>
      <c r="D119">
        <f t="shared" si="5"/>
        <v>3.5433464831676051E-4</v>
      </c>
      <c r="E119" s="2">
        <f t="shared" si="6"/>
        <v>1.2418158888378434E-7</v>
      </c>
      <c r="K119">
        <v>114</v>
      </c>
      <c r="L119" s="8">
        <v>3.8996573056881902E-4</v>
      </c>
      <c r="M119" s="8">
        <v>0.295617960731892</v>
      </c>
      <c r="N119" s="2">
        <f t="shared" si="7"/>
        <v>1.2695740224529593E-3</v>
      </c>
    </row>
    <row r="120" spans="1:14" x14ac:dyDescent="0.55000000000000004">
      <c r="A120">
        <v>115</v>
      </c>
      <c r="C120">
        <f t="shared" si="4"/>
        <v>0.25120116706682349</v>
      </c>
      <c r="D120">
        <f t="shared" si="5"/>
        <v>-6.6911968909105763E-5</v>
      </c>
      <c r="E120" s="2">
        <f t="shared" si="6"/>
        <v>4.8578637430220852E-5</v>
      </c>
      <c r="K120">
        <v>115</v>
      </c>
      <c r="L120" s="8">
        <v>-2.6920572710695501E-5</v>
      </c>
      <c r="M120" s="8">
        <v>0.25817100475720201</v>
      </c>
      <c r="N120" s="2">
        <f t="shared" si="7"/>
        <v>1.599311769898223E-3</v>
      </c>
    </row>
    <row r="121" spans="1:14" x14ac:dyDescent="0.55000000000000004">
      <c r="A121">
        <v>116</v>
      </c>
      <c r="C121">
        <f t="shared" si="4"/>
        <v>0.14409056945081197</v>
      </c>
      <c r="D121">
        <f t="shared" si="5"/>
        <v>-4.7136509233133194E-4</v>
      </c>
      <c r="E121" s="2">
        <f t="shared" si="6"/>
        <v>1.4335152245028394E-4</v>
      </c>
      <c r="K121">
        <v>116</v>
      </c>
      <c r="L121" s="8">
        <v>-4.37064451551708E-4</v>
      </c>
      <c r="M121" s="8">
        <v>0.156063519064432</v>
      </c>
      <c r="N121" s="2">
        <f t="shared" si="7"/>
        <v>1.1765339578928005E-3</v>
      </c>
    </row>
    <row r="122" spans="1:14" x14ac:dyDescent="0.55000000000000004">
      <c r="A122">
        <v>117</v>
      </c>
      <c r="C122">
        <f t="shared" si="4"/>
        <v>8.1627609118458257E-4</v>
      </c>
      <c r="D122">
        <f t="shared" si="5"/>
        <v>-7.5751551316724649E-4</v>
      </c>
      <c r="E122" s="2">
        <f t="shared" si="6"/>
        <v>1.9747783718905817E-4</v>
      </c>
      <c r="K122">
        <v>117</v>
      </c>
      <c r="L122" s="8">
        <v>-7.3774282715058099E-4</v>
      </c>
      <c r="M122" s="8">
        <v>1.4868956874190299E-2</v>
      </c>
      <c r="N122" s="2">
        <f t="shared" si="7"/>
        <v>3.9095911231363937E-4</v>
      </c>
    </row>
    <row r="123" spans="1:14" x14ac:dyDescent="0.55000000000000004">
      <c r="A123">
        <v>118</v>
      </c>
      <c r="C123">
        <f t="shared" si="4"/>
        <v>-0.14266288536153462</v>
      </c>
      <c r="D123">
        <f t="shared" si="5"/>
        <v>-8.5354550735997113E-4</v>
      </c>
      <c r="E123" s="2">
        <f t="shared" si="6"/>
        <v>1.5909426617476371E-4</v>
      </c>
      <c r="K123">
        <v>118</v>
      </c>
      <c r="L123" s="8">
        <v>-8.5364893506535396E-4</v>
      </c>
      <c r="M123" s="8">
        <v>-0.130049627805504</v>
      </c>
      <c r="N123" s="2">
        <f t="shared" si="7"/>
        <v>1.0697290240756396E-8</v>
      </c>
    </row>
    <row r="124" spans="1:14" x14ac:dyDescent="0.55000000000000004">
      <c r="A124">
        <v>119</v>
      </c>
      <c r="C124">
        <f t="shared" si="4"/>
        <v>-0.25033666968391782</v>
      </c>
      <c r="D124">
        <f t="shared" si="5"/>
        <v>-7.353535705191005E-4</v>
      </c>
      <c r="E124" s="2">
        <f t="shared" si="6"/>
        <v>6.304666887794429E-5</v>
      </c>
      <c r="K124">
        <v>119</v>
      </c>
      <c r="L124" s="8">
        <v>-7.5575337153947905E-4</v>
      </c>
      <c r="M124" s="8">
        <v>-0.242396476431991</v>
      </c>
      <c r="N124" s="2">
        <f t="shared" si="7"/>
        <v>4.1615188167103758E-4</v>
      </c>
    </row>
    <row r="125" spans="1:14" x14ac:dyDescent="0.55000000000000004">
      <c r="A125">
        <v>120</v>
      </c>
      <c r="C125">
        <f t="shared" si="4"/>
        <v>-0.29518122659451185</v>
      </c>
      <c r="D125">
        <f t="shared" si="5"/>
        <v>-4.3260338750298423E-4</v>
      </c>
      <c r="E125" s="2">
        <f t="shared" si="6"/>
        <v>1.3169921337708258E-6</v>
      </c>
      <c r="K125">
        <v>120</v>
      </c>
      <c r="L125" s="8">
        <v>-4.6857468775799799E-4</v>
      </c>
      <c r="M125" s="8">
        <v>-0.29403362381751502</v>
      </c>
      <c r="N125" s="2">
        <f t="shared" si="7"/>
        <v>1.2939344420363531E-3</v>
      </c>
    </row>
    <row r="126" spans="1:14" x14ac:dyDescent="0.55000000000000004">
      <c r="A126">
        <v>121</v>
      </c>
      <c r="C126">
        <f t="shared" si="4"/>
        <v>-0.26594151755711609</v>
      </c>
      <c r="D126">
        <f t="shared" si="5"/>
        <v>-2.1278872780475203E-5</v>
      </c>
      <c r="E126" s="2">
        <f t="shared" si="6"/>
        <v>3.7048020469283205E-5</v>
      </c>
      <c r="K126">
        <v>121</v>
      </c>
      <c r="L126" s="8">
        <v>-6.4038566601199294E-5</v>
      </c>
      <c r="M126" s="8">
        <v>-0.27202822606576699</v>
      </c>
      <c r="N126" s="2">
        <f t="shared" si="7"/>
        <v>1.8283914156420698E-3</v>
      </c>
    </row>
    <row r="127" spans="1:14" x14ac:dyDescent="0.55000000000000004">
      <c r="A127">
        <v>122</v>
      </c>
      <c r="C127">
        <f t="shared" si="4"/>
        <v>-0.16995609321594268</v>
      </c>
      <c r="D127">
        <f t="shared" si="5"/>
        <v>3.9538619048666362E-4</v>
      </c>
      <c r="E127" s="2">
        <f t="shared" si="6"/>
        <v>1.424580302936702E-4</v>
      </c>
      <c r="K127">
        <v>122</v>
      </c>
      <c r="L127" s="8">
        <v>3.56536410827295E-4</v>
      </c>
      <c r="M127" s="8">
        <v>-0.18189167155524699</v>
      </c>
      <c r="N127" s="2">
        <f t="shared" si="7"/>
        <v>1.5093053795814917E-3</v>
      </c>
    </row>
    <row r="128" spans="1:14" x14ac:dyDescent="0.55000000000000004">
      <c r="A128">
        <v>123</v>
      </c>
      <c r="C128">
        <f t="shared" si="4"/>
        <v>-3.1315271868115606E-2</v>
      </c>
      <c r="D128">
        <f t="shared" si="5"/>
        <v>7.1281765402234889E-4</v>
      </c>
      <c r="E128" s="2">
        <f t="shared" si="6"/>
        <v>2.2153189799296218E-4</v>
      </c>
      <c r="K128">
        <v>123</v>
      </c>
      <c r="L128" s="8">
        <v>6.87814632372777E-4</v>
      </c>
      <c r="M128" s="8">
        <v>-4.6199219529706001E-2</v>
      </c>
      <c r="N128" s="2">
        <f t="shared" si="7"/>
        <v>6.2515109160896098E-4</v>
      </c>
    </row>
    <row r="129" spans="1:14" x14ac:dyDescent="0.55000000000000004">
      <c r="A129">
        <v>124</v>
      </c>
      <c r="C129">
        <f t="shared" si="4"/>
        <v>0.11518502264498158</v>
      </c>
      <c r="D129">
        <f t="shared" si="5"/>
        <v>8.5134691140399395E-4</v>
      </c>
      <c r="E129" s="2">
        <f t="shared" si="6"/>
        <v>1.9940007151667859E-4</v>
      </c>
      <c r="K129">
        <v>124</v>
      </c>
      <c r="L129" s="8">
        <v>8.4682541234829402E-4</v>
      </c>
      <c r="M129" s="8">
        <v>0.101064113626201</v>
      </c>
      <c r="N129" s="2">
        <f t="shared" si="7"/>
        <v>2.0443953710695348E-5</v>
      </c>
    </row>
    <row r="130" spans="1:14" x14ac:dyDescent="0.55000000000000004">
      <c r="A130">
        <v>125</v>
      </c>
      <c r="C130">
        <f t="shared" si="4"/>
        <v>0.23277630438207894</v>
      </c>
      <c r="D130">
        <f t="shared" si="5"/>
        <v>7.7620603899417376E-4</v>
      </c>
      <c r="E130" s="2">
        <f t="shared" si="6"/>
        <v>9.5276961190963208E-5</v>
      </c>
      <c r="K130">
        <v>125</v>
      </c>
      <c r="L130" s="8">
        <v>7.9374351447771203E-4</v>
      </c>
      <c r="M130" s="8">
        <v>0.22301531256818199</v>
      </c>
      <c r="N130" s="2">
        <f t="shared" si="7"/>
        <v>3.0756304633570557E-4</v>
      </c>
    </row>
    <row r="131" spans="1:14" x14ac:dyDescent="0.55000000000000004">
      <c r="A131">
        <v>126</v>
      </c>
      <c r="C131">
        <f t="shared" si="4"/>
        <v>0.29194564025496766</v>
      </c>
      <c r="D131">
        <f t="shared" si="5"/>
        <v>5.0625381192382268E-4</v>
      </c>
      <c r="E131" s="2">
        <f t="shared" si="6"/>
        <v>8.0355085788899817E-6</v>
      </c>
      <c r="K131">
        <v>126</v>
      </c>
      <c r="L131" s="8">
        <v>5.4186362937890702E-4</v>
      </c>
      <c r="M131" s="8">
        <v>0.28911094299090401</v>
      </c>
      <c r="N131" s="2">
        <f t="shared" si="7"/>
        <v>1.2680590991844293E-3</v>
      </c>
    </row>
    <row r="132" spans="1:14" x14ac:dyDescent="0.55000000000000004">
      <c r="A132">
        <v>127</v>
      </c>
      <c r="C132">
        <f t="shared" si="4"/>
        <v>0.27784277415037772</v>
      </c>
      <c r="D132">
        <f t="shared" si="5"/>
        <v>1.092425490453005E-4</v>
      </c>
      <c r="E132" s="2">
        <f t="shared" si="6"/>
        <v>2.45438011527761E-5</v>
      </c>
      <c r="K132">
        <v>127</v>
      </c>
      <c r="L132" s="8">
        <v>1.5427063682423999E-4</v>
      </c>
      <c r="M132" s="8">
        <v>0.28279694422747198</v>
      </c>
      <c r="N132" s="2">
        <f t="shared" si="7"/>
        <v>2.0275286890278797E-3</v>
      </c>
    </row>
    <row r="133" spans="1:14" x14ac:dyDescent="0.55000000000000004">
      <c r="A133">
        <v>128</v>
      </c>
      <c r="C133">
        <f t="shared" si="4"/>
        <v>0.19400722819565755</v>
      </c>
      <c r="D133">
        <f t="shared" si="5"/>
        <v>-3.151862909931197E-4</v>
      </c>
      <c r="E133" s="2">
        <f t="shared" si="6"/>
        <v>1.356635164422361E-4</v>
      </c>
      <c r="K133">
        <v>128</v>
      </c>
      <c r="L133" s="8">
        <v>-2.7196039374860698E-4</v>
      </c>
      <c r="M133" s="8">
        <v>0.20565469643739301</v>
      </c>
      <c r="N133" s="2">
        <f t="shared" si="7"/>
        <v>1.8684781925931721E-3</v>
      </c>
    </row>
    <row r="134" spans="1:14" x14ac:dyDescent="0.55000000000000004">
      <c r="A134">
        <v>129</v>
      </c>
      <c r="C134">
        <f t="shared" ref="C134:C197" si="8">$D$1*COS($B$2*(A134-$L$2)+$B$1)</f>
        <v>6.1479957312158766E-2</v>
      </c>
      <c r="D134">
        <f t="shared" ref="D134:D197" si="9">$D$2*COS($B$2*(A134-$L$3)+$B$3)</f>
        <v>-6.6051001559284364E-4</v>
      </c>
      <c r="E134" s="2">
        <f t="shared" ref="E134:E197" si="10">(M134-C134)^2</f>
        <v>2.410255263633425E-4</v>
      </c>
      <c r="K134">
        <v>129</v>
      </c>
      <c r="L134" s="8">
        <v>-6.3007725658731904E-4</v>
      </c>
      <c r="M134" s="8">
        <v>7.7004954135454495E-2</v>
      </c>
      <c r="N134" s="2">
        <f t="shared" si="7"/>
        <v>9.2615282068833898E-4</v>
      </c>
    </row>
    <row r="135" spans="1:14" x14ac:dyDescent="0.55000000000000004">
      <c r="A135">
        <v>130</v>
      </c>
      <c r="C135">
        <f t="shared" si="8"/>
        <v>-8.6477486961878111E-2</v>
      </c>
      <c r="D135">
        <f t="shared" si="9"/>
        <v>-8.4005964872668141E-4</v>
      </c>
      <c r="E135" s="2">
        <f t="shared" si="10"/>
        <v>2.4168838667086234E-4</v>
      </c>
      <c r="K135">
        <v>130</v>
      </c>
      <c r="L135" s="8">
        <v>-8.3038736179820796E-4</v>
      </c>
      <c r="M135" s="8">
        <v>-7.0931156633763301E-2</v>
      </c>
      <c r="N135" s="2">
        <f t="shared" ref="N135:N198" si="11">((L135-D135)^2)*1000000</f>
        <v>9.355313442671839E-5</v>
      </c>
    </row>
    <row r="136" spans="1:14" x14ac:dyDescent="0.55000000000000004">
      <c r="A136">
        <v>131</v>
      </c>
      <c r="C136">
        <f t="shared" si="8"/>
        <v>-0.21273090480942378</v>
      </c>
      <c r="D136">
        <f t="shared" si="9"/>
        <v>-8.0877201708447698E-4</v>
      </c>
      <c r="E136" s="2">
        <f t="shared" si="10"/>
        <v>1.3522865477075689E-4</v>
      </c>
      <c r="K136">
        <v>131</v>
      </c>
      <c r="L136" s="8">
        <v>-8.2272180089753102E-4</v>
      </c>
      <c r="M136" s="8">
        <v>-0.20110211919910501</v>
      </c>
      <c r="N136" s="2">
        <f t="shared" si="11"/>
        <v>1.9459646843094443E-4</v>
      </c>
    </row>
    <row r="137" spans="1:14" x14ac:dyDescent="0.55000000000000004">
      <c r="A137">
        <v>132</v>
      </c>
      <c r="C137">
        <f t="shared" si="8"/>
        <v>-0.28559334956202975</v>
      </c>
      <c r="D137">
        <f t="shared" si="9"/>
        <v>-5.7449965671737906E-4</v>
      </c>
      <c r="E137" s="2">
        <f t="shared" si="10"/>
        <v>2.1973041545202389E-5</v>
      </c>
      <c r="K137">
        <v>132</v>
      </c>
      <c r="L137" s="8">
        <v>-6.0900046116654902E-4</v>
      </c>
      <c r="M137" s="8">
        <v>-0.280905808464055</v>
      </c>
      <c r="N137" s="2">
        <f t="shared" si="11"/>
        <v>1.1903055076398655E-3</v>
      </c>
    </row>
    <row r="138" spans="1:14" x14ac:dyDescent="0.55000000000000004">
      <c r="A138">
        <v>133</v>
      </c>
      <c r="C138">
        <f t="shared" si="8"/>
        <v>-0.28677788340536514</v>
      </c>
      <c r="D138">
        <f t="shared" si="9"/>
        <v>-1.9603999200742939E-4</v>
      </c>
      <c r="E138" s="2">
        <f t="shared" si="10"/>
        <v>1.2795014710034691E-5</v>
      </c>
      <c r="K138">
        <v>133</v>
      </c>
      <c r="L138" s="8">
        <v>-2.42751177971824E-4</v>
      </c>
      <c r="M138" s="8">
        <v>-0.29035489538606002</v>
      </c>
      <c r="N138" s="2">
        <f t="shared" si="11"/>
        <v>2.1819348942002559E-3</v>
      </c>
    </row>
    <row r="139" spans="1:14" x14ac:dyDescent="0.55000000000000004">
      <c r="A139">
        <v>134</v>
      </c>
      <c r="C139">
        <f t="shared" si="8"/>
        <v>-0.2159872133127477</v>
      </c>
      <c r="D139">
        <f t="shared" si="9"/>
        <v>2.3162157850078766E-4</v>
      </c>
      <c r="E139" s="2">
        <f t="shared" si="10"/>
        <v>1.2311198906941219E-4</v>
      </c>
      <c r="K139">
        <v>134</v>
      </c>
      <c r="L139" s="8">
        <v>1.8429664366492301E-4</v>
      </c>
      <c r="M139" s="8">
        <v>-0.227082797527624</v>
      </c>
      <c r="N139" s="2">
        <f t="shared" si="11"/>
        <v>2.2396494572188359E-3</v>
      </c>
    </row>
    <row r="140" spans="1:14" x14ac:dyDescent="0.55000000000000004">
      <c r="A140">
        <v>135</v>
      </c>
      <c r="C140">
        <f t="shared" si="8"/>
        <v>-9.0988305328400382E-2</v>
      </c>
      <c r="D140">
        <f t="shared" si="9"/>
        <v>6.0115101500117995E-4</v>
      </c>
      <c r="E140" s="2">
        <f t="shared" si="10"/>
        <v>2.5434186109474731E-4</v>
      </c>
      <c r="K140">
        <v>135</v>
      </c>
      <c r="L140" s="8">
        <v>5.6518622760241702E-4</v>
      </c>
      <c r="M140" s="8">
        <v>-0.106936404308992</v>
      </c>
      <c r="N140" s="2">
        <f t="shared" si="11"/>
        <v>1.2934659326382166E-3</v>
      </c>
    </row>
    <row r="141" spans="1:14" x14ac:dyDescent="0.55000000000000004">
      <c r="A141">
        <v>136</v>
      </c>
      <c r="C141">
        <f t="shared" si="8"/>
        <v>5.6846749411917447E-2</v>
      </c>
      <c r="D141">
        <f t="shared" si="9"/>
        <v>8.1980421799579181E-4</v>
      </c>
      <c r="E141" s="2">
        <f t="shared" si="10"/>
        <v>2.8405309098083472E-4</v>
      </c>
      <c r="K141">
        <v>136</v>
      </c>
      <c r="L141" s="8">
        <v>8.0452141467607504E-4</v>
      </c>
      <c r="M141" s="8">
        <v>3.9992874754117398E-2</v>
      </c>
      <c r="N141" s="2">
        <f t="shared" si="11"/>
        <v>2.3356407730914594E-4</v>
      </c>
    </row>
    <row r="142" spans="1:14" x14ac:dyDescent="0.55000000000000004">
      <c r="A142">
        <v>137</v>
      </c>
      <c r="C142">
        <f t="shared" si="8"/>
        <v>0.19041446828437383</v>
      </c>
      <c r="D142">
        <f t="shared" si="9"/>
        <v>8.3270384237710412E-4</v>
      </c>
      <c r="E142" s="2">
        <f t="shared" si="10"/>
        <v>1.8248708432577911E-4</v>
      </c>
      <c r="K142">
        <v>137</v>
      </c>
      <c r="L142" s="8">
        <v>8.42359222555592E-4</v>
      </c>
      <c r="M142" s="8">
        <v>0.17690569023727501</v>
      </c>
      <c r="N142" s="2">
        <f t="shared" si="11"/>
        <v>9.3226366391136673E-5</v>
      </c>
    </row>
    <row r="143" spans="1:14" x14ac:dyDescent="0.55000000000000004">
      <c r="A143">
        <v>138</v>
      </c>
      <c r="C143">
        <f t="shared" si="8"/>
        <v>0.2761921692364056</v>
      </c>
      <c r="D143">
        <f t="shared" si="9"/>
        <v>6.366123543279441E-4</v>
      </c>
      <c r="E143" s="2">
        <f t="shared" si="10"/>
        <v>4.463296944292439E-5</v>
      </c>
      <c r="K143">
        <v>138</v>
      </c>
      <c r="L143" s="8">
        <v>6.6922293752882196E-4</v>
      </c>
      <c r="M143" s="8">
        <v>0.26951137815727999</v>
      </c>
      <c r="N143" s="2">
        <f t="shared" si="11"/>
        <v>1.0634501367013775E-3</v>
      </c>
    </row>
    <row r="144" spans="1:14" x14ac:dyDescent="0.55000000000000004">
      <c r="A144">
        <v>139</v>
      </c>
      <c r="C144">
        <f t="shared" si="8"/>
        <v>0.29265145737972897</v>
      </c>
      <c r="D144">
        <f t="shared" si="9"/>
        <v>2.8074458406778625E-4</v>
      </c>
      <c r="E144" s="2">
        <f t="shared" si="10"/>
        <v>3.8604866309665244E-6</v>
      </c>
      <c r="K144">
        <v>139</v>
      </c>
      <c r="L144" s="8">
        <v>3.2847561624025701E-4</v>
      </c>
      <c r="M144" s="8">
        <v>0.294616269490585</v>
      </c>
      <c r="N144" s="2">
        <f t="shared" si="11"/>
        <v>2.2782514322494392E-3</v>
      </c>
    </row>
    <row r="145" spans="1:14" x14ac:dyDescent="0.55000000000000004">
      <c r="A145">
        <v>140</v>
      </c>
      <c r="C145">
        <f t="shared" si="8"/>
        <v>0.23566139832468727</v>
      </c>
      <c r="D145">
        <f t="shared" si="9"/>
        <v>-1.4558415916659441E-4</v>
      </c>
      <c r="E145" s="2">
        <f t="shared" si="10"/>
        <v>1.0549940111209718E-4</v>
      </c>
      <c r="K145">
        <v>140</v>
      </c>
      <c r="L145" s="8">
        <v>-9.4540460850464601E-5</v>
      </c>
      <c r="M145" s="8">
        <v>0.245932688463326</v>
      </c>
      <c r="N145" s="2">
        <f t="shared" si="11"/>
        <v>2.6054591377880727E-3</v>
      </c>
    </row>
    <row r="146" spans="1:14" x14ac:dyDescent="0.55000000000000004">
      <c r="A146">
        <v>141</v>
      </c>
      <c r="C146">
        <f t="shared" si="8"/>
        <v>0.1195252956388143</v>
      </c>
      <c r="D146">
        <f t="shared" si="9"/>
        <v>-5.3537434712107443E-4</v>
      </c>
      <c r="E146" s="2">
        <f t="shared" si="10"/>
        <v>2.6012671605349651E-4</v>
      </c>
      <c r="K146">
        <v>141</v>
      </c>
      <c r="L146" s="8">
        <v>-4.9387829303474795E-4</v>
      </c>
      <c r="M146" s="8">
        <v>0.13565373995478899</v>
      </c>
      <c r="N146" s="2">
        <f t="shared" si="11"/>
        <v>1.7219225047353324E-3</v>
      </c>
    </row>
    <row r="147" spans="1:14" x14ac:dyDescent="0.55000000000000004">
      <c r="A147">
        <v>142</v>
      </c>
      <c r="C147">
        <f t="shared" si="8"/>
        <v>-2.660913685880513E-2</v>
      </c>
      <c r="D147">
        <f t="shared" si="9"/>
        <v>-7.9079685874519753E-4</v>
      </c>
      <c r="E147" s="2">
        <f t="shared" si="10"/>
        <v>3.2430994764301826E-4</v>
      </c>
      <c r="K147">
        <v>142</v>
      </c>
      <c r="L147" s="8">
        <v>-7.6952124292997996E-4</v>
      </c>
      <c r="M147" s="8">
        <v>-8.6005292601311501E-3</v>
      </c>
      <c r="N147" s="2">
        <f t="shared" si="11"/>
        <v>4.5265182831673615E-4</v>
      </c>
    </row>
    <row r="148" spans="1:14" x14ac:dyDescent="0.55000000000000004">
      <c r="A148">
        <v>143</v>
      </c>
      <c r="C148">
        <f t="shared" si="8"/>
        <v>-0.16606523688097014</v>
      </c>
      <c r="D148">
        <f t="shared" si="9"/>
        <v>-8.4774602750125987E-4</v>
      </c>
      <c r="E148" s="2">
        <f t="shared" si="10"/>
        <v>2.3606768549200099E-4</v>
      </c>
      <c r="K148">
        <v>143</v>
      </c>
      <c r="L148" s="8">
        <v>-8.5243282377018203E-4</v>
      </c>
      <c r="M148" s="8">
        <v>-0.150700742568042</v>
      </c>
      <c r="N148" s="2">
        <f t="shared" si="11"/>
        <v>2.1966059266382732E-5</v>
      </c>
    </row>
    <row r="149" spans="1:14" x14ac:dyDescent="0.55000000000000004">
      <c r="A149">
        <v>144</v>
      </c>
      <c r="C149">
        <f t="shared" si="8"/>
        <v>-0.263842462823903</v>
      </c>
      <c r="D149">
        <f t="shared" si="9"/>
        <v>-6.9192881242489837E-4</v>
      </c>
      <c r="E149" s="2">
        <f t="shared" si="10"/>
        <v>7.7184005256223338E-5</v>
      </c>
      <c r="K149">
        <v>144</v>
      </c>
      <c r="L149" s="8">
        <v>-7.2184731578781903E-4</v>
      </c>
      <c r="M149" s="8">
        <v>-0.25505702002025199</v>
      </c>
      <c r="N149" s="2">
        <f t="shared" si="11"/>
        <v>8.9511684347709497E-4</v>
      </c>
    </row>
    <row r="150" spans="1:14" x14ac:dyDescent="0.55000000000000004">
      <c r="A150">
        <v>145</v>
      </c>
      <c r="C150">
        <f t="shared" si="8"/>
        <v>-0.2954007919564719</v>
      </c>
      <c r="D150">
        <f t="shared" si="9"/>
        <v>-3.6245205013356487E-4</v>
      </c>
      <c r="E150" s="2">
        <f t="shared" si="10"/>
        <v>1.7395656098046445E-8</v>
      </c>
      <c r="K150">
        <v>145</v>
      </c>
      <c r="L150" s="8">
        <v>-4.1047066955075199E-4</v>
      </c>
      <c r="M150" s="8">
        <v>-0.29553268454950898</v>
      </c>
      <c r="N150" s="2">
        <f t="shared" si="11"/>
        <v>2.3057878107326604E-3</v>
      </c>
    </row>
    <row r="151" spans="1:14" x14ac:dyDescent="0.55000000000000004">
      <c r="A151">
        <v>146</v>
      </c>
      <c r="C151">
        <f t="shared" si="8"/>
        <v>-0.25281974886327008</v>
      </c>
      <c r="D151">
        <f t="shared" si="9"/>
        <v>5.7992536857458963E-5</v>
      </c>
      <c r="E151" s="2">
        <f t="shared" si="10"/>
        <v>8.4100014744676154E-5</v>
      </c>
      <c r="K151">
        <v>146</v>
      </c>
      <c r="L151" s="8">
        <v>3.7109022504671499E-6</v>
      </c>
      <c r="M151" s="8">
        <v>-0.261990354881668</v>
      </c>
      <c r="N151" s="2">
        <f t="shared" si="11"/>
        <v>2.9464958556069711E-3</v>
      </c>
    </row>
    <row r="152" spans="1:14" x14ac:dyDescent="0.55000000000000004">
      <c r="A152">
        <v>147</v>
      </c>
      <c r="C152">
        <f t="shared" si="8"/>
        <v>-0.14678627782348183</v>
      </c>
      <c r="D152">
        <f t="shared" si="9"/>
        <v>4.6388221948291306E-4</v>
      </c>
      <c r="E152" s="2">
        <f t="shared" si="10"/>
        <v>2.5743040020989171E-4</v>
      </c>
      <c r="K152">
        <v>147</v>
      </c>
      <c r="L152" s="8">
        <v>4.16963055562291E-4</v>
      </c>
      <c r="M152" s="8">
        <v>-0.16283091556354601</v>
      </c>
      <c r="N152" s="2">
        <f t="shared" si="11"/>
        <v>2.2014079430102032E-3</v>
      </c>
    </row>
    <row r="153" spans="1:14" x14ac:dyDescent="0.55000000000000004">
      <c r="A153">
        <v>148</v>
      </c>
      <c r="C153">
        <f t="shared" si="8"/>
        <v>-3.9125450595327762E-3</v>
      </c>
      <c r="D153">
        <f t="shared" si="9"/>
        <v>7.5334724288074093E-4</v>
      </c>
      <c r="E153" s="2">
        <f t="shared" si="10"/>
        <v>3.6012342639379051E-4</v>
      </c>
      <c r="K153">
        <v>148</v>
      </c>
      <c r="L153" s="8">
        <v>7.25784224957533E-4</v>
      </c>
      <c r="M153" s="8">
        <v>-2.2889463312868601E-2</v>
      </c>
      <c r="N153" s="2">
        <f t="shared" si="11"/>
        <v>7.5971995703508145E-4</v>
      </c>
    </row>
    <row r="154" spans="1:14" x14ac:dyDescent="0.55000000000000004">
      <c r="A154">
        <v>149</v>
      </c>
      <c r="C154">
        <f t="shared" si="8"/>
        <v>0.13994315404444405</v>
      </c>
      <c r="D154">
        <f t="shared" si="9"/>
        <v>8.5373798761711095E-4</v>
      </c>
      <c r="E154" s="2">
        <f t="shared" si="10"/>
        <v>2.9440921576325761E-4</v>
      </c>
      <c r="K154">
        <v>149</v>
      </c>
      <c r="L154" s="8">
        <v>8.5282823277370496E-4</v>
      </c>
      <c r="M154" s="8">
        <v>0.122784797020438</v>
      </c>
      <c r="N154" s="2">
        <f t="shared" si="11"/>
        <v>8.2765387510065663E-7</v>
      </c>
    </row>
    <row r="155" spans="1:14" x14ac:dyDescent="0.55000000000000004">
      <c r="A155">
        <v>150</v>
      </c>
      <c r="C155">
        <f t="shared" si="8"/>
        <v>0.2486760712512138</v>
      </c>
      <c r="D155">
        <f t="shared" si="9"/>
        <v>7.398584928324164E-4</v>
      </c>
      <c r="E155" s="2">
        <f t="shared" si="10"/>
        <v>1.2032396319723059E-4</v>
      </c>
      <c r="K155">
        <v>150</v>
      </c>
      <c r="L155" s="8">
        <v>7.6627611912944099E-4</v>
      </c>
      <c r="M155" s="8">
        <v>0.237706843238394</v>
      </c>
      <c r="N155" s="2">
        <f t="shared" si="11"/>
        <v>6.978909791692452E-4</v>
      </c>
    </row>
    <row r="156" spans="1:14" x14ac:dyDescent="0.55000000000000004">
      <c r="A156">
        <v>151</v>
      </c>
      <c r="C156">
        <f t="shared" si="8"/>
        <v>0.29499653625015743</v>
      </c>
      <c r="D156">
        <f t="shared" si="9"/>
        <v>4.4029011132823821E-4</v>
      </c>
      <c r="E156" s="2">
        <f t="shared" si="10"/>
        <v>3.6206490161604535E-6</v>
      </c>
      <c r="K156">
        <v>151</v>
      </c>
      <c r="L156" s="8">
        <v>4.8780539781727799E-4</v>
      </c>
      <c r="M156" s="8">
        <v>0.293093735941097</v>
      </c>
      <c r="N156" s="2">
        <f t="shared" si="11"/>
        <v>2.257702450135526E-3</v>
      </c>
    </row>
    <row r="157" spans="1:14" x14ac:dyDescent="0.55000000000000004">
      <c r="A157">
        <v>152</v>
      </c>
      <c r="C157">
        <f t="shared" si="8"/>
        <v>0.26727908868461653</v>
      </c>
      <c r="D157">
        <f t="shared" si="9"/>
        <v>3.0218192460731269E-5</v>
      </c>
      <c r="E157" s="2">
        <f t="shared" si="10"/>
        <v>6.0752602320349742E-5</v>
      </c>
      <c r="K157">
        <v>152</v>
      </c>
      <c r="L157" s="8">
        <v>8.7160788496786404E-5</v>
      </c>
      <c r="M157" s="8">
        <v>0.27507348425581701</v>
      </c>
      <c r="N157" s="2">
        <f t="shared" si="11"/>
        <v>3.2424592433253616E-3</v>
      </c>
    </row>
    <row r="158" spans="1:14" x14ac:dyDescent="0.55000000000000004">
      <c r="A158">
        <v>153</v>
      </c>
      <c r="C158">
        <f t="shared" si="8"/>
        <v>0.17248022365600571</v>
      </c>
      <c r="D158">
        <f t="shared" si="9"/>
        <v>-3.8743785576539385E-4</v>
      </c>
      <c r="E158" s="2">
        <f t="shared" si="10"/>
        <v>2.4583569300176239E-4</v>
      </c>
      <c r="K158">
        <v>153</v>
      </c>
      <c r="L158" s="8">
        <v>-3.3531378100900297E-4</v>
      </c>
      <c r="M158" s="8">
        <v>0.188159372006658</v>
      </c>
      <c r="N158" s="2">
        <f t="shared" si="11"/>
        <v>2.7169191692098245E-3</v>
      </c>
    </row>
    <row r="159" spans="1:14" x14ac:dyDescent="0.55000000000000004">
      <c r="A159">
        <v>154</v>
      </c>
      <c r="C159">
        <f t="shared" si="8"/>
        <v>3.4392458084768519E-2</v>
      </c>
      <c r="D159">
        <f t="shared" si="9"/>
        <v>-7.0785516873728984E-4</v>
      </c>
      <c r="E159" s="2">
        <f t="shared" si="10"/>
        <v>3.8915925156585965E-4</v>
      </c>
      <c r="K159">
        <v>154</v>
      </c>
      <c r="L159" s="8">
        <v>-6.7380693392540695E-4</v>
      </c>
      <c r="M159" s="8">
        <v>5.4119577782429901E-2</v>
      </c>
      <c r="N159" s="2">
        <f t="shared" si="11"/>
        <v>1.1592822938051141E-3</v>
      </c>
    </row>
    <row r="160" spans="1:14" x14ac:dyDescent="0.55000000000000004">
      <c r="A160">
        <v>155</v>
      </c>
      <c r="C160">
        <f t="shared" si="8"/>
        <v>-0.11232708953011068</v>
      </c>
      <c r="D160">
        <f t="shared" si="9"/>
        <v>-8.5061575476077708E-4</v>
      </c>
      <c r="E160" s="2">
        <f t="shared" si="10"/>
        <v>3.5540880428044426E-4</v>
      </c>
      <c r="K160">
        <v>155</v>
      </c>
      <c r="L160" s="8">
        <v>-8.4354096024544202E-4</v>
      </c>
      <c r="M160" s="8">
        <v>-9.3474800430893998E-2</v>
      </c>
      <c r="N160" s="2">
        <f t="shared" si="11"/>
        <v>5.005271743421516E-5</v>
      </c>
    </row>
    <row r="161" spans="1:14" x14ac:dyDescent="0.55000000000000004">
      <c r="A161">
        <v>156</v>
      </c>
      <c r="C161">
        <f t="shared" si="8"/>
        <v>-0.23085490534043279</v>
      </c>
      <c r="D161">
        <f t="shared" si="9"/>
        <v>-7.7988971589879443E-4</v>
      </c>
      <c r="E161" s="2">
        <f t="shared" si="10"/>
        <v>1.7416266555087874E-4</v>
      </c>
      <c r="K161">
        <v>156</v>
      </c>
      <c r="L161" s="8">
        <v>-8.020049201238E-4</v>
      </c>
      <c r="M161" s="8">
        <v>-0.21765783500073699</v>
      </c>
      <c r="N161" s="2">
        <f t="shared" si="11"/>
        <v>4.8908225791370434E-4</v>
      </c>
    </row>
    <row r="162" spans="1:14" x14ac:dyDescent="0.55000000000000004">
      <c r="A162">
        <v>157</v>
      </c>
      <c r="C162">
        <f t="shared" si="8"/>
        <v>-0.29144300594612738</v>
      </c>
      <c r="D162">
        <f t="shared" si="9"/>
        <v>-5.1342779711882126E-4</v>
      </c>
      <c r="E162" s="2">
        <f t="shared" si="10"/>
        <v>1.6940562038501918E-5</v>
      </c>
      <c r="K162">
        <v>157</v>
      </c>
      <c r="L162" s="8">
        <v>-5.5960177247983201E-4</v>
      </c>
      <c r="M162" s="8">
        <v>-0.28732711454346599</v>
      </c>
      <c r="N162" s="2">
        <f t="shared" si="11"/>
        <v>2.1320360006392282E-3</v>
      </c>
    </row>
    <row r="163" spans="1:14" x14ac:dyDescent="0.55000000000000004">
      <c r="A163">
        <v>158</v>
      </c>
      <c r="C163">
        <f t="shared" si="8"/>
        <v>-0.27888505519112916</v>
      </c>
      <c r="D163">
        <f t="shared" si="9"/>
        <v>-1.1810632346243882E-4</v>
      </c>
      <c r="E163" s="2">
        <f t="shared" si="10"/>
        <v>3.7803813807129511E-5</v>
      </c>
      <c r="K163">
        <v>158</v>
      </c>
      <c r="L163" s="8">
        <v>-1.7704288940092501E-4</v>
      </c>
      <c r="M163" s="8">
        <v>-0.28503353580077001</v>
      </c>
      <c r="N163" s="2">
        <f t="shared" si="11"/>
        <v>3.4735188046215301E-3</v>
      </c>
    </row>
    <row r="164" spans="1:14" x14ac:dyDescent="0.55000000000000004">
      <c r="A164">
        <v>159</v>
      </c>
      <c r="C164">
        <f t="shared" si="8"/>
        <v>-0.19633283401436574</v>
      </c>
      <c r="D164">
        <f t="shared" si="9"/>
        <v>3.0685734789880206E-4</v>
      </c>
      <c r="E164" s="2">
        <f t="shared" si="10"/>
        <v>2.2556152338797534E-4</v>
      </c>
      <c r="K164">
        <v>159</v>
      </c>
      <c r="L164" s="8">
        <v>2.4985748362279299E-4</v>
      </c>
      <c r="M164" s="8">
        <v>-0.21135153979708801</v>
      </c>
      <c r="N164" s="2">
        <f t="shared" si="11"/>
        <v>3.2489845274834544E-3</v>
      </c>
    </row>
    <row r="165" spans="1:14" x14ac:dyDescent="0.55000000000000004">
      <c r="A165">
        <v>160</v>
      </c>
      <c r="C165">
        <f t="shared" si="8"/>
        <v>-6.4505209868192012E-2</v>
      </c>
      <c r="D165">
        <f t="shared" si="9"/>
        <v>6.548062929780038E-4</v>
      </c>
      <c r="E165" s="2">
        <f t="shared" si="10"/>
        <v>4.0925409977209836E-4</v>
      </c>
      <c r="K165">
        <v>160</v>
      </c>
      <c r="L165" s="8">
        <v>6.1417949986988405E-4</v>
      </c>
      <c r="M165" s="8">
        <v>-8.4735239521459907E-2</v>
      </c>
      <c r="N165" s="2">
        <f t="shared" si="11"/>
        <v>1.6505363182499661E-3</v>
      </c>
    </row>
    <row r="166" spans="1:14" x14ac:dyDescent="0.55000000000000004">
      <c r="A166">
        <v>161</v>
      </c>
      <c r="C166">
        <f t="shared" si="8"/>
        <v>8.3511862292813169E-2</v>
      </c>
      <c r="D166">
        <f t="shared" si="9"/>
        <v>8.3841266074269772E-4</v>
      </c>
      <c r="E166" s="2">
        <f t="shared" si="10"/>
        <v>4.1650014323685167E-4</v>
      </c>
      <c r="K166">
        <v>161</v>
      </c>
      <c r="L166" s="8">
        <v>8.2467645028155801E-4</v>
      </c>
      <c r="M166" s="8">
        <v>6.3103527151581004E-2</v>
      </c>
      <c r="N166" s="2">
        <f t="shared" si="11"/>
        <v>1.8868347783272386E-4</v>
      </c>
    </row>
    <row r="167" spans="1:14" x14ac:dyDescent="0.55000000000000004">
      <c r="A167">
        <v>162</v>
      </c>
      <c r="C167">
        <f t="shared" si="8"/>
        <v>0.21056921730889441</v>
      </c>
      <c r="D167">
        <f t="shared" si="9"/>
        <v>8.1159512299951143E-4</v>
      </c>
      <c r="E167" s="2">
        <f t="shared" si="10"/>
        <v>2.3813407255585112E-4</v>
      </c>
      <c r="K167">
        <v>162</v>
      </c>
      <c r="L167" s="8">
        <v>8.2862806779893301E-4</v>
      </c>
      <c r="M167" s="8">
        <v>0.19513762398364601</v>
      </c>
      <c r="N167" s="2">
        <f t="shared" si="11"/>
        <v>2.9012120854014274E-4</v>
      </c>
    </row>
    <row r="168" spans="1:14" x14ac:dyDescent="0.55000000000000004">
      <c r="A168">
        <v>163</v>
      </c>
      <c r="C168">
        <f t="shared" si="8"/>
        <v>0.28477813722784256</v>
      </c>
      <c r="D168">
        <f t="shared" si="9"/>
        <v>5.8108431645308069E-4</v>
      </c>
      <c r="E168" s="2">
        <f t="shared" si="10"/>
        <v>4.1988389730661126E-5</v>
      </c>
      <c r="K168">
        <v>163</v>
      </c>
      <c r="L168" s="8">
        <v>6.2504464530072697E-4</v>
      </c>
      <c r="M168" s="8">
        <v>0.27829829234307402</v>
      </c>
      <c r="N168" s="2">
        <f t="shared" si="11"/>
        <v>1.9325105123932013E-3</v>
      </c>
    </row>
    <row r="169" spans="1:14" x14ac:dyDescent="0.55000000000000004">
      <c r="A169">
        <v>164</v>
      </c>
      <c r="C169">
        <f t="shared" si="8"/>
        <v>0.28751374735010232</v>
      </c>
      <c r="D169">
        <f t="shared" si="9"/>
        <v>2.0473359476395482E-4</v>
      </c>
      <c r="E169" s="2">
        <f t="shared" si="10"/>
        <v>1.800881652886622E-5</v>
      </c>
      <c r="K169">
        <v>164</v>
      </c>
      <c r="L169" s="8">
        <v>2.6491491389148001E-4</v>
      </c>
      <c r="M169" s="8">
        <v>0.29175742694791201</v>
      </c>
      <c r="N169" s="2">
        <f t="shared" si="11"/>
        <v>3.6217911719290288E-3</v>
      </c>
    </row>
    <row r="170" spans="1:14" x14ac:dyDescent="0.55000000000000004">
      <c r="A170">
        <v>165</v>
      </c>
      <c r="C170">
        <f t="shared" si="8"/>
        <v>0.21808946719708122</v>
      </c>
      <c r="D170">
        <f t="shared" si="9"/>
        <v>-2.2300094376884289E-4</v>
      </c>
      <c r="E170" s="2">
        <f t="shared" si="10"/>
        <v>1.9753281684167714E-4</v>
      </c>
      <c r="K170">
        <v>165</v>
      </c>
      <c r="L170" s="8">
        <v>-1.61564401114701E-4</v>
      </c>
      <c r="M170" s="8">
        <v>0.232144104041969</v>
      </c>
      <c r="N170" s="2">
        <f t="shared" si="11"/>
        <v>3.7744487732941957E-3</v>
      </c>
    </row>
    <row r="171" spans="1:14" x14ac:dyDescent="0.55000000000000004">
      <c r="A171">
        <v>166</v>
      </c>
      <c r="C171">
        <f t="shared" si="8"/>
        <v>9.3929327739299115E-2</v>
      </c>
      <c r="D171">
        <f t="shared" si="9"/>
        <v>-5.9476694590309027E-4</v>
      </c>
      <c r="E171" s="2">
        <f t="shared" si="10"/>
        <v>4.1859205773414745E-4</v>
      </c>
      <c r="K171">
        <v>166</v>
      </c>
      <c r="L171" s="8">
        <v>-5.4757890958892703E-4</v>
      </c>
      <c r="M171" s="8">
        <v>0.114388850161246</v>
      </c>
      <c r="N171" s="2">
        <f t="shared" si="11"/>
        <v>2.2267107711867896E-3</v>
      </c>
    </row>
    <row r="172" spans="1:14" x14ac:dyDescent="0.55000000000000004">
      <c r="A172">
        <v>167</v>
      </c>
      <c r="C172">
        <f t="shared" si="8"/>
        <v>-5.3805093107702956E-2</v>
      </c>
      <c r="D172">
        <f t="shared" si="9"/>
        <v>-8.1725898130947721E-4</v>
      </c>
      <c r="E172" s="2">
        <f t="shared" si="10"/>
        <v>4.7477325668765529E-4</v>
      </c>
      <c r="K172">
        <v>167</v>
      </c>
      <c r="L172" s="8">
        <v>-7.9644888322366798E-4</v>
      </c>
      <c r="M172" s="8">
        <v>-3.2015800859269201E-2</v>
      </c>
      <c r="N172" s="2">
        <f t="shared" si="11"/>
        <v>4.3306018234100122E-4</v>
      </c>
    </row>
    <row r="173" spans="1:14" x14ac:dyDescent="0.55000000000000004">
      <c r="A173">
        <v>168</v>
      </c>
      <c r="C173">
        <f t="shared" si="8"/>
        <v>-0.18803556970611493</v>
      </c>
      <c r="D173">
        <f t="shared" si="9"/>
        <v>-8.3463623886153226E-4</v>
      </c>
      <c r="E173" s="2">
        <f t="shared" si="10"/>
        <v>3.1094645038499047E-4</v>
      </c>
      <c r="K173">
        <v>168</v>
      </c>
      <c r="L173" s="8">
        <v>-8.4584329324487195E-4</v>
      </c>
      <c r="M173" s="8">
        <v>-0.170401895942971</v>
      </c>
      <c r="N173" s="2">
        <f t="shared" si="11"/>
        <v>1.2559806795113326E-4</v>
      </c>
    </row>
    <row r="174" spans="1:14" x14ac:dyDescent="0.55000000000000004">
      <c r="A174">
        <v>169</v>
      </c>
      <c r="C174">
        <f t="shared" si="8"/>
        <v>-0.27507308178410278</v>
      </c>
      <c r="D174">
        <f t="shared" si="9"/>
        <v>-6.425373931972702E-4</v>
      </c>
      <c r="E174" s="2">
        <f t="shared" si="10"/>
        <v>8.0340795165692182E-5</v>
      </c>
      <c r="K174">
        <v>169</v>
      </c>
      <c r="L174" s="8">
        <v>-6.8339100324205397E-4</v>
      </c>
      <c r="M174" s="8">
        <v>-0.26610977909113898</v>
      </c>
      <c r="N174" s="2">
        <f t="shared" si="11"/>
        <v>1.6690174536912572E-3</v>
      </c>
    </row>
    <row r="175" spans="1:14" x14ac:dyDescent="0.55000000000000004">
      <c r="A175">
        <v>170</v>
      </c>
      <c r="C175">
        <f t="shared" si="8"/>
        <v>-0.29307304841540627</v>
      </c>
      <c r="D175">
        <f t="shared" si="9"/>
        <v>-2.8917520545554913E-4</v>
      </c>
      <c r="E175" s="2">
        <f t="shared" si="10"/>
        <v>4.3922469691190899E-6</v>
      </c>
      <c r="K175">
        <v>170</v>
      </c>
      <c r="L175" s="8">
        <v>-3.4977919702726298E-4</v>
      </c>
      <c r="M175" s="8">
        <v>-0.29516881724071098</v>
      </c>
      <c r="N175" s="2">
        <f t="shared" si="11"/>
        <v>3.672843794424363E-3</v>
      </c>
    </row>
    <row r="176" spans="1:14" x14ac:dyDescent="0.55000000000000004">
      <c r="A176">
        <v>171</v>
      </c>
      <c r="C176">
        <f t="shared" si="8"/>
        <v>-0.23751785738480066</v>
      </c>
      <c r="D176">
        <f t="shared" si="9"/>
        <v>1.3676386352517612E-4</v>
      </c>
      <c r="E176" s="2">
        <f t="shared" si="10"/>
        <v>1.6340858218155953E-4</v>
      </c>
      <c r="K176">
        <v>171</v>
      </c>
      <c r="L176" s="8">
        <v>7.1436978955611804E-5</v>
      </c>
      <c r="M176" s="8">
        <v>-0.25030099401794198</v>
      </c>
      <c r="N176" s="2">
        <f t="shared" si="11"/>
        <v>4.2676018475651797E-3</v>
      </c>
    </row>
    <row r="177" spans="1:14" x14ac:dyDescent="0.55000000000000004">
      <c r="A177">
        <v>172</v>
      </c>
      <c r="C177">
        <f t="shared" si="8"/>
        <v>-0.12235069063033155</v>
      </c>
      <c r="D177">
        <f t="shared" si="9"/>
        <v>5.2837808551489663E-4</v>
      </c>
      <c r="E177" s="2">
        <f t="shared" si="10"/>
        <v>4.1587622149661719E-4</v>
      </c>
      <c r="K177">
        <v>172</v>
      </c>
      <c r="L177" s="8">
        <v>4.74761320396209E-4</v>
      </c>
      <c r="M177" s="8">
        <v>-0.142743734088742</v>
      </c>
      <c r="N177" s="2">
        <f t="shared" si="11"/>
        <v>2.8747575017925185E-3</v>
      </c>
    </row>
    <row r="178" spans="1:14" x14ac:dyDescent="0.55000000000000004">
      <c r="A178">
        <v>173</v>
      </c>
      <c r="C178">
        <f t="shared" si="8"/>
        <v>2.352392052414751E-2</v>
      </c>
      <c r="D178">
        <f t="shared" si="9"/>
        <v>7.8738054536790173E-4</v>
      </c>
      <c r="E178" s="2">
        <f t="shared" si="10"/>
        <v>5.2713133747028557E-4</v>
      </c>
      <c r="K178">
        <v>173</v>
      </c>
      <c r="L178" s="8">
        <v>7.5917874393816595E-4</v>
      </c>
      <c r="M178" s="8">
        <v>5.6457956082093597E-4</v>
      </c>
      <c r="N178" s="2">
        <f t="shared" si="11"/>
        <v>7.9534160388224692E-4</v>
      </c>
    </row>
    <row r="179" spans="1:14" x14ac:dyDescent="0.55000000000000004">
      <c r="A179">
        <v>174</v>
      </c>
      <c r="C179">
        <f t="shared" si="8"/>
        <v>0.16349452347201954</v>
      </c>
      <c r="D179">
        <f t="shared" si="9"/>
        <v>8.4876708500034417E-4</v>
      </c>
      <c r="E179" s="2">
        <f t="shared" si="10"/>
        <v>3.9057746209576267E-4</v>
      </c>
      <c r="K179">
        <v>174</v>
      </c>
      <c r="L179" s="8">
        <v>8.5345514145779798E-4</v>
      </c>
      <c r="M179" s="8">
        <v>0.143731490756979</v>
      </c>
      <c r="N179" s="2">
        <f t="shared" si="11"/>
        <v>2.1977873348274437E-5</v>
      </c>
    </row>
    <row r="180" spans="1:14" x14ac:dyDescent="0.55000000000000004">
      <c r="A180">
        <v>175</v>
      </c>
      <c r="C180">
        <f t="shared" si="8"/>
        <v>0.26243144721989414</v>
      </c>
      <c r="D180">
        <f t="shared" si="9"/>
        <v>6.971309768902059E-4</v>
      </c>
      <c r="E180" s="2">
        <f t="shared" si="10"/>
        <v>1.3297523330517736E-4</v>
      </c>
      <c r="K180">
        <v>175</v>
      </c>
      <c r="L180" s="8">
        <v>7.3397840434800401E-4</v>
      </c>
      <c r="M180" s="8">
        <v>0.25089995844761598</v>
      </c>
      <c r="N180" s="2">
        <f t="shared" si="11"/>
        <v>1.3577329102576945E-3</v>
      </c>
    </row>
    <row r="181" spans="1:14" x14ac:dyDescent="0.55000000000000004">
      <c r="A181">
        <v>176</v>
      </c>
      <c r="C181">
        <f t="shared" si="8"/>
        <v>0.2955036093321588</v>
      </c>
      <c r="D181">
        <f t="shared" si="9"/>
        <v>3.7052968793724171E-4</v>
      </c>
      <c r="E181" s="2">
        <f t="shared" si="10"/>
        <v>7.5423975367187105E-8</v>
      </c>
      <c r="K181">
        <v>176</v>
      </c>
      <c r="L181" s="8">
        <v>4.3067222259779702E-4</v>
      </c>
      <c r="M181" s="8">
        <v>0.29522897507470502</v>
      </c>
      <c r="N181" s="2">
        <f t="shared" si="11"/>
        <v>3.6171244753960968E-3</v>
      </c>
    </row>
    <row r="182" spans="1:14" x14ac:dyDescent="0.55000000000000004">
      <c r="A182">
        <v>177</v>
      </c>
      <c r="C182">
        <f t="shared" si="8"/>
        <v>0.25441059422457385</v>
      </c>
      <c r="D182">
        <f t="shared" si="9"/>
        <v>-4.9066742541022506E-5</v>
      </c>
      <c r="E182" s="2">
        <f t="shared" si="10"/>
        <v>1.2556254004062671E-4</v>
      </c>
      <c r="K182">
        <v>177</v>
      </c>
      <c r="L182" s="8">
        <v>1.9501511001468501E-5</v>
      </c>
      <c r="M182" s="8">
        <v>0.26561606342673699</v>
      </c>
      <c r="N182" s="2">
        <f t="shared" si="11"/>
        <v>4.7016053938673304E-3</v>
      </c>
    </row>
    <row r="183" spans="1:14" x14ac:dyDescent="0.55000000000000004">
      <c r="A183">
        <v>178</v>
      </c>
      <c r="C183">
        <f t="shared" si="8"/>
        <v>0.14946588251713605</v>
      </c>
      <c r="D183">
        <f t="shared" si="9"/>
        <v>-4.5634845488614132E-4</v>
      </c>
      <c r="E183" s="2">
        <f t="shared" si="10"/>
        <v>4.0048328244716232E-4</v>
      </c>
      <c r="K183">
        <v>178</v>
      </c>
      <c r="L183" s="8">
        <v>-3.9655347500376902E-4</v>
      </c>
      <c r="M183" s="8">
        <v>0.169477960931113</v>
      </c>
      <c r="N183" s="2">
        <f t="shared" si="11"/>
        <v>3.5754396191333077E-3</v>
      </c>
    </row>
    <row r="184" spans="1:14" x14ac:dyDescent="0.55000000000000004">
      <c r="A184">
        <v>179</v>
      </c>
      <c r="C184">
        <f t="shared" si="8"/>
        <v>7.0083847889879074E-3</v>
      </c>
      <c r="D184">
        <f t="shared" si="9"/>
        <v>-7.4909632411844322E-4</v>
      </c>
      <c r="E184" s="2">
        <f t="shared" si="10"/>
        <v>5.7047731609405242E-4</v>
      </c>
      <c r="K184">
        <v>179</v>
      </c>
      <c r="L184" s="8">
        <v>-7.1328918315515303E-4</v>
      </c>
      <c r="M184" s="8">
        <v>3.0893051755350499E-2</v>
      </c>
      <c r="N184" s="2">
        <f t="shared" si="11"/>
        <v>1.2821513439649349E-3</v>
      </c>
    </row>
    <row r="185" spans="1:14" x14ac:dyDescent="0.55000000000000004">
      <c r="A185">
        <v>180</v>
      </c>
      <c r="C185">
        <f t="shared" si="8"/>
        <v>-0.13720806979615052</v>
      </c>
      <c r="D185">
        <f t="shared" si="9"/>
        <v>-8.5383680569635649E-4</v>
      </c>
      <c r="E185" s="2">
        <f t="shared" si="10"/>
        <v>4.7431856505481885E-4</v>
      </c>
      <c r="K185">
        <v>180</v>
      </c>
      <c r="L185" s="8">
        <v>-8.5137719046048403E-4</v>
      </c>
      <c r="M185" s="8">
        <v>-0.115429213879119</v>
      </c>
      <c r="N185" s="2">
        <f t="shared" si="11"/>
        <v>6.0497071085359311E-6</v>
      </c>
    </row>
    <row r="186" spans="1:14" x14ac:dyDescent="0.55000000000000004">
      <c r="A186">
        <v>181</v>
      </c>
      <c r="C186">
        <f t="shared" si="8"/>
        <v>-0.24698819097939587</v>
      </c>
      <c r="D186">
        <f t="shared" si="9"/>
        <v>-7.4428224649823456E-4</v>
      </c>
      <c r="E186" s="2">
        <f t="shared" si="10"/>
        <v>2.0012838958235506E-4</v>
      </c>
      <c r="K186">
        <v>181</v>
      </c>
      <c r="L186" s="8">
        <v>-7.7623249885433899E-4</v>
      </c>
      <c r="M186" s="8">
        <v>-0.23284151682670701</v>
      </c>
      <c r="N186" s="2">
        <f t="shared" si="11"/>
        <v>1.0208186256187566E-3</v>
      </c>
    </row>
    <row r="187" spans="1:14" x14ac:dyDescent="0.55000000000000004">
      <c r="A187">
        <v>182</v>
      </c>
      <c r="C187">
        <f t="shared" si="8"/>
        <v>-0.29477948232534873</v>
      </c>
      <c r="D187">
        <f t="shared" si="9"/>
        <v>-4.4792853165568085E-4</v>
      </c>
      <c r="E187" s="2">
        <f t="shared" si="10"/>
        <v>8.0784696719947907E-6</v>
      </c>
      <c r="K187">
        <v>182</v>
      </c>
      <c r="L187" s="8">
        <v>-5.0667556251329804E-4</v>
      </c>
      <c r="M187" s="8">
        <v>-0.29193721744114198</v>
      </c>
      <c r="N187" s="2">
        <f t="shared" si="11"/>
        <v>3.451213634585826E-3</v>
      </c>
    </row>
    <row r="188" spans="1:14" x14ac:dyDescent="0.55000000000000004">
      <c r="A188">
        <v>183</v>
      </c>
      <c r="C188">
        <f t="shared" si="8"/>
        <v>-0.26858733706677357</v>
      </c>
      <c r="D188">
        <f t="shared" si="9"/>
        <v>-3.9154196952849725E-5</v>
      </c>
      <c r="E188" s="2">
        <f t="shared" si="10"/>
        <v>8.701333456946133E-5</v>
      </c>
      <c r="K188">
        <v>183</v>
      </c>
      <c r="L188" s="8">
        <v>-1.1021858835380701E-4</v>
      </c>
      <c r="M188" s="8">
        <v>-0.27791543090042797</v>
      </c>
      <c r="N188" s="2">
        <f t="shared" si="11"/>
        <v>5.0501477251884506E-3</v>
      </c>
    </row>
    <row r="189" spans="1:14" x14ac:dyDescent="0.55000000000000004">
      <c r="A189">
        <v>184</v>
      </c>
      <c r="C189">
        <f t="shared" si="8"/>
        <v>-0.17498543157689786</v>
      </c>
      <c r="D189">
        <f t="shared" si="9"/>
        <v>3.7944701588007188E-4</v>
      </c>
      <c r="E189" s="2">
        <f t="shared" si="10"/>
        <v>3.7258917199321957E-4</v>
      </c>
      <c r="K189">
        <v>184</v>
      </c>
      <c r="L189" s="8">
        <v>3.1384331500537699E-4</v>
      </c>
      <c r="M189" s="8">
        <v>-0.19428800062853499</v>
      </c>
      <c r="N189" s="2">
        <f t="shared" si="11"/>
        <v>4.3038455684564422E-3</v>
      </c>
    </row>
    <row r="190" spans="1:14" x14ac:dyDescent="0.55000000000000004">
      <c r="A190">
        <v>185</v>
      </c>
      <c r="C190">
        <f t="shared" si="8"/>
        <v>-3.7465871161850503E-2</v>
      </c>
      <c r="D190">
        <f t="shared" si="9"/>
        <v>7.0281502583642206E-4</v>
      </c>
      <c r="E190" s="2">
        <f t="shared" si="10"/>
        <v>6.0192030431110912E-4</v>
      </c>
      <c r="K190">
        <v>185</v>
      </c>
      <c r="L190" s="8">
        <v>6.5930121317888605E-4</v>
      </c>
      <c r="M190" s="8">
        <v>-6.1999935323972299E-2</v>
      </c>
      <c r="N190" s="2">
        <f t="shared" si="11"/>
        <v>1.8934518919951409E-3</v>
      </c>
    </row>
    <row r="191" spans="1:14" x14ac:dyDescent="0.55000000000000004">
      <c r="A191">
        <v>186</v>
      </c>
      <c r="C191">
        <f t="shared" si="8"/>
        <v>0.10945683319670943</v>
      </c>
      <c r="D191">
        <f t="shared" si="9"/>
        <v>8.497912784746662E-4</v>
      </c>
      <c r="E191" s="2">
        <f t="shared" si="10"/>
        <v>5.588701572755893E-4</v>
      </c>
      <c r="K191">
        <v>186</v>
      </c>
      <c r="L191" s="8">
        <v>8.3963303250395103E-4</v>
      </c>
      <c r="M191" s="8">
        <v>8.5816398402154798E-2</v>
      </c>
      <c r="N191" s="2">
        <f t="shared" si="11"/>
        <v>1.0318996120155099E-4</v>
      </c>
    </row>
    <row r="192" spans="1:14" x14ac:dyDescent="0.55000000000000004">
      <c r="A192">
        <v>187</v>
      </c>
      <c r="C192">
        <f t="shared" si="8"/>
        <v>0.22890817959025309</v>
      </c>
      <c r="D192">
        <f t="shared" si="9"/>
        <v>7.8348783239678315E-4</v>
      </c>
      <c r="E192" s="2">
        <f t="shared" si="10"/>
        <v>2.8118919264121434E-4</v>
      </c>
      <c r="K192">
        <v>187</v>
      </c>
      <c r="L192" s="8">
        <v>8.0967355013321796E-4</v>
      </c>
      <c r="M192" s="8">
        <v>0.21213948278217601</v>
      </c>
      <c r="N192" s="2">
        <f t="shared" si="11"/>
        <v>6.8569181337223685E-4</v>
      </c>
    </row>
    <row r="193" spans="1:14" x14ac:dyDescent="0.55000000000000004">
      <c r="A193">
        <v>188</v>
      </c>
      <c r="C193">
        <f t="shared" si="8"/>
        <v>0.29090839790873702</v>
      </c>
      <c r="D193">
        <f t="shared" si="9"/>
        <v>5.205454550022006E-4</v>
      </c>
      <c r="E193" s="2">
        <f t="shared" si="10"/>
        <v>3.1108285684182217E-5</v>
      </c>
      <c r="K193">
        <v>188</v>
      </c>
      <c r="L193" s="8">
        <v>5.7692630428157396E-4</v>
      </c>
      <c r="M193" s="8">
        <v>0.28533091768159302</v>
      </c>
      <c r="N193" s="2">
        <f t="shared" si="11"/>
        <v>3.1788001654634154E-3</v>
      </c>
    </row>
    <row r="194" spans="1:14" x14ac:dyDescent="0.55000000000000004">
      <c r="A194">
        <v>189</v>
      </c>
      <c r="C194">
        <f t="shared" si="8"/>
        <v>0.27989674021526856</v>
      </c>
      <c r="D194">
        <f t="shared" si="9"/>
        <v>1.2695714063082046E-4</v>
      </c>
      <c r="E194" s="2">
        <f t="shared" si="10"/>
        <v>5.1304471385655094E-5</v>
      </c>
      <c r="K194">
        <v>189</v>
      </c>
      <c r="L194" s="8">
        <v>1.99684286531652E-4</v>
      </c>
      <c r="M194" s="8">
        <v>0.28705945418314799</v>
      </c>
      <c r="N194" s="2">
        <f t="shared" si="11"/>
        <v>5.2892377508808371E-3</v>
      </c>
    </row>
    <row r="195" spans="1:14" x14ac:dyDescent="0.55000000000000004">
      <c r="A195">
        <v>190</v>
      </c>
      <c r="C195">
        <f t="shared" si="8"/>
        <v>0.19863690048355628</v>
      </c>
      <c r="D195">
        <f t="shared" si="9"/>
        <v>-2.9849473999442018E-4</v>
      </c>
      <c r="E195" s="2">
        <f t="shared" si="10"/>
        <v>3.3325485040297428E-4</v>
      </c>
      <c r="K195">
        <v>190</v>
      </c>
      <c r="L195" s="8">
        <v>-2.27569899531502E-4</v>
      </c>
      <c r="M195" s="8">
        <v>0.216892169596965</v>
      </c>
      <c r="N195" s="2">
        <f t="shared" si="11"/>
        <v>5.0303329946903971E-3</v>
      </c>
    </row>
    <row r="196" spans="1:14" x14ac:dyDescent="0.55000000000000004">
      <c r="A196">
        <v>191</v>
      </c>
      <c r="C196">
        <f t="shared" si="8"/>
        <v>6.752338566456198E-2</v>
      </c>
      <c r="D196">
        <f t="shared" si="9"/>
        <v>-6.4903073265162219E-4</v>
      </c>
      <c r="E196" s="2">
        <f t="shared" si="10"/>
        <v>6.1899001631362345E-4</v>
      </c>
      <c r="K196">
        <v>191</v>
      </c>
      <c r="L196" s="8">
        <v>-5.9782779251582705E-4</v>
      </c>
      <c r="M196" s="8">
        <v>9.2402895633884596E-2</v>
      </c>
      <c r="N196" s="2">
        <f t="shared" si="11"/>
        <v>2.6217410785498211E-3</v>
      </c>
    </row>
    <row r="197" spans="1:14" x14ac:dyDescent="0.55000000000000004">
      <c r="A197">
        <v>192</v>
      </c>
      <c r="C197">
        <f t="shared" si="8"/>
        <v>-8.0537075676047939E-2</v>
      </c>
      <c r="D197">
        <f t="shared" si="9"/>
        <v>-8.3667369189707318E-4</v>
      </c>
      <c r="E197" s="2">
        <f t="shared" si="10"/>
        <v>6.4048569795086452E-4</v>
      </c>
      <c r="K197">
        <v>192</v>
      </c>
      <c r="L197" s="8">
        <v>-8.18356006210187E-4</v>
      </c>
      <c r="M197" s="8">
        <v>-5.5229256766650303E-2</v>
      </c>
      <c r="N197" s="2">
        <f t="shared" si="11"/>
        <v>3.3553760892355498E-4</v>
      </c>
    </row>
    <row r="198" spans="1:14" x14ac:dyDescent="0.55000000000000004">
      <c r="A198">
        <v>193</v>
      </c>
      <c r="C198">
        <f t="shared" ref="C198:C261" si="12">$D$1*COS($B$2*(A198-$L$2)+$B$1)</f>
        <v>-0.20838442860900872</v>
      </c>
      <c r="D198">
        <f t="shared" ref="D198:D261" si="13">$D$2*COS($B$2*(A198-$L$3)+$B$3)</f>
        <v>-8.1432919016033683E-4</v>
      </c>
      <c r="E198" s="2">
        <f t="shared" ref="E198:E261" si="14">(M198-C198)^2</f>
        <v>3.7463651899166927E-4</v>
      </c>
      <c r="K198">
        <v>193</v>
      </c>
      <c r="L198" s="8">
        <v>-8.3392188143711096E-4</v>
      </c>
      <c r="M198" s="8">
        <v>-0.18902889919254301</v>
      </c>
      <c r="N198" s="2">
        <f t="shared" si="11"/>
        <v>3.8387355146698109E-4</v>
      </c>
    </row>
    <row r="199" spans="1:14" x14ac:dyDescent="0.55000000000000004">
      <c r="A199">
        <v>194</v>
      </c>
      <c r="C199">
        <f t="shared" si="12"/>
        <v>-0.28393168235681104</v>
      </c>
      <c r="D199">
        <f t="shared" si="13"/>
        <v>-5.8760522639255807E-4</v>
      </c>
      <c r="E199" s="2">
        <f t="shared" si="14"/>
        <v>7.1345071684955473E-5</v>
      </c>
      <c r="K199">
        <v>194</v>
      </c>
      <c r="L199" s="8">
        <v>-6.4062684818233702E-4</v>
      </c>
      <c r="M199" s="8">
        <v>-0.27548508116550602</v>
      </c>
      <c r="N199" s="2">
        <f t="shared" ref="N199:N262" si="15">((L199-D199)^2)*1000000</f>
        <v>2.8112923772183615E-3</v>
      </c>
    </row>
    <row r="200" spans="1:14" x14ac:dyDescent="0.55000000000000004">
      <c r="A200">
        <v>195</v>
      </c>
      <c r="C200">
        <f t="shared" si="12"/>
        <v>-0.2882180686387133</v>
      </c>
      <c r="D200">
        <f t="shared" si="13"/>
        <v>-2.1340473653735288E-4</v>
      </c>
      <c r="E200" s="2">
        <f t="shared" si="14"/>
        <v>2.2337410104621686E-5</v>
      </c>
      <c r="K200">
        <v>195</v>
      </c>
      <c r="L200" s="8">
        <v>-2.86882846639854E-4</v>
      </c>
      <c r="M200" s="8">
        <v>-0.29294431557519701</v>
      </c>
      <c r="N200" s="2">
        <f t="shared" si="15"/>
        <v>5.3990326642352777E-3</v>
      </c>
    </row>
    <row r="201" spans="1:14" x14ac:dyDescent="0.55000000000000004">
      <c r="A201">
        <v>196</v>
      </c>
      <c r="C201">
        <f t="shared" si="12"/>
        <v>-0.22016779484782903</v>
      </c>
      <c r="D201">
        <f t="shared" si="13"/>
        <v>2.1435584397360083E-4</v>
      </c>
      <c r="E201" s="2">
        <f t="shared" si="14"/>
        <v>2.8446310311357404E-4</v>
      </c>
      <c r="K201">
        <v>196</v>
      </c>
      <c r="L201" s="8">
        <v>1.3871274353555499E-4</v>
      </c>
      <c r="M201" s="8">
        <v>-0.23703382885448199</v>
      </c>
      <c r="N201" s="2">
        <f t="shared" si="15"/>
        <v>5.7218786438802917E-3</v>
      </c>
    </row>
    <row r="202" spans="1:14" x14ac:dyDescent="0.55000000000000004">
      <c r="A202">
        <v>197</v>
      </c>
      <c r="C202">
        <f t="shared" si="12"/>
        <v>-9.6860045319521679E-2</v>
      </c>
      <c r="D202">
        <f t="shared" si="13"/>
        <v>5.8831762591034567E-4</v>
      </c>
      <c r="E202" s="2">
        <f t="shared" si="14"/>
        <v>6.1984586640476277E-4</v>
      </c>
      <c r="K202">
        <v>197</v>
      </c>
      <c r="L202" s="8">
        <v>5.2956686658109701E-4</v>
      </c>
      <c r="M202" s="8">
        <v>-0.121756749246041</v>
      </c>
      <c r="N202" s="2">
        <f t="shared" si="15"/>
        <v>3.4516517217632993E-3</v>
      </c>
    </row>
    <row r="203" spans="1:14" x14ac:dyDescent="0.55000000000000004">
      <c r="A203">
        <v>198</v>
      </c>
      <c r="C203">
        <f t="shared" si="12"/>
        <v>5.0757533936009951E-2</v>
      </c>
      <c r="D203">
        <f t="shared" si="13"/>
        <v>8.1462408449651537E-4</v>
      </c>
      <c r="E203" s="2">
        <f t="shared" si="14"/>
        <v>7.1515972314323457E-4</v>
      </c>
      <c r="K203">
        <v>198</v>
      </c>
      <c r="L203" s="8">
        <v>7.8778768269706801E-4</v>
      </c>
      <c r="M203" s="8">
        <v>2.40150635351058E-2</v>
      </c>
      <c r="N203" s="2">
        <f t="shared" si="15"/>
        <v>7.2019246154138164E-4</v>
      </c>
    </row>
    <row r="204" spans="1:14" x14ac:dyDescent="0.55000000000000004">
      <c r="A204">
        <v>199</v>
      </c>
      <c r="C204">
        <f t="shared" si="12"/>
        <v>0.18563604205764112</v>
      </c>
      <c r="D204">
        <f t="shared" si="13"/>
        <v>8.3647706878914199E-4</v>
      </c>
      <c r="E204" s="2">
        <f t="shared" si="14"/>
        <v>4.7802957147001257E-4</v>
      </c>
      <c r="K204">
        <v>199</v>
      </c>
      <c r="L204" s="8">
        <v>8.4870218660157502E-4</v>
      </c>
      <c r="M204" s="8">
        <v>0.163772154675247</v>
      </c>
      <c r="N204" s="2">
        <f t="shared" si="15"/>
        <v>1.4945350552786726E-4</v>
      </c>
    </row>
    <row r="205" spans="1:14" x14ac:dyDescent="0.55000000000000004">
      <c r="A205">
        <v>200</v>
      </c>
      <c r="C205">
        <f t="shared" si="12"/>
        <v>0.2739238165205139</v>
      </c>
      <c r="D205">
        <f t="shared" si="13"/>
        <v>6.4839194035518511E-4</v>
      </c>
      <c r="E205" s="2">
        <f t="shared" si="14"/>
        <v>1.3024111197051946E-4</v>
      </c>
      <c r="K205">
        <v>200</v>
      </c>
      <c r="L205" s="8">
        <v>6.9705396290558805E-4</v>
      </c>
      <c r="M205" s="8">
        <v>0.26251149370828503</v>
      </c>
      <c r="N205" s="2">
        <f t="shared" si="15"/>
        <v>2.3679924386959244E-3</v>
      </c>
    </row>
    <row r="206" spans="1:14" x14ac:dyDescent="0.55000000000000004">
      <c r="A206">
        <v>201</v>
      </c>
      <c r="C206">
        <f t="shared" si="12"/>
        <v>0.29346248689327098</v>
      </c>
      <c r="D206">
        <f t="shared" si="13"/>
        <v>2.9757410191120847E-4</v>
      </c>
      <c r="E206" s="2">
        <f t="shared" si="14"/>
        <v>4.1645125920277001E-6</v>
      </c>
      <c r="K206">
        <v>201</v>
      </c>
      <c r="L206" s="8">
        <v>3.70824249991048E-4</v>
      </c>
      <c r="M206" s="8">
        <v>0.29550320063900498</v>
      </c>
      <c r="N206" s="2">
        <f t="shared" si="15"/>
        <v>5.3655841937184194E-3</v>
      </c>
    </row>
    <row r="207" spans="1:14" x14ac:dyDescent="0.55000000000000004">
      <c r="A207">
        <v>202</v>
      </c>
      <c r="C207">
        <f t="shared" si="12"/>
        <v>0.23934825875488758</v>
      </c>
      <c r="D207">
        <f t="shared" si="13"/>
        <v>-1.2792856374743393E-4</v>
      </c>
      <c r="E207" s="2">
        <f t="shared" si="14"/>
        <v>2.290996780028978E-4</v>
      </c>
      <c r="K207">
        <v>202</v>
      </c>
      <c r="L207" s="8">
        <v>-4.82806967603869E-5</v>
      </c>
      <c r="M207" s="8">
        <v>0.25448429780091603</v>
      </c>
      <c r="N207" s="2">
        <f t="shared" si="15"/>
        <v>6.3437827155863368E-3</v>
      </c>
    </row>
    <row r="208" spans="1:14" x14ac:dyDescent="0.55000000000000004">
      <c r="A208">
        <v>203</v>
      </c>
      <c r="C208">
        <f t="shared" si="12"/>
        <v>0.12516266273067428</v>
      </c>
      <c r="D208">
        <f t="shared" si="13"/>
        <v>-5.2132385642561496E-4</v>
      </c>
      <c r="E208" s="2">
        <f t="shared" si="14"/>
        <v>6.0346679421862434E-4</v>
      </c>
      <c r="K208">
        <v>203</v>
      </c>
      <c r="L208" s="8">
        <v>-4.5529344349648401E-4</v>
      </c>
      <c r="M208" s="8">
        <v>0.149728223872619</v>
      </c>
      <c r="N208" s="2">
        <f t="shared" si="15"/>
        <v>4.3600154315915447E-3</v>
      </c>
    </row>
    <row r="209" spans="1:14" x14ac:dyDescent="0.55000000000000004">
      <c r="A209">
        <v>204</v>
      </c>
      <c r="C209">
        <f t="shared" si="12"/>
        <v>-2.0436123419138669E-2</v>
      </c>
      <c r="D209">
        <f t="shared" si="13"/>
        <v>-7.8387784977750747E-4</v>
      </c>
      <c r="E209" s="2">
        <f t="shared" si="14"/>
        <v>7.7885148790528551E-4</v>
      </c>
      <c r="K209">
        <v>204</v>
      </c>
      <c r="L209" s="8">
        <v>-7.48275122873418E-4</v>
      </c>
      <c r="M209" s="8">
        <v>7.4717874289575298E-3</v>
      </c>
      <c r="N209" s="2">
        <f t="shared" si="15"/>
        <v>1.2675541630071761E-3</v>
      </c>
    </row>
    <row r="210" spans="1:14" x14ac:dyDescent="0.55000000000000004">
      <c r="A210">
        <v>205</v>
      </c>
      <c r="C210">
        <f t="shared" si="12"/>
        <v>-0.16090587335009623</v>
      </c>
      <c r="D210">
        <f t="shared" si="13"/>
        <v>-8.4969502567105342E-4</v>
      </c>
      <c r="E210" s="2">
        <f t="shared" si="14"/>
        <v>5.8805613789420961E-4</v>
      </c>
      <c r="K210">
        <v>205</v>
      </c>
      <c r="L210" s="8">
        <v>-8.5384665576484695E-4</v>
      </c>
      <c r="M210" s="8">
        <v>-0.13665600452789001</v>
      </c>
      <c r="N210" s="2">
        <f t="shared" si="15"/>
        <v>1.723603243569206E-5</v>
      </c>
    </row>
    <row r="211" spans="1:14" x14ac:dyDescent="0.55000000000000004">
      <c r="A211">
        <v>206</v>
      </c>
      <c r="C211">
        <f t="shared" si="12"/>
        <v>-0.26099164069723818</v>
      </c>
      <c r="D211">
        <f t="shared" si="13"/>
        <v>-7.0225666027311012E-4</v>
      </c>
      <c r="E211" s="2">
        <f t="shared" si="14"/>
        <v>2.0834579184565309E-4</v>
      </c>
      <c r="K211">
        <v>206</v>
      </c>
      <c r="L211" s="8">
        <v>-7.4556699683987E-4</v>
      </c>
      <c r="M211" s="8">
        <v>-0.246557452398423</v>
      </c>
      <c r="N211" s="2">
        <f t="shared" si="15"/>
        <v>1.8757852535260186E-3</v>
      </c>
    </row>
    <row r="212" spans="1:14" x14ac:dyDescent="0.55000000000000004">
      <c r="A212">
        <v>207</v>
      </c>
      <c r="C212">
        <f t="shared" si="12"/>
        <v>-0.29557400749724017</v>
      </c>
      <c r="D212">
        <f t="shared" si="13"/>
        <v>-3.7856667554407656E-4</v>
      </c>
      <c r="E212" s="2">
        <f t="shared" si="14"/>
        <v>7.5160353852879637E-7</v>
      </c>
      <c r="K212">
        <v>207</v>
      </c>
      <c r="L212" s="8">
        <v>-4.50555458394486E-4</v>
      </c>
      <c r="M212" s="8">
        <v>-0.29470705678437997</v>
      </c>
      <c r="N212" s="2">
        <f t="shared" si="15"/>
        <v>5.1823848562834026E-3</v>
      </c>
    </row>
    <row r="213" spans="1:14" x14ac:dyDescent="0.55000000000000004">
      <c r="A213">
        <v>208</v>
      </c>
      <c r="C213">
        <f t="shared" si="12"/>
        <v>-0.25597352862183292</v>
      </c>
      <c r="D213">
        <f t="shared" si="13"/>
        <v>4.013556519329756E-5</v>
      </c>
      <c r="E213" s="2">
        <f t="shared" si="14"/>
        <v>1.7087514338856675E-4</v>
      </c>
      <c r="K213">
        <v>208</v>
      </c>
      <c r="L213" s="8">
        <v>-4.2699510351058498E-5</v>
      </c>
      <c r="M213" s="8">
        <v>-0.269045450568837</v>
      </c>
      <c r="N213" s="2">
        <f t="shared" si="15"/>
        <v>6.8616497404391744E-3</v>
      </c>
    </row>
    <row r="214" spans="1:14" x14ac:dyDescent="0.55000000000000004">
      <c r="A214">
        <v>209</v>
      </c>
      <c r="C214">
        <f t="shared" si="12"/>
        <v>-0.1521290895567913</v>
      </c>
      <c r="D214">
        <f t="shared" si="13"/>
        <v>4.4876462505783214E-4</v>
      </c>
      <c r="E214" s="2">
        <f t="shared" si="14"/>
        <v>5.69808058640406E-4</v>
      </c>
      <c r="K214">
        <v>209</v>
      </c>
      <c r="L214" s="8">
        <v>3.7585079494832299E-4</v>
      </c>
      <c r="M214" s="8">
        <v>-0.17599974222152601</v>
      </c>
      <c r="N214" s="2">
        <f t="shared" si="15"/>
        <v>5.3164266212383637E-3</v>
      </c>
    </row>
    <row r="215" spans="1:14" x14ac:dyDescent="0.55000000000000004">
      <c r="A215">
        <v>210</v>
      </c>
      <c r="C215">
        <f t="shared" si="12"/>
        <v>-1.0103455640110658E-2</v>
      </c>
      <c r="D215">
        <f t="shared" si="13"/>
        <v>7.4476322324160181E-4</v>
      </c>
      <c r="E215" s="2">
        <f t="shared" si="14"/>
        <v>8.2773309502837437E-4</v>
      </c>
      <c r="K215">
        <v>210</v>
      </c>
      <c r="L215" s="8">
        <v>7.0026693704384004E-4</v>
      </c>
      <c r="M215" s="8">
        <v>-3.8873806611699001E-2</v>
      </c>
      <c r="N215" s="2">
        <f t="shared" si="15"/>
        <v>1.9799194853931243E-3</v>
      </c>
    </row>
    <row r="216" spans="1:14" x14ac:dyDescent="0.55000000000000004">
      <c r="A216">
        <v>211</v>
      </c>
      <c r="C216">
        <f t="shared" si="12"/>
        <v>0.13445793267814837</v>
      </c>
      <c r="D216">
        <f t="shared" si="13"/>
        <v>8.5384195075653908E-4</v>
      </c>
      <c r="E216" s="2">
        <f t="shared" si="14"/>
        <v>7.0064065898888862E-4</v>
      </c>
      <c r="K216">
        <v>211</v>
      </c>
      <c r="L216" s="8">
        <v>8.4929688061603304E-4</v>
      </c>
      <c r="M216" s="8">
        <v>0.107988315019616</v>
      </c>
      <c r="N216" s="2">
        <f t="shared" si="15"/>
        <v>2.0657662582119578E-5</v>
      </c>
    </row>
    <row r="217" spans="1:14" x14ac:dyDescent="0.55000000000000004">
      <c r="A217">
        <v>212</v>
      </c>
      <c r="C217">
        <f t="shared" si="12"/>
        <v>0.24527321404297017</v>
      </c>
      <c r="D217">
        <f t="shared" si="13"/>
        <v>7.4862434619397456E-4</v>
      </c>
      <c r="E217" s="2">
        <f t="shared" si="14"/>
        <v>3.0517018151004479E-4</v>
      </c>
      <c r="K217">
        <v>212</v>
      </c>
      <c r="L217" s="8">
        <v>7.8561515178259705E-4</v>
      </c>
      <c r="M217" s="8">
        <v>0.22780409324339801</v>
      </c>
      <c r="N217" s="2">
        <f t="shared" si="15"/>
        <v>1.3683196980952645E-3</v>
      </c>
    </row>
    <row r="218" spans="1:14" x14ac:dyDescent="0.55000000000000004">
      <c r="A218">
        <v>213</v>
      </c>
      <c r="C218">
        <f t="shared" si="12"/>
        <v>0.29453008863269292</v>
      </c>
      <c r="D218">
        <f t="shared" si="13"/>
        <v>4.5551781048755669E-4</v>
      </c>
      <c r="E218" s="2">
        <f t="shared" si="14"/>
        <v>1.5722537540083222E-5</v>
      </c>
      <c r="K218">
        <v>213</v>
      </c>
      <c r="L218" s="8">
        <v>5.2517123458263105E-4</v>
      </c>
      <c r="M218" s="8">
        <v>0.29056492312037402</v>
      </c>
      <c r="N218" s="2">
        <f t="shared" si="15"/>
        <v>4.8515994881682852E-3</v>
      </c>
    </row>
    <row r="219" spans="1:14" x14ac:dyDescent="0.55000000000000004">
      <c r="A219">
        <v>214</v>
      </c>
      <c r="C219">
        <f t="shared" si="12"/>
        <v>0.26986611917794179</v>
      </c>
      <c r="D219">
        <f t="shared" si="13"/>
        <v>4.8085905903382383E-5</v>
      </c>
      <c r="E219" s="2">
        <f t="shared" si="14"/>
        <v>1.1418731093329727E-4</v>
      </c>
      <c r="K219">
        <v>214</v>
      </c>
      <c r="L219" s="8">
        <v>1.3319492375563001E-4</v>
      </c>
      <c r="M219" s="8">
        <v>0.28055196546793199</v>
      </c>
      <c r="N219" s="2">
        <f t="shared" si="15"/>
        <v>7.2435449197742066E-3</v>
      </c>
    </row>
    <row r="220" spans="1:14" x14ac:dyDescent="0.55000000000000004">
      <c r="A220">
        <v>215</v>
      </c>
      <c r="C220">
        <f t="shared" si="12"/>
        <v>0.17747144213657789</v>
      </c>
      <c r="D220">
        <f t="shared" si="13"/>
        <v>-3.7141454749195946E-4</v>
      </c>
      <c r="E220" s="2">
        <f t="shared" si="14"/>
        <v>5.1991230174380689E-4</v>
      </c>
      <c r="K220">
        <v>215</v>
      </c>
      <c r="L220" s="8">
        <v>-2.9214088200728701E-4</v>
      </c>
      <c r="M220" s="8">
        <v>0.20027302764600699</v>
      </c>
      <c r="N220" s="2">
        <f t="shared" si="15"/>
        <v>6.2843140393757484E-3</v>
      </c>
    </row>
    <row r="221" spans="1:14" x14ac:dyDescent="0.55000000000000004">
      <c r="A221">
        <v>216</v>
      </c>
      <c r="C221">
        <f t="shared" si="12"/>
        <v>4.0535173920513021E-2</v>
      </c>
      <c r="D221">
        <f t="shared" si="13"/>
        <v>-6.9769777826512861E-4</v>
      </c>
      <c r="E221" s="2">
        <f t="shared" si="14"/>
        <v>8.584486128402184E-4</v>
      </c>
      <c r="K221">
        <v>216</v>
      </c>
      <c r="L221" s="8">
        <v>-6.4430819156101999E-4</v>
      </c>
      <c r="M221" s="8">
        <v>6.9834467646475398E-2</v>
      </c>
      <c r="N221" s="2">
        <f t="shared" si="15"/>
        <v>2.8504479684355322E-3</v>
      </c>
    </row>
    <row r="222" spans="1:14" x14ac:dyDescent="0.55000000000000004">
      <c r="A222">
        <v>217</v>
      </c>
      <c r="C222">
        <f t="shared" si="12"/>
        <v>-0.10657456853583791</v>
      </c>
      <c r="D222">
        <f t="shared" si="13"/>
        <v>-8.4887357299759261E-4</v>
      </c>
      <c r="E222" s="2">
        <f t="shared" si="14"/>
        <v>8.1111043070915311E-4</v>
      </c>
      <c r="K222">
        <v>217</v>
      </c>
      <c r="L222" s="8">
        <v>-8.35104517540458E-4</v>
      </c>
      <c r="M222" s="8">
        <v>-7.8094567996702502E-2</v>
      </c>
      <c r="N222" s="2">
        <f t="shared" si="15"/>
        <v>1.8958688818164834E-4</v>
      </c>
    </row>
    <row r="223" spans="1:14" x14ac:dyDescent="0.55000000000000004">
      <c r="A223">
        <v>218</v>
      </c>
      <c r="C223">
        <f t="shared" si="12"/>
        <v>-0.22693634070359298</v>
      </c>
      <c r="D223">
        <f t="shared" si="13"/>
        <v>-7.8699999374475557E-4</v>
      </c>
      <c r="E223" s="2">
        <f t="shared" si="14"/>
        <v>4.1910303302205773E-4</v>
      </c>
      <c r="K223">
        <v>218</v>
      </c>
      <c r="L223" s="8">
        <v>-8.16743736489572E-4</v>
      </c>
      <c r="M223" s="8">
        <v>-0.20646433462157801</v>
      </c>
      <c r="N223" s="2">
        <f t="shared" si="15"/>
        <v>8.8469023246982013E-4</v>
      </c>
    </row>
    <row r="224" spans="1:14" x14ac:dyDescent="0.55000000000000004">
      <c r="A224">
        <v>219</v>
      </c>
      <c r="C224">
        <f t="shared" si="12"/>
        <v>-0.29034187479374446</v>
      </c>
      <c r="D224">
        <f t="shared" si="13"/>
        <v>-5.2760600470767838E-4</v>
      </c>
      <c r="E224" s="2">
        <f t="shared" si="14"/>
        <v>5.2100201989096401E-5</v>
      </c>
      <c r="K224">
        <v>219</v>
      </c>
      <c r="L224" s="8">
        <v>-5.9382441992457402E-4</v>
      </c>
      <c r="M224" s="8">
        <v>-0.28312382782873402</v>
      </c>
      <c r="N224" s="2">
        <f t="shared" si="15"/>
        <v>4.3848785138371959E-3</v>
      </c>
    </row>
    <row r="225" spans="1:14" x14ac:dyDescent="0.55000000000000004">
      <c r="A225">
        <v>220</v>
      </c>
      <c r="C225">
        <f t="shared" si="12"/>
        <v>-0.28087771823253183</v>
      </c>
      <c r="D225">
        <f t="shared" si="13"/>
        <v>-1.3579402954217292E-4</v>
      </c>
      <c r="E225" s="2">
        <f t="shared" si="14"/>
        <v>6.3927760411484362E-5</v>
      </c>
      <c r="K225">
        <v>220</v>
      </c>
      <c r="L225" s="8">
        <v>-2.2217809357021E-4</v>
      </c>
      <c r="M225" s="8">
        <v>-0.288873201983468</v>
      </c>
      <c r="N225" s="2">
        <f t="shared" si="15"/>
        <v>7.4622065180000099E-3</v>
      </c>
    </row>
    <row r="226" spans="1:14" x14ac:dyDescent="0.55000000000000004">
      <c r="A226">
        <v>221</v>
      </c>
      <c r="C226">
        <f t="shared" si="12"/>
        <v>-0.20091917482812038</v>
      </c>
      <c r="D226">
        <f t="shared" si="13"/>
        <v>2.9009938472708395E-4</v>
      </c>
      <c r="E226" s="2">
        <f t="shared" si="14"/>
        <v>4.5596409710995555E-4</v>
      </c>
      <c r="K226">
        <v>221</v>
      </c>
      <c r="L226" s="8">
        <v>2.0511411461164101E-4</v>
      </c>
      <c r="M226" s="8">
        <v>-0.22227249066220001</v>
      </c>
      <c r="N226" s="2">
        <f t="shared" si="15"/>
        <v>7.222496136594799E-3</v>
      </c>
    </row>
    <row r="227" spans="1:14" x14ac:dyDescent="0.55000000000000004">
      <c r="A227">
        <v>222</v>
      </c>
      <c r="C227">
        <f t="shared" si="12"/>
        <v>-7.0534153582472572E-2</v>
      </c>
      <c r="D227">
        <f t="shared" si="13"/>
        <v>6.4318396824033673E-4</v>
      </c>
      <c r="E227" s="2">
        <f t="shared" si="14"/>
        <v>8.6836901153570698E-4</v>
      </c>
      <c r="K227">
        <v>222</v>
      </c>
      <c r="L227" s="8">
        <v>5.8103422035341902E-4</v>
      </c>
      <c r="M227" s="8">
        <v>-0.100002255176157</v>
      </c>
      <c r="N227" s="2">
        <f t="shared" si="15"/>
        <v>3.862591162407432E-3</v>
      </c>
    </row>
    <row r="228" spans="1:14" x14ac:dyDescent="0.55000000000000004">
      <c r="A228">
        <v>223</v>
      </c>
      <c r="C228">
        <f t="shared" si="12"/>
        <v>7.7553453470227421E-2</v>
      </c>
      <c r="D228">
        <f t="shared" si="13"/>
        <v>8.3484293296904287E-4</v>
      </c>
      <c r="E228" s="2">
        <f t="shared" si="14"/>
        <v>9.1441453768985824E-4</v>
      </c>
      <c r="K228">
        <v>223</v>
      </c>
      <c r="L228" s="8">
        <v>8.1143070113306396E-4</v>
      </c>
      <c r="M228" s="8">
        <v>4.7314165487706103E-2</v>
      </c>
      <c r="N228" s="2">
        <f t="shared" si="15"/>
        <v>5.4813259954162425E-4</v>
      </c>
    </row>
    <row r="229" spans="1:14" x14ac:dyDescent="0.55000000000000004">
      <c r="A229">
        <v>224</v>
      </c>
      <c r="C229">
        <f t="shared" si="12"/>
        <v>0.20617677839916648</v>
      </c>
      <c r="D229">
        <f t="shared" si="13"/>
        <v>8.1697391861715698E-4</v>
      </c>
      <c r="E229" s="2">
        <f t="shared" si="14"/>
        <v>5.4738771981044149E-4</v>
      </c>
      <c r="K229">
        <v>224</v>
      </c>
      <c r="L229" s="8">
        <v>8.3859932906331304E-4</v>
      </c>
      <c r="M229" s="8">
        <v>0.1827804598894</v>
      </c>
      <c r="N229" s="2">
        <f t="shared" si="15"/>
        <v>4.6765837696471576E-4</v>
      </c>
    </row>
    <row r="230" spans="1:14" x14ac:dyDescent="0.55000000000000004">
      <c r="A230">
        <v>225</v>
      </c>
      <c r="C230">
        <f t="shared" si="12"/>
        <v>0.2830540778120384</v>
      </c>
      <c r="D230">
        <f t="shared" si="13"/>
        <v>5.9406167113802537E-4</v>
      </c>
      <c r="E230" s="2">
        <f t="shared" si="14"/>
        <v>1.120596610340848E-4</v>
      </c>
      <c r="K230">
        <v>225</v>
      </c>
      <c r="L230" s="8">
        <v>6.55735552737103E-4</v>
      </c>
      <c r="M230" s="8">
        <v>0.272468254224141</v>
      </c>
      <c r="N230" s="2">
        <f t="shared" si="15"/>
        <v>3.8036676714970474E-3</v>
      </c>
    </row>
    <row r="231" spans="1:14" x14ac:dyDescent="0.55000000000000004">
      <c r="A231">
        <v>226</v>
      </c>
      <c r="C231">
        <f t="shared" si="12"/>
        <v>0.28889077000128027</v>
      </c>
      <c r="D231">
        <f t="shared" si="13"/>
        <v>2.2205246603105035E-4</v>
      </c>
      <c r="E231" s="2">
        <f t="shared" si="14"/>
        <v>2.5239712048488118E-5</v>
      </c>
      <c r="K231">
        <v>226</v>
      </c>
      <c r="L231" s="8">
        <v>3.0863873933984398E-4</v>
      </c>
      <c r="M231" s="8">
        <v>0.293914684018109</v>
      </c>
      <c r="N231" s="2">
        <f t="shared" si="15"/>
        <v>7.4971827255051098E-3</v>
      </c>
    </row>
    <row r="232" spans="1:14" x14ac:dyDescent="0.55000000000000004">
      <c r="A232">
        <v>227</v>
      </c>
      <c r="C232">
        <f t="shared" si="12"/>
        <v>0.22222196825511506</v>
      </c>
      <c r="D232">
        <f t="shared" si="13"/>
        <v>-2.0568722755461553E-4</v>
      </c>
      <c r="E232" s="2">
        <f t="shared" si="14"/>
        <v>3.8127989199428458E-4</v>
      </c>
      <c r="K232">
        <v>227</v>
      </c>
      <c r="L232" s="8">
        <v>-1.15758560980813E-4</v>
      </c>
      <c r="M232" s="8">
        <v>0.24174835788541499</v>
      </c>
      <c r="N232" s="2">
        <f t="shared" si="15"/>
        <v>8.087165071742149E-3</v>
      </c>
    </row>
    <row r="233" spans="1:14" x14ac:dyDescent="0.55000000000000004">
      <c r="A233">
        <v>228</v>
      </c>
      <c r="C233">
        <f t="shared" si="12"/>
        <v>9.978013654496895E-2</v>
      </c>
      <c r="D233">
        <f t="shared" si="13"/>
        <v>-5.8180376256699825E-4</v>
      </c>
      <c r="E233" s="2">
        <f t="shared" si="14"/>
        <v>8.5582689815264835E-4</v>
      </c>
      <c r="K233">
        <v>228</v>
      </c>
      <c r="L233" s="8">
        <v>-5.1116341158984903E-4</v>
      </c>
      <c r="M233" s="8">
        <v>0.12903465582238399</v>
      </c>
      <c r="N233" s="2">
        <f t="shared" si="15"/>
        <v>4.9900591861748262E-3</v>
      </c>
    </row>
    <row r="234" spans="1:14" x14ac:dyDescent="0.55000000000000004">
      <c r="A234">
        <v>229</v>
      </c>
      <c r="C234">
        <f t="shared" si="12"/>
        <v>-4.7704406239431577E-2</v>
      </c>
      <c r="D234">
        <f t="shared" si="13"/>
        <v>-8.1189981662700336E-4</v>
      </c>
      <c r="E234" s="2">
        <f t="shared" si="14"/>
        <v>1.0053864817348331E-3</v>
      </c>
      <c r="K234">
        <v>229</v>
      </c>
      <c r="L234" s="8">
        <v>-7.7854421473861799E-4</v>
      </c>
      <c r="M234" s="8">
        <v>-1.5996576264253E-2</v>
      </c>
      <c r="N234" s="2">
        <f t="shared" si="15"/>
        <v>1.1125961773364578E-3</v>
      </c>
    </row>
    <row r="235" spans="1:14" x14ac:dyDescent="0.55000000000000004">
      <c r="A235">
        <v>230</v>
      </c>
      <c r="C235">
        <f t="shared" si="12"/>
        <v>-0.18321614858694044</v>
      </c>
      <c r="D235">
        <f t="shared" si="13"/>
        <v>-8.3822613020569624E-4</v>
      </c>
      <c r="E235" s="2">
        <f t="shared" si="14"/>
        <v>6.8616660386964482E-4</v>
      </c>
      <c r="K235">
        <v>230</v>
      </c>
      <c r="L235" s="8">
        <v>-8.5093378956842996E-4</v>
      </c>
      <c r="M235" s="8">
        <v>-0.157021366589954</v>
      </c>
      <c r="N235" s="2">
        <f t="shared" si="15"/>
        <v>1.6148460647927407E-4</v>
      </c>
    </row>
    <row r="236" spans="1:14" x14ac:dyDescent="0.55000000000000004">
      <c r="A236">
        <v>231</v>
      </c>
      <c r="C236">
        <f t="shared" si="12"/>
        <v>-0.27274449952952423</v>
      </c>
      <c r="D236">
        <f t="shared" si="13"/>
        <v>-6.5417535350954402E-4</v>
      </c>
      <c r="E236" s="2">
        <f t="shared" si="14"/>
        <v>1.9670954405198143E-4</v>
      </c>
      <c r="K236">
        <v>231</v>
      </c>
      <c r="L236" s="8">
        <v>-7.1020171799083805E-4</v>
      </c>
      <c r="M236" s="8">
        <v>-0.25871918156336099</v>
      </c>
      <c r="N236" s="2">
        <f t="shared" si="15"/>
        <v>3.1389535169908055E-3</v>
      </c>
    </row>
    <row r="237" spans="1:14" x14ac:dyDescent="0.55000000000000004">
      <c r="A237">
        <v>232</v>
      </c>
      <c r="C237">
        <f t="shared" si="12"/>
        <v>-0.29381973008869827</v>
      </c>
      <c r="D237">
        <f t="shared" si="13"/>
        <v>-3.0594035200631742E-4</v>
      </c>
      <c r="E237" s="2">
        <f t="shared" si="14"/>
        <v>3.2379931245448927E-6</v>
      </c>
      <c r="K237">
        <v>232</v>
      </c>
      <c r="L237" s="8">
        <v>-3.9159522037084202E-4</v>
      </c>
      <c r="M237" s="8">
        <v>-0.29561917253694298</v>
      </c>
      <c r="N237" s="2">
        <f t="shared" si="15"/>
        <v>7.3367564745440376E-3</v>
      </c>
    </row>
    <row r="238" spans="1:14" x14ac:dyDescent="0.55000000000000004">
      <c r="A238">
        <v>233</v>
      </c>
      <c r="C238">
        <f t="shared" si="12"/>
        <v>-0.24115240162476947</v>
      </c>
      <c r="D238">
        <f t="shared" si="13"/>
        <v>1.1907922913886888E-4</v>
      </c>
      <c r="E238" s="2">
        <f t="shared" si="14"/>
        <v>3.0022861050224683E-4</v>
      </c>
      <c r="K238">
        <v>233</v>
      </c>
      <c r="L238" s="8">
        <v>2.5088729471413898E-5</v>
      </c>
      <c r="M238" s="8">
        <v>-0.25847950786044099</v>
      </c>
      <c r="N238" s="2">
        <f t="shared" si="15"/>
        <v>8.8342140277378536E-3</v>
      </c>
    </row>
    <row r="239" spans="1:14" x14ac:dyDescent="0.55000000000000004">
      <c r="A239">
        <v>234</v>
      </c>
      <c r="C239">
        <f t="shared" si="12"/>
        <v>-0.12796090344286701</v>
      </c>
      <c r="D239">
        <f t="shared" si="13"/>
        <v>5.1421243376145818E-4</v>
      </c>
      <c r="E239" s="2">
        <f t="shared" si="14"/>
        <v>8.2031510138690707E-4</v>
      </c>
      <c r="K239">
        <v>234</v>
      </c>
      <c r="L239" s="8">
        <v>4.35489051378376E-4</v>
      </c>
      <c r="M239" s="8">
        <v>-0.15660204694983801</v>
      </c>
      <c r="N239" s="2">
        <f t="shared" si="15"/>
        <v>6.1973709338329725E-3</v>
      </c>
    </row>
    <row r="240" spans="1:14" x14ac:dyDescent="0.55000000000000004">
      <c r="A240">
        <v>235</v>
      </c>
      <c r="C240">
        <f t="shared" si="12"/>
        <v>1.7346084301076141E-2</v>
      </c>
      <c r="D240">
        <f t="shared" si="13"/>
        <v>7.8028915624916637E-4</v>
      </c>
      <c r="E240" s="2">
        <f t="shared" si="14"/>
        <v>1.0790381555384726E-3</v>
      </c>
      <c r="K240">
        <v>235</v>
      </c>
      <c r="L240" s="8">
        <v>7.3681843878968295E-4</v>
      </c>
      <c r="M240" s="8">
        <v>-1.55026318920793E-2</v>
      </c>
      <c r="N240" s="2">
        <f t="shared" si="15"/>
        <v>1.8897032764422362E-3</v>
      </c>
    </row>
    <row r="241" spans="1:14" x14ac:dyDescent="0.55000000000000004">
      <c r="A241">
        <v>236</v>
      </c>
      <c r="C241">
        <f t="shared" si="12"/>
        <v>0.15829957051182053</v>
      </c>
      <c r="D241">
        <f t="shared" si="13"/>
        <v>8.505297477105103E-4</v>
      </c>
      <c r="E241" s="2">
        <f t="shared" si="14"/>
        <v>8.3059568648754254E-4</v>
      </c>
      <c r="K241">
        <v>236</v>
      </c>
      <c r="L241" s="8">
        <v>8.5360707731636603E-4</v>
      </c>
      <c r="M241" s="8">
        <v>0.12947951349439701</v>
      </c>
      <c r="N241" s="2">
        <f t="shared" si="15"/>
        <v>9.4699575030761369E-6</v>
      </c>
    </row>
    <row r="242" spans="1:14" x14ac:dyDescent="0.55000000000000004">
      <c r="A242">
        <v>237</v>
      </c>
      <c r="C242">
        <f t="shared" si="12"/>
        <v>0.25952320121478006</v>
      </c>
      <c r="D242">
        <f t="shared" si="13"/>
        <v>7.0730530024316538E-4</v>
      </c>
      <c r="E242" s="2">
        <f t="shared" si="14"/>
        <v>3.0591723068618099E-4</v>
      </c>
      <c r="K242">
        <v>237</v>
      </c>
      <c r="L242" s="8">
        <v>7.5660452793530205E-4</v>
      </c>
      <c r="M242" s="8">
        <v>0.24203271149361499</v>
      </c>
      <c r="N242" s="2">
        <f t="shared" si="15"/>
        <v>2.4304138510411353E-3</v>
      </c>
    </row>
    <row r="243" spans="1:14" x14ac:dyDescent="0.55000000000000004">
      <c r="A243">
        <v>238</v>
      </c>
      <c r="C243">
        <f t="shared" si="12"/>
        <v>0.29561197872844497</v>
      </c>
      <c r="D243">
        <f t="shared" si="13"/>
        <v>3.8656213122914438E-4</v>
      </c>
      <c r="E243" s="2">
        <f t="shared" si="14"/>
        <v>2.7049173411706592E-6</v>
      </c>
      <c r="K243">
        <v>238</v>
      </c>
      <c r="L243" s="8">
        <v>4.7010568089910702E-4</v>
      </c>
      <c r="M243" s="8">
        <v>0.29396731543732102</v>
      </c>
      <c r="N243" s="2">
        <f t="shared" si="15"/>
        <v>6.9795246914575153E-3</v>
      </c>
    </row>
    <row r="244" spans="1:14" x14ac:dyDescent="0.55000000000000004">
      <c r="A244">
        <v>239</v>
      </c>
      <c r="C244">
        <f t="shared" si="12"/>
        <v>0.25750838058803838</v>
      </c>
      <c r="D244">
        <f t="shared" si="13"/>
        <v>-3.1199984639317642E-5</v>
      </c>
      <c r="E244" s="2">
        <f t="shared" si="14"/>
        <v>2.1808203932124063E-4</v>
      </c>
      <c r="K244">
        <v>239</v>
      </c>
      <c r="L244" s="8">
        <v>6.5865949757811304E-5</v>
      </c>
      <c r="M244" s="8">
        <v>0.27227598158892002</v>
      </c>
      <c r="N244" s="2">
        <f t="shared" si="15"/>
        <v>9.4217956203877396E-3</v>
      </c>
    </row>
    <row r="245" spans="1:14" x14ac:dyDescent="0.55000000000000004">
      <c r="A245">
        <v>240</v>
      </c>
      <c r="C245">
        <f t="shared" si="12"/>
        <v>0.15477560676659571</v>
      </c>
      <c r="D245">
        <f t="shared" si="13"/>
        <v>-4.411315620068756E-4</v>
      </c>
      <c r="E245" s="2">
        <f t="shared" si="14"/>
        <v>7.6263419403133754E-4</v>
      </c>
      <c r="K245">
        <v>240</v>
      </c>
      <c r="L245" s="8">
        <v>-3.5487031710301601E-4</v>
      </c>
      <c r="M245" s="8">
        <v>0.18239143907401201</v>
      </c>
      <c r="N245" s="2">
        <f t="shared" si="15"/>
        <v>7.4410023723636403E-3</v>
      </c>
    </row>
    <row r="246" spans="1:14" x14ac:dyDescent="0.55000000000000004">
      <c r="A246">
        <v>241</v>
      </c>
      <c r="C246">
        <f t="shared" si="12"/>
        <v>1.3197418058015555E-2</v>
      </c>
      <c r="D246">
        <f t="shared" si="13"/>
        <v>-7.4034841562723862E-4</v>
      </c>
      <c r="E246" s="2">
        <f t="shared" si="14"/>
        <v>1.1308700338274634E-3</v>
      </c>
      <c r="K246">
        <v>241</v>
      </c>
      <c r="L246" s="8">
        <v>-6.8672711158977099E-4</v>
      </c>
      <c r="M246" s="8">
        <v>4.6825829168674102E-2</v>
      </c>
      <c r="N246" s="2">
        <f t="shared" si="15"/>
        <v>2.8752442466785421E-3</v>
      </c>
    </row>
    <row r="247" spans="1:14" x14ac:dyDescent="0.55000000000000004">
      <c r="A247">
        <v>242</v>
      </c>
      <c r="C247">
        <f t="shared" si="12"/>
        <v>-0.13169304440359675</v>
      </c>
      <c r="D247">
        <f t="shared" si="13"/>
        <v>-8.537534222332056E-4</v>
      </c>
      <c r="E247" s="2">
        <f t="shared" si="14"/>
        <v>9.7502836956434144E-4</v>
      </c>
      <c r="K247">
        <v>242</v>
      </c>
      <c r="L247" s="8">
        <v>-8.4658884083315398E-4</v>
      </c>
      <c r="M247" s="8">
        <v>-0.100467600138313</v>
      </c>
      <c r="N247" s="2">
        <f t="shared" si="15"/>
        <v>5.1331226637965706E-5</v>
      </c>
    </row>
    <row r="248" spans="1:14" x14ac:dyDescent="0.55000000000000004">
      <c r="A248">
        <v>243</v>
      </c>
      <c r="C248">
        <f t="shared" si="12"/>
        <v>-0.24353132858932308</v>
      </c>
      <c r="D248">
        <f t="shared" si="13"/>
        <v>-7.5288431555480407E-4</v>
      </c>
      <c r="E248" s="2">
        <f t="shared" si="14"/>
        <v>4.3819186448364487E-4</v>
      </c>
      <c r="K248">
        <v>243</v>
      </c>
      <c r="L248" s="8">
        <v>-7.9441714303398804E-4</v>
      </c>
      <c r="M248" s="8">
        <v>-0.22259829573491699</v>
      </c>
      <c r="N248" s="2">
        <f t="shared" si="15"/>
        <v>1.7249757584156585E-3</v>
      </c>
    </row>
    <row r="249" spans="1:14" x14ac:dyDescent="0.55000000000000004">
      <c r="A249">
        <v>244</v>
      </c>
      <c r="C249">
        <f t="shared" si="12"/>
        <v>-0.29424838253276692</v>
      </c>
      <c r="D249">
        <f t="shared" si="13"/>
        <v>-4.6305711521634624E-4</v>
      </c>
      <c r="E249" s="2">
        <f t="shared" si="14"/>
        <v>2.7778331186319811E-5</v>
      </c>
      <c r="K249">
        <v>244</v>
      </c>
      <c r="L249" s="8">
        <v>-5.4327874355579095E-4</v>
      </c>
      <c r="M249" s="8">
        <v>-0.28897786726513702</v>
      </c>
      <c r="N249" s="2">
        <f t="shared" si="15"/>
        <v>6.4355096534319993E-3</v>
      </c>
    </row>
    <row r="250" spans="1:14" x14ac:dyDescent="0.55000000000000004">
      <c r="A250">
        <v>245</v>
      </c>
      <c r="C250">
        <f t="shared" si="12"/>
        <v>-0.2711152947250004</v>
      </c>
      <c r="D250">
        <f t="shared" si="13"/>
        <v>-5.7012339428973842E-5</v>
      </c>
      <c r="E250" s="2">
        <f t="shared" si="14"/>
        <v>1.4079826629772874E-4</v>
      </c>
      <c r="K250">
        <v>245</v>
      </c>
      <c r="L250" s="8">
        <v>-1.5607281249740301E-4</v>
      </c>
      <c r="M250" s="8">
        <v>-0.28298113925026402</v>
      </c>
      <c r="N250" s="2">
        <f t="shared" si="15"/>
        <v>9.8129773245409831E-3</v>
      </c>
    </row>
    <row r="251" spans="1:14" x14ac:dyDescent="0.55000000000000004">
      <c r="A251">
        <v>246</v>
      </c>
      <c r="C251">
        <f t="shared" si="12"/>
        <v>-0.17993798259884353</v>
      </c>
      <c r="D251">
        <f t="shared" si="13"/>
        <v>3.6334133183018019E-4</v>
      </c>
      <c r="E251" s="2">
        <f t="shared" si="14"/>
        <v>6.8497603494605246E-4</v>
      </c>
      <c r="K251">
        <v>246</v>
      </c>
      <c r="L251" s="8">
        <v>2.7022252265639801E-4</v>
      </c>
      <c r="M251" s="8">
        <v>-0.20611002942262199</v>
      </c>
      <c r="N251" s="2">
        <f t="shared" si="15"/>
        <v>8.6711126219432607E-3</v>
      </c>
    </row>
    <row r="252" spans="1:14" x14ac:dyDescent="0.55000000000000004">
      <c r="A252">
        <v>247</v>
      </c>
      <c r="C252">
        <f t="shared" si="12"/>
        <v>-4.360002963251023E-2</v>
      </c>
      <c r="D252">
        <f t="shared" si="13"/>
        <v>6.925039874283662E-4</v>
      </c>
      <c r="E252" s="2">
        <f t="shared" si="14"/>
        <v>1.1571804058029924E-3</v>
      </c>
      <c r="K252">
        <v>247</v>
      </c>
      <c r="L252" s="8">
        <v>6.2883895067207497E-4</v>
      </c>
      <c r="M252" s="8">
        <v>-7.7617384112289994E-2</v>
      </c>
      <c r="N252" s="2">
        <f t="shared" si="15"/>
        <v>4.0532369051799137E-3</v>
      </c>
    </row>
    <row r="253" spans="1:14" x14ac:dyDescent="0.55000000000000004">
      <c r="A253">
        <v>248</v>
      </c>
      <c r="C253">
        <f t="shared" si="12"/>
        <v>0.10368061175578105</v>
      </c>
      <c r="D253">
        <f t="shared" si="13"/>
        <v>8.4786273900943829E-4</v>
      </c>
      <c r="E253" s="2">
        <f t="shared" si="14"/>
        <v>1.1132629432852341E-3</v>
      </c>
      <c r="K253">
        <v>248</v>
      </c>
      <c r="L253" s="8">
        <v>8.2995876245829604E-4</v>
      </c>
      <c r="M253" s="8">
        <v>7.0315016552259899E-2</v>
      </c>
      <c r="N253" s="2">
        <f t="shared" si="15"/>
        <v>3.2055237634385142E-4</v>
      </c>
    </row>
    <row r="254" spans="1:14" x14ac:dyDescent="0.55000000000000004">
      <c r="A254">
        <v>249</v>
      </c>
      <c r="C254">
        <f t="shared" si="12"/>
        <v>0.22493960500749544</v>
      </c>
      <c r="D254">
        <f t="shared" si="13"/>
        <v>7.9042581462954425E-4</v>
      </c>
      <c r="E254" s="2">
        <f t="shared" si="14"/>
        <v>5.9063677571999872E-4</v>
      </c>
      <c r="K254">
        <v>249</v>
      </c>
      <c r="L254" s="8">
        <v>8.2321025349646796E-4</v>
      </c>
      <c r="M254" s="8">
        <v>0.200636585118601</v>
      </c>
      <c r="N254" s="2">
        <f t="shared" si="15"/>
        <v>1.0748194318190578E-3</v>
      </c>
    </row>
    <row r="255" spans="1:14" x14ac:dyDescent="0.55000000000000004">
      <c r="A255">
        <v>250</v>
      </c>
      <c r="C255">
        <f t="shared" si="12"/>
        <v>0.28974349875349853</v>
      </c>
      <c r="D255">
        <f t="shared" si="13"/>
        <v>5.3460867163360474E-4</v>
      </c>
      <c r="E255" s="2">
        <f t="shared" si="14"/>
        <v>8.1649702087770249E-5</v>
      </c>
      <c r="K255">
        <v>250</v>
      </c>
      <c r="L255" s="8">
        <v>6.1028362972079101E-4</v>
      </c>
      <c r="M255" s="8">
        <v>0.28070747628297699</v>
      </c>
      <c r="N255" s="2">
        <f t="shared" si="15"/>
        <v>5.7266992814973983E-3</v>
      </c>
    </row>
    <row r="256" spans="1:14" x14ac:dyDescent="0.55000000000000004">
      <c r="A256">
        <v>251</v>
      </c>
      <c r="C256">
        <f t="shared" si="12"/>
        <v>0.28182788162138561</v>
      </c>
      <c r="D256">
        <f t="shared" si="13"/>
        <v>1.4461602071550304E-4</v>
      </c>
      <c r="E256" s="2">
        <f t="shared" si="14"/>
        <v>7.4745655980953805E-5</v>
      </c>
      <c r="K256">
        <v>251</v>
      </c>
      <c r="L256" s="8">
        <v>2.4450768495676203E-4</v>
      </c>
      <c r="M256" s="8">
        <v>0.29047343862952302</v>
      </c>
      <c r="N256" s="2">
        <f t="shared" si="15"/>
        <v>9.978344584888419E-3</v>
      </c>
    </row>
    <row r="257" spans="1:14" x14ac:dyDescent="0.55000000000000004">
      <c r="A257">
        <v>252</v>
      </c>
      <c r="C257">
        <f t="shared" si="12"/>
        <v>0.20317940666342649</v>
      </c>
      <c r="D257">
        <f t="shared" si="13"/>
        <v>-2.8167220313765043E-4</v>
      </c>
      <c r="E257" s="2">
        <f t="shared" si="14"/>
        <v>5.9093329774410571E-4</v>
      </c>
      <c r="K257">
        <v>252</v>
      </c>
      <c r="L257" s="8">
        <v>-1.82506726320246E-4</v>
      </c>
      <c r="M257" s="8">
        <v>0.22748852630491301</v>
      </c>
      <c r="N257" s="2">
        <f t="shared" si="15"/>
        <v>9.8337917924231754E-3</v>
      </c>
    </row>
    <row r="258" spans="1:14" x14ac:dyDescent="0.55000000000000004">
      <c r="A258">
        <v>253</v>
      </c>
      <c r="C258">
        <f t="shared" si="12"/>
        <v>7.3537183315440499E-2</v>
      </c>
      <c r="D258">
        <f t="shared" si="13"/>
        <v>-6.3726664118321779E-4</v>
      </c>
      <c r="E258" s="2">
        <f t="shared" si="14"/>
        <v>1.155355314957713E-3</v>
      </c>
      <c r="K258">
        <v>253</v>
      </c>
      <c r="L258" s="8">
        <v>-5.6381119580081404E-4</v>
      </c>
      <c r="M258" s="8">
        <v>0.107527701330877</v>
      </c>
      <c r="N258" s="2">
        <f t="shared" si="15"/>
        <v>5.3957024563273002E-3</v>
      </c>
    </row>
    <row r="259" spans="1:14" x14ac:dyDescent="0.55000000000000004">
      <c r="A259">
        <v>254</v>
      </c>
      <c r="C259">
        <f t="shared" si="12"/>
        <v>-7.4561323003721619E-2</v>
      </c>
      <c r="D259">
        <f t="shared" si="13"/>
        <v>-8.3292058480820448E-4</v>
      </c>
      <c r="E259" s="2">
        <f t="shared" si="14"/>
        <v>1.2388442611515537E-3</v>
      </c>
      <c r="K259">
        <v>254</v>
      </c>
      <c r="L259" s="8">
        <v>-8.0390565366233796E-4</v>
      </c>
      <c r="M259" s="8">
        <v>-3.9364103494908799E-2</v>
      </c>
      <c r="N259" s="2">
        <f t="shared" si="15"/>
        <v>8.4186622939937529E-4</v>
      </c>
    </row>
    <row r="260" spans="1:14" x14ac:dyDescent="0.55000000000000004">
      <c r="A260">
        <v>255</v>
      </c>
      <c r="C260">
        <f t="shared" si="12"/>
        <v>-0.20394650887710311</v>
      </c>
      <c r="D260">
        <f t="shared" si="13"/>
        <v>-8.1952901822108094E-4</v>
      </c>
      <c r="E260" s="2">
        <f t="shared" si="14"/>
        <v>7.5897960468334638E-4</v>
      </c>
      <c r="K260">
        <v>255</v>
      </c>
      <c r="L260" s="8">
        <v>-8.4265695349551399E-4</v>
      </c>
      <c r="M260" s="8">
        <v>-0.17639692440322499</v>
      </c>
      <c r="N260" s="2">
        <f t="shared" si="15"/>
        <v>5.3490139005836468E-4</v>
      </c>
    </row>
    <row r="261" spans="1:14" x14ac:dyDescent="0.55000000000000004">
      <c r="A261">
        <v>256</v>
      </c>
      <c r="C261">
        <f t="shared" si="12"/>
        <v>-0.28214541987409891</v>
      </c>
      <c r="D261">
        <f t="shared" si="13"/>
        <v>-6.0045294236335891E-4</v>
      </c>
      <c r="E261" s="2">
        <f t="shared" si="14"/>
        <v>1.6629078837125661E-4</v>
      </c>
      <c r="K261">
        <v>256</v>
      </c>
      <c r="L261" s="8">
        <v>-6.7035959186151199E-4</v>
      </c>
      <c r="M261" s="8">
        <v>-0.26925004130767999</v>
      </c>
      <c r="N261" s="2">
        <f t="shared" si="15"/>
        <v>4.8869396440576257E-3</v>
      </c>
    </row>
    <row r="262" spans="1:14" x14ac:dyDescent="0.55000000000000004">
      <c r="A262">
        <v>257</v>
      </c>
      <c r="C262">
        <f t="shared" ref="C262:C325" si="16">$D$1*COS($B$2*(A262-$L$2)+$B$1)</f>
        <v>-0.28953177763689586</v>
      </c>
      <c r="D262">
        <f t="shared" ref="D262:D325" si="17">$D$2*COS($B$2*(A262-$L$3)+$B$3)</f>
        <v>-2.306758345175572E-4</v>
      </c>
      <c r="E262" s="2">
        <f t="shared" ref="E262:E325" si="18">(M262-C262)^2</f>
        <v>2.6378880418038689E-5</v>
      </c>
      <c r="K262">
        <v>257</v>
      </c>
      <c r="L262" s="8">
        <v>-3.3016651183680098E-4</v>
      </c>
      <c r="M262" s="8">
        <v>-0.294667815060634</v>
      </c>
      <c r="N262" s="2">
        <f t="shared" si="15"/>
        <v>9.8983948734418879E-3</v>
      </c>
    </row>
    <row r="263" spans="1:14" x14ac:dyDescent="0.55000000000000004">
      <c r="A263">
        <v>258</v>
      </c>
      <c r="C263">
        <f t="shared" si="16"/>
        <v>-0.22425176205911651</v>
      </c>
      <c r="D263">
        <f t="shared" si="17"/>
        <v>1.9699604553084402E-4</v>
      </c>
      <c r="E263" s="2">
        <f t="shared" si="18"/>
        <v>4.854286100340692E-4</v>
      </c>
      <c r="K263">
        <v>258</v>
      </c>
      <c r="L263" s="8">
        <v>9.2718819281777093E-5</v>
      </c>
      <c r="M263" s="8">
        <v>-0.246284206545239</v>
      </c>
      <c r="N263" s="2">
        <f t="shared" ref="N263:N326" si="19">((L263-D263)^2)*1000000</f>
        <v>1.0873739914199093E-2</v>
      </c>
    </row>
    <row r="264" spans="1:14" x14ac:dyDescent="0.55000000000000004">
      <c r="A264">
        <v>259</v>
      </c>
      <c r="C264">
        <f t="shared" si="16"/>
        <v>-0.10268928105708849</v>
      </c>
      <c r="D264">
        <f t="shared" si="17"/>
        <v>5.7522607049861224E-4</v>
      </c>
      <c r="E264" s="2">
        <f t="shared" si="18"/>
        <v>1.1241207226288089E-3</v>
      </c>
      <c r="K264">
        <v>259</v>
      </c>
      <c r="L264" s="8">
        <v>4.9238214692543805E-4</v>
      </c>
      <c r="M264" s="8">
        <v>-0.136217190664292</v>
      </c>
      <c r="N264" s="2">
        <f t="shared" si="19"/>
        <v>6.863115672997926E-3</v>
      </c>
    </row>
    <row r="265" spans="1:14" x14ac:dyDescent="0.55000000000000004">
      <c r="A265">
        <v>260</v>
      </c>
      <c r="C265">
        <f t="shared" si="16"/>
        <v>4.4646044971739941E-2</v>
      </c>
      <c r="D265">
        <f t="shared" si="17"/>
        <v>8.0908647657602841E-4</v>
      </c>
      <c r="E265" s="2">
        <f t="shared" si="18"/>
        <v>1.3454062111921711E-3</v>
      </c>
      <c r="K265">
        <v>260</v>
      </c>
      <c r="L265" s="8">
        <v>7.6872531135453997E-4</v>
      </c>
      <c r="M265" s="8">
        <v>7.9662656486282606E-3</v>
      </c>
      <c r="N265" s="2">
        <f t="shared" si="19"/>
        <v>1.6290236580362883E-3</v>
      </c>
    </row>
    <row r="266" spans="1:14" x14ac:dyDescent="0.55000000000000004">
      <c r="A266">
        <v>261</v>
      </c>
      <c r="C266">
        <f t="shared" si="16"/>
        <v>0.1807761547766136</v>
      </c>
      <c r="D266">
        <f t="shared" si="17"/>
        <v>8.3988323122448773E-4</v>
      </c>
      <c r="E266" s="2">
        <f t="shared" si="18"/>
        <v>9.3768443611916665E-4</v>
      </c>
      <c r="K266">
        <v>261</v>
      </c>
      <c r="L266" s="8">
        <v>8.52536452729282E-4</v>
      </c>
      <c r="M266" s="8">
        <v>0.15015452131072601</v>
      </c>
      <c r="N266" s="2">
        <f t="shared" si="19"/>
        <v>1.6010401444938822E-4</v>
      </c>
    </row>
    <row r="267" spans="1:14" x14ac:dyDescent="0.55000000000000004">
      <c r="A267">
        <v>262</v>
      </c>
      <c r="C267">
        <f t="shared" si="16"/>
        <v>0.27153526019209301</v>
      </c>
      <c r="D267">
        <f t="shared" si="17"/>
        <v>6.5988699817143108E-4</v>
      </c>
      <c r="E267" s="2">
        <f t="shared" si="18"/>
        <v>2.8222704978673877E-4</v>
      </c>
      <c r="K267">
        <v>262</v>
      </c>
      <c r="L267" s="8">
        <v>7.2282455076578601E-4</v>
      </c>
      <c r="M267" s="8">
        <v>0.254735645619528</v>
      </c>
      <c r="N267" s="2">
        <f t="shared" si="19"/>
        <v>3.9611355265671928E-3</v>
      </c>
    </row>
    <row r="268" spans="1:14" x14ac:dyDescent="0.55000000000000004">
      <c r="A268">
        <v>263</v>
      </c>
      <c r="C268">
        <f t="shared" si="16"/>
        <v>0.2941447388091124</v>
      </c>
      <c r="D268">
        <f t="shared" si="17"/>
        <v>3.14273037893096E-4</v>
      </c>
      <c r="E268" s="2">
        <f t="shared" si="18"/>
        <v>1.882132681556063E-6</v>
      </c>
      <c r="K268">
        <v>263</v>
      </c>
      <c r="L268" s="8">
        <v>4.1207675598502799E-4</v>
      </c>
      <c r="M268" s="8">
        <v>0.29551664721770099</v>
      </c>
      <c r="N268" s="2">
        <f t="shared" si="19"/>
        <v>9.5655672726061049E-3</v>
      </c>
    </row>
    <row r="269" spans="1:14" x14ac:dyDescent="0.55000000000000004">
      <c r="A269">
        <v>264</v>
      </c>
      <c r="C269">
        <f t="shared" si="16"/>
        <v>0.24293008806484595</v>
      </c>
      <c r="D269">
        <f t="shared" si="17"/>
        <v>-1.102168305456793E-4</v>
      </c>
      <c r="E269" s="2">
        <f t="shared" si="18"/>
        <v>3.7456118280198696E-4</v>
      </c>
      <c r="K269">
        <v>264</v>
      </c>
      <c r="L269" s="8">
        <v>-1.8782186707833501E-6</v>
      </c>
      <c r="M269" s="8">
        <v>0.262283671268015</v>
      </c>
      <c r="N269" s="2">
        <f t="shared" si="19"/>
        <v>1.1737254822979345E-2</v>
      </c>
    </row>
    <row r="270" spans="1:14" x14ac:dyDescent="0.55000000000000004">
      <c r="A270">
        <v>265</v>
      </c>
      <c r="C270">
        <f t="shared" si="16"/>
        <v>0.13074510577680762</v>
      </c>
      <c r="D270">
        <f t="shared" si="17"/>
        <v>-5.0704459770418823E-4</v>
      </c>
      <c r="E270" s="2">
        <f t="shared" si="18"/>
        <v>1.0637393327802688E-3</v>
      </c>
      <c r="K270">
        <v>265</v>
      </c>
      <c r="L270" s="8">
        <v>-4.1536278180887498E-4</v>
      </c>
      <c r="M270" s="8">
        <v>0.163360122759484</v>
      </c>
      <c r="N270" s="2">
        <f t="shared" si="19"/>
        <v>8.4055553658621152E-3</v>
      </c>
    </row>
    <row r="271" spans="1:14" x14ac:dyDescent="0.55000000000000004">
      <c r="A271">
        <v>266</v>
      </c>
      <c r="C271">
        <f t="shared" si="16"/>
        <v>-1.4254142172755535E-2</v>
      </c>
      <c r="D271">
        <f t="shared" si="17"/>
        <v>-7.7661485849217862E-4</v>
      </c>
      <c r="E271" s="2">
        <f t="shared" si="18"/>
        <v>1.427038284440185E-3</v>
      </c>
      <c r="K271">
        <v>266</v>
      </c>
      <c r="L271" s="8">
        <v>-7.2481715951930499E-4</v>
      </c>
      <c r="M271" s="8">
        <v>2.3522018093213599E-2</v>
      </c>
      <c r="N271" s="2">
        <f t="shared" si="19"/>
        <v>2.6830016188844341E-3</v>
      </c>
    </row>
    <row r="272" spans="1:14" x14ac:dyDescent="0.55000000000000004">
      <c r="A272">
        <v>267</v>
      </c>
      <c r="C272">
        <f t="shared" si="16"/>
        <v>-0.15567590089046621</v>
      </c>
      <c r="D272">
        <f t="shared" si="17"/>
        <v>-8.5127115954271478E-4</v>
      </c>
      <c r="E272" s="2">
        <f t="shared" si="18"/>
        <v>1.1201457780005129E-3</v>
      </c>
      <c r="K272">
        <v>267</v>
      </c>
      <c r="L272" s="8">
        <v>-8.5273658318890905E-4</v>
      </c>
      <c r="M272" s="8">
        <v>-0.122207321924509</v>
      </c>
      <c r="N272" s="2">
        <f t="shared" si="19"/>
        <v>2.1474664628253102E-6</v>
      </c>
    </row>
    <row r="273" spans="1:14" x14ac:dyDescent="0.55000000000000004">
      <c r="A273">
        <v>268</v>
      </c>
      <c r="C273">
        <f t="shared" si="16"/>
        <v>-0.25802628987264425</v>
      </c>
      <c r="D273">
        <f t="shared" si="17"/>
        <v>-7.1227634292224417E-4</v>
      </c>
      <c r="E273" s="2">
        <f t="shared" si="18"/>
        <v>4.2837449456455123E-4</v>
      </c>
      <c r="K273">
        <v>268</v>
      </c>
      <c r="L273" s="8">
        <v>-7.6708283960514104E-4</v>
      </c>
      <c r="M273" s="8">
        <v>-0.237329080047053</v>
      </c>
      <c r="N273" s="2">
        <f t="shared" si="19"/>
        <v>3.0037520786523851E-3</v>
      </c>
    </row>
    <row r="274" spans="1:14" x14ac:dyDescent="0.55000000000000004">
      <c r="A274">
        <v>269</v>
      </c>
      <c r="C274">
        <f t="shared" si="16"/>
        <v>-0.29561751886001242</v>
      </c>
      <c r="D274">
        <f t="shared" si="17"/>
        <v>-3.9451517782426997E-4</v>
      </c>
      <c r="E274" s="2">
        <f t="shared" si="18"/>
        <v>6.7976017126775207E-6</v>
      </c>
      <c r="K274">
        <v>269</v>
      </c>
      <c r="L274" s="8">
        <v>-4.8930844020580403E-4</v>
      </c>
      <c r="M274" s="8">
        <v>-0.29301029778908699</v>
      </c>
      <c r="N274" s="2">
        <f t="shared" si="19"/>
        <v>8.9857625929343609E-3</v>
      </c>
    </row>
    <row r="275" spans="1:14" x14ac:dyDescent="0.55000000000000004">
      <c r="A275">
        <v>270</v>
      </c>
      <c r="C275">
        <f t="shared" si="16"/>
        <v>-0.259014981737128</v>
      </c>
      <c r="D275">
        <f t="shared" si="17"/>
        <v>2.2260981186797294E-5</v>
      </c>
      <c r="E275" s="2">
        <f t="shared" si="18"/>
        <v>2.6537345082888194E-4</v>
      </c>
      <c r="K275">
        <v>270</v>
      </c>
      <c r="L275" s="8">
        <v>-8.8983706507734001E-5</v>
      </c>
      <c r="M275" s="8">
        <v>-0.27530526874592198</v>
      </c>
      <c r="N275" s="2">
        <f t="shared" si="19"/>
        <v>1.2375380540253802E-2</v>
      </c>
    </row>
    <row r="276" spans="1:14" x14ac:dyDescent="0.55000000000000004">
      <c r="A276">
        <v>271</v>
      </c>
      <c r="C276">
        <f t="shared" si="16"/>
        <v>-0.15740514380142187</v>
      </c>
      <c r="D276">
        <f t="shared" si="17"/>
        <v>4.3345010314428065E-4</v>
      </c>
      <c r="E276" s="2">
        <f t="shared" si="18"/>
        <v>9.761365135914098E-4</v>
      </c>
      <c r="K276">
        <v>271</v>
      </c>
      <c r="L276" s="8">
        <v>3.3362754850003703E-4</v>
      </c>
      <c r="M276" s="8">
        <v>-0.18864832727544401</v>
      </c>
      <c r="N276" s="2">
        <f t="shared" si="19"/>
        <v>9.9645424157030048E-3</v>
      </c>
    </row>
    <row r="277" spans="1:14" x14ac:dyDescent="0.55000000000000004">
      <c r="A277">
        <v>272</v>
      </c>
      <c r="C277">
        <f t="shared" si="16"/>
        <v>-1.6289932609085574E-2</v>
      </c>
      <c r="D277">
        <f t="shared" si="17"/>
        <v>7.3585238561675744E-4</v>
      </c>
      <c r="E277" s="2">
        <f t="shared" si="18"/>
        <v>1.4786569992351483E-3</v>
      </c>
      <c r="K277">
        <v>272</v>
      </c>
      <c r="L277" s="8">
        <v>6.7267971431092099E-4</v>
      </c>
      <c r="M277" s="8">
        <v>-5.47432419495721E-2</v>
      </c>
      <c r="N277" s="2">
        <f t="shared" si="19"/>
        <v>3.9907863999152516E-3</v>
      </c>
    </row>
    <row r="278" spans="1:14" x14ac:dyDescent="0.55000000000000004">
      <c r="A278">
        <v>273</v>
      </c>
      <c r="C278">
        <f t="shared" si="16"/>
        <v>0.12891370830355994</v>
      </c>
      <c r="D278">
        <f t="shared" si="17"/>
        <v>8.5357122983866559E-4</v>
      </c>
      <c r="E278" s="2">
        <f t="shared" si="18"/>
        <v>1.2989594748546473E-3</v>
      </c>
      <c r="K278">
        <v>273</v>
      </c>
      <c r="L278" s="8">
        <v>8.4325507267064696E-4</v>
      </c>
      <c r="M278" s="8">
        <v>9.2872627924988502E-2</v>
      </c>
      <c r="N278" s="2">
        <f t="shared" si="19"/>
        <v>1.064230987152622E-4</v>
      </c>
    </row>
    <row r="279" spans="1:14" x14ac:dyDescent="0.55000000000000004">
      <c r="A279">
        <v>274</v>
      </c>
      <c r="C279">
        <f t="shared" si="16"/>
        <v>0.24176272571766591</v>
      </c>
      <c r="D279">
        <f t="shared" si="17"/>
        <v>7.5706168722692365E-4</v>
      </c>
      <c r="E279" s="2">
        <f t="shared" si="18"/>
        <v>6.0195414019359429E-4</v>
      </c>
      <c r="K279">
        <v>274</v>
      </c>
      <c r="L279" s="8">
        <v>8.0263196690531996E-4</v>
      </c>
      <c r="M279" s="8">
        <v>0.21722797199578001</v>
      </c>
      <c r="N279" s="2">
        <f t="shared" si="19"/>
        <v>2.0766503899672601E-3</v>
      </c>
    </row>
    <row r="280" spans="1:14" x14ac:dyDescent="0.55000000000000004">
      <c r="A280">
        <v>275</v>
      </c>
      <c r="C280">
        <f t="shared" si="16"/>
        <v>0.29393439493109369</v>
      </c>
      <c r="D280">
        <f t="shared" si="17"/>
        <v>4.7054561871711471E-4</v>
      </c>
      <c r="E280" s="2">
        <f t="shared" si="18"/>
        <v>4.5659373915582095E-5</v>
      </c>
      <c r="K280">
        <v>275</v>
      </c>
      <c r="L280" s="8">
        <v>5.6098470586131996E-4</v>
      </c>
      <c r="M280" s="8">
        <v>0.287177222895724</v>
      </c>
      <c r="N280" s="2">
        <f t="shared" si="19"/>
        <v>8.1792284834771509E-3</v>
      </c>
    </row>
    <row r="281" spans="1:14" x14ac:dyDescent="0.55000000000000004">
      <c r="A281">
        <v>276</v>
      </c>
      <c r="C281">
        <f t="shared" si="16"/>
        <v>0.27233472666292069</v>
      </c>
      <c r="D281">
        <f t="shared" si="17"/>
        <v>6.5932518225027701E-5</v>
      </c>
      <c r="E281" s="2">
        <f t="shared" si="18"/>
        <v>1.6554502455677246E-4</v>
      </c>
      <c r="K281">
        <v>276</v>
      </c>
      <c r="L281" s="8">
        <v>1.78835345137892E-4</v>
      </c>
      <c r="M281" s="8">
        <v>0.28520115680328101</v>
      </c>
      <c r="N281" s="2">
        <f t="shared" si="19"/>
        <v>1.2747048324916195E-2</v>
      </c>
    </row>
    <row r="282" spans="1:14" x14ac:dyDescent="0.55000000000000004">
      <c r="A282">
        <v>277</v>
      </c>
      <c r="C282">
        <f t="shared" si="16"/>
        <v>0.18238478236363367</v>
      </c>
      <c r="D282">
        <f t="shared" si="17"/>
        <v>-3.5522825459382722E-4</v>
      </c>
      <c r="E282" s="2">
        <f t="shared" si="18"/>
        <v>8.6494276893364587E-4</v>
      </c>
      <c r="K282">
        <v>277</v>
      </c>
      <c r="L282" s="8">
        <v>-2.4810443718925802E-4</v>
      </c>
      <c r="M282" s="8">
        <v>0.21179469172992799</v>
      </c>
      <c r="N282" s="2">
        <f t="shared" si="19"/>
        <v>1.1475512255327483E-2</v>
      </c>
    </row>
    <row r="283" spans="1:14" x14ac:dyDescent="0.55000000000000004">
      <c r="A283">
        <v>278</v>
      </c>
      <c r="C283">
        <f t="shared" si="16"/>
        <v>4.6660102057607886E-2</v>
      </c>
      <c r="D283">
        <f t="shared" si="17"/>
        <v>-6.8723422312830858E-4</v>
      </c>
      <c r="E283" s="2">
        <f t="shared" si="18"/>
        <v>1.4963613504505094E-3</v>
      </c>
      <c r="K283">
        <v>278</v>
      </c>
      <c r="L283" s="8">
        <v>-6.12904924094172E-4</v>
      </c>
      <c r="M283" s="8">
        <v>8.5342932233934299E-2</v>
      </c>
      <c r="N283" s="2">
        <f t="shared" si="19"/>
        <v>5.5248446949060972E-3</v>
      </c>
    </row>
    <row r="284" spans="1:14" x14ac:dyDescent="0.55000000000000004">
      <c r="A284">
        <v>279</v>
      </c>
      <c r="C284">
        <f t="shared" si="16"/>
        <v>-0.10077528034785975</v>
      </c>
      <c r="D284">
        <f t="shared" si="17"/>
        <v>-8.4675888740716075E-4</v>
      </c>
      <c r="E284" s="2">
        <f t="shared" si="18"/>
        <v>1.4662608964133429E-3</v>
      </c>
      <c r="K284">
        <v>279</v>
      </c>
      <c r="L284" s="8">
        <v>-8.2419957057358899E-4</v>
      </c>
      <c r="M284" s="8">
        <v>-6.2483494069163599E-2</v>
      </c>
      <c r="N284" s="2">
        <f t="shared" si="19"/>
        <v>5.0892277599747426E-4</v>
      </c>
    </row>
    <row r="285" spans="1:14" x14ac:dyDescent="0.55000000000000004">
      <c r="A285">
        <v>280</v>
      </c>
      <c r="C285">
        <f t="shared" si="16"/>
        <v>-0.22291819156060524</v>
      </c>
      <c r="D285">
        <f t="shared" si="17"/>
        <v>-7.937649192098703E-4</v>
      </c>
      <c r="E285" s="2">
        <f t="shared" si="18"/>
        <v>7.9849477772528734E-4</v>
      </c>
      <c r="K285">
        <v>280</v>
      </c>
      <c r="L285" s="8">
        <v>-8.2906832163991498E-4</v>
      </c>
      <c r="M285" s="8">
        <v>-0.194660541663183</v>
      </c>
      <c r="N285" s="2">
        <f t="shared" si="19"/>
        <v>1.2463302231376845E-3</v>
      </c>
    </row>
    <row r="286" spans="1:14" x14ac:dyDescent="0.55000000000000004">
      <c r="A286">
        <v>281</v>
      </c>
      <c r="C286">
        <f t="shared" si="16"/>
        <v>-0.28911333543478968</v>
      </c>
      <c r="D286">
        <f t="shared" si="17"/>
        <v>-5.415526875296202E-4</v>
      </c>
      <c r="E286" s="2">
        <f t="shared" si="18"/>
        <v>1.2165398259987315E-4</v>
      </c>
      <c r="K286">
        <v>281</v>
      </c>
      <c r="L286" s="8">
        <v>-6.2629176838504999E-4</v>
      </c>
      <c r="M286" s="8">
        <v>-0.27808364901132898</v>
      </c>
      <c r="N286" s="2">
        <f t="shared" si="19"/>
        <v>7.1807118242230676E-3</v>
      </c>
    </row>
    <row r="287" spans="1:14" x14ac:dyDescent="0.55000000000000004">
      <c r="A287">
        <v>282</v>
      </c>
      <c r="C287">
        <f t="shared" si="16"/>
        <v>-0.28274712614106384</v>
      </c>
      <c r="D287">
        <f t="shared" si="17"/>
        <v>-1.5342214630556476E-4</v>
      </c>
      <c r="E287" s="2">
        <f t="shared" si="18"/>
        <v>8.3025905510279632E-5</v>
      </c>
      <c r="K287">
        <v>282</v>
      </c>
      <c r="L287" s="8">
        <v>-2.6665655650608502E-4</v>
      </c>
      <c r="M287" s="8">
        <v>-0.29185898135887101</v>
      </c>
      <c r="N287" s="2">
        <f t="shared" si="19"/>
        <v>1.2822031653459687E-2</v>
      </c>
    </row>
    <row r="288" spans="1:14" x14ac:dyDescent="0.55000000000000004">
      <c r="A288">
        <v>283</v>
      </c>
      <c r="C288">
        <f t="shared" si="16"/>
        <v>-0.20541734802309394</v>
      </c>
      <c r="D288">
        <f t="shared" si="17"/>
        <v>2.7321411975859538E-4</v>
      </c>
      <c r="E288" s="2">
        <f t="shared" si="18"/>
        <v>7.3544413341362696E-4</v>
      </c>
      <c r="K288">
        <v>283</v>
      </c>
      <c r="L288" s="8">
        <v>1.5976444416700901E-4</v>
      </c>
      <c r="M288" s="8">
        <v>-0.23253642126341001</v>
      </c>
      <c r="N288" s="2">
        <f t="shared" si="19"/>
        <v>1.2870828891836187E-2</v>
      </c>
    </row>
    <row r="289" spans="1:14" x14ac:dyDescent="0.55000000000000004">
      <c r="A289">
        <v>284</v>
      </c>
      <c r="C289">
        <f t="shared" si="16"/>
        <v>-7.6532145405927246E-2</v>
      </c>
      <c r="D289">
        <f t="shared" si="17"/>
        <v>6.3127940066065905E-4</v>
      </c>
      <c r="E289" s="2">
        <f t="shared" si="18"/>
        <v>1.4777509600631985E-3</v>
      </c>
      <c r="K289">
        <v>284</v>
      </c>
      <c r="L289" s="8">
        <v>5.4617144869181799E-4</v>
      </c>
      <c r="M289" s="8">
        <v>-0.11497367191129899</v>
      </c>
      <c r="N289" s="2">
        <f t="shared" si="19"/>
        <v>7.2433634883305566E-3</v>
      </c>
    </row>
    <row r="290" spans="1:14" x14ac:dyDescent="0.55000000000000004">
      <c r="A290">
        <v>285</v>
      </c>
      <c r="C290">
        <f t="shared" si="16"/>
        <v>7.1561012538198771E-2</v>
      </c>
      <c r="D290">
        <f t="shared" si="17"/>
        <v>8.3090685831218474E-4</v>
      </c>
      <c r="E290" s="2">
        <f t="shared" si="18"/>
        <v>1.6141162569244787E-3</v>
      </c>
      <c r="K290">
        <v>285</v>
      </c>
      <c r="L290" s="8">
        <v>7.9578642569007698E-4</v>
      </c>
      <c r="M290" s="8">
        <v>3.1384946815875003E-2</v>
      </c>
      <c r="N290" s="2">
        <f t="shared" si="19"/>
        <v>1.2334447875640112E-3</v>
      </c>
    </row>
    <row r="291" spans="1:14" x14ac:dyDescent="0.55000000000000004">
      <c r="A291">
        <v>286</v>
      </c>
      <c r="C291">
        <f t="shared" si="16"/>
        <v>0.20169386472198692</v>
      </c>
      <c r="D291">
        <f t="shared" si="17"/>
        <v>8.2199420865637141E-4</v>
      </c>
      <c r="E291" s="2">
        <f t="shared" si="18"/>
        <v>1.0119304199334392E-3</v>
      </c>
      <c r="K291">
        <v>286</v>
      </c>
      <c r="L291" s="8">
        <v>8.4609175567367499E-4</v>
      </c>
      <c r="M291" s="8">
        <v>0.16988301091493799</v>
      </c>
      <c r="N291" s="2">
        <f t="shared" si="19"/>
        <v>5.806917722511564E-4</v>
      </c>
    </row>
    <row r="292" spans="1:14" x14ac:dyDescent="0.55000000000000004">
      <c r="A292">
        <v>287</v>
      </c>
      <c r="C292">
        <f t="shared" si="16"/>
        <v>0.28120580823034713</v>
      </c>
      <c r="D292">
        <f t="shared" si="17"/>
        <v>6.0677833889279868E-4</v>
      </c>
      <c r="E292" s="2">
        <f t="shared" si="18"/>
        <v>2.3632873476511841E-4</v>
      </c>
      <c r="K292">
        <v>287</v>
      </c>
      <c r="L292" s="8">
        <v>6.8448815667660899E-4</v>
      </c>
      <c r="M292" s="8">
        <v>0.26583282105266698</v>
      </c>
      <c r="N292" s="2">
        <f t="shared" si="19"/>
        <v>6.0388157799930011E-3</v>
      </c>
    </row>
    <row r="293" spans="1:14" x14ac:dyDescent="0.55000000000000004">
      <c r="A293">
        <v>288</v>
      </c>
      <c r="C293">
        <f t="shared" si="16"/>
        <v>0.29014102122164614</v>
      </c>
      <c r="D293">
        <f t="shared" si="17"/>
        <v>2.3927389594105078E-4</v>
      </c>
      <c r="E293" s="2">
        <f t="shared" si="18"/>
        <v>2.5625168530042389E-5</v>
      </c>
      <c r="K293">
        <v>288</v>
      </c>
      <c r="L293" s="8">
        <v>3.5145025258363901E-4</v>
      </c>
      <c r="M293" s="8">
        <v>0.295203152050659</v>
      </c>
      <c r="N293" s="2">
        <f t="shared" si="19"/>
        <v>1.2583534989605148E-2</v>
      </c>
    </row>
    <row r="294" spans="1:14" x14ac:dyDescent="0.55000000000000004">
      <c r="A294">
        <v>289</v>
      </c>
      <c r="C294">
        <f t="shared" si="16"/>
        <v>0.22625695357443373</v>
      </c>
      <c r="D294">
        <f t="shared" si="17"/>
        <v>-1.8828325139781953E-4</v>
      </c>
      <c r="E294" s="2">
        <f t="shared" si="18"/>
        <v>5.9443651269620998E-4</v>
      </c>
      <c r="K294">
        <v>289</v>
      </c>
      <c r="L294" s="8">
        <v>-6.9610547507984905E-5</v>
      </c>
      <c r="M294" s="8">
        <v>0.25063802231016002</v>
      </c>
      <c r="N294" s="2">
        <f t="shared" si="19"/>
        <v>1.4083210648524368E-2</v>
      </c>
    </row>
    <row r="295" spans="1:14" x14ac:dyDescent="0.55000000000000004">
      <c r="A295">
        <v>290</v>
      </c>
      <c r="C295">
        <f t="shared" si="16"/>
        <v>0.10558715969871603</v>
      </c>
      <c r="D295">
        <f t="shared" si="17"/>
        <v>-5.6858527133229813E-4</v>
      </c>
      <c r="E295" s="2">
        <f t="shared" si="18"/>
        <v>1.4221862957432148E-3</v>
      </c>
      <c r="K295">
        <v>290</v>
      </c>
      <c r="L295" s="8">
        <v>-4.7323695414374799E-4</v>
      </c>
      <c r="M295" s="8">
        <v>0.14329904503667301</v>
      </c>
      <c r="N295" s="2">
        <f t="shared" si="19"/>
        <v>9.0913015906883676E-3</v>
      </c>
    </row>
    <row r="296" spans="1:14" x14ac:dyDescent="0.55000000000000004">
      <c r="A296">
        <v>291</v>
      </c>
      <c r="C296">
        <f t="shared" si="16"/>
        <v>-4.1582785660409009E-2</v>
      </c>
      <c r="D296">
        <f t="shared" si="17"/>
        <v>-8.0618437299021482E-4</v>
      </c>
      <c r="E296" s="2">
        <f t="shared" si="18"/>
        <v>1.7349489693884888E-3</v>
      </c>
      <c r="K296">
        <v>291</v>
      </c>
      <c r="L296" s="8">
        <v>-7.5833822986528198E-4</v>
      </c>
      <c r="M296" s="8">
        <v>6.9932971013942694E-5</v>
      </c>
      <c r="N296" s="2">
        <f t="shared" si="19"/>
        <v>2.2892534119315589E-3</v>
      </c>
    </row>
    <row r="297" spans="1:14" x14ac:dyDescent="0.55000000000000004">
      <c r="A297">
        <v>292</v>
      </c>
      <c r="C297">
        <f t="shared" si="16"/>
        <v>-0.1783163283144398</v>
      </c>
      <c r="D297">
        <f t="shared" si="17"/>
        <v>-8.4144819004764761E-4</v>
      </c>
      <c r="E297" s="2">
        <f t="shared" si="18"/>
        <v>1.2347938828104732E-3</v>
      </c>
      <c r="K297">
        <v>292</v>
      </c>
      <c r="L297" s="8">
        <v>-8.53508991528215E-4</v>
      </c>
      <c r="M297" s="8">
        <v>-0.14317669424106799</v>
      </c>
      <c r="N297" s="2">
        <f t="shared" si="19"/>
        <v>1.4546293235365669E-4</v>
      </c>
    </row>
    <row r="298" spans="1:14" x14ac:dyDescent="0.55000000000000004">
      <c r="A298">
        <v>293</v>
      </c>
      <c r="C298">
        <f t="shared" si="16"/>
        <v>-0.27029623117191576</v>
      </c>
      <c r="D298">
        <f t="shared" si="17"/>
        <v>-6.6552624772554532E-4</v>
      </c>
      <c r="E298" s="2">
        <f t="shared" si="18"/>
        <v>3.8936764903413725E-4</v>
      </c>
      <c r="K298">
        <v>293</v>
      </c>
      <c r="L298" s="8">
        <v>-7.34913131477523E-4</v>
      </c>
      <c r="M298" s="8">
        <v>-0.25056383017674699</v>
      </c>
      <c r="N298" s="2">
        <f t="shared" si="19"/>
        <v>4.8145396368104651E-3</v>
      </c>
    </row>
    <row r="299" spans="1:14" x14ac:dyDescent="0.55000000000000004">
      <c r="A299">
        <v>294</v>
      </c>
      <c r="C299">
        <f t="shared" si="16"/>
        <v>-0.29443747739834591</v>
      </c>
      <c r="D299">
        <f t="shared" si="17"/>
        <v>-3.2257124540640316E-4</v>
      </c>
      <c r="E299" s="2">
        <f t="shared" si="18"/>
        <v>5.7490221047344617E-7</v>
      </c>
      <c r="K299">
        <v>294</v>
      </c>
      <c r="L299" s="8">
        <v>-4.3225371857820601E-4</v>
      </c>
      <c r="M299" s="8">
        <v>-0.29519570045950499</v>
      </c>
      <c r="N299" s="2">
        <f t="shared" si="19"/>
        <v>1.203024492108325E-2</v>
      </c>
    </row>
    <row r="300" spans="1:14" x14ac:dyDescent="0.55000000000000004">
      <c r="A300">
        <v>295</v>
      </c>
      <c r="C300">
        <f t="shared" si="16"/>
        <v>-0.24468112304808762</v>
      </c>
      <c r="D300">
        <f t="shared" si="17"/>
        <v>1.0134234024690825E-4</v>
      </c>
      <c r="E300" s="2">
        <f t="shared" si="18"/>
        <v>4.4998514312976414E-4</v>
      </c>
      <c r="K300">
        <v>295</v>
      </c>
      <c r="L300" s="8">
        <v>-2.1333680353584601E-5</v>
      </c>
      <c r="M300" s="8">
        <v>-0.26589397630100398</v>
      </c>
      <c r="N300" s="2">
        <f t="shared" si="19"/>
        <v>1.5049406030372548E-2</v>
      </c>
    </row>
    <row r="301" spans="1:14" x14ac:dyDescent="0.55000000000000004">
      <c r="A301">
        <v>296</v>
      </c>
      <c r="C301">
        <f t="shared" si="16"/>
        <v>-0.13351496428215653</v>
      </c>
      <c r="D301">
        <f t="shared" si="17"/>
        <v>4.9982113462551192E-4</v>
      </c>
      <c r="E301" s="2">
        <f t="shared" si="18"/>
        <v>1.3309722232074321E-3</v>
      </c>
      <c r="K301">
        <v>296</v>
      </c>
      <c r="L301" s="8">
        <v>3.9492951046013702E-4</v>
      </c>
      <c r="M301" s="8">
        <v>-0.16999745629144</v>
      </c>
      <c r="N301" s="2">
        <f t="shared" si="19"/>
        <v>1.1002252820050259E-2</v>
      </c>
    </row>
    <row r="302" spans="1:14" x14ac:dyDescent="0.55000000000000004">
      <c r="A302">
        <v>297</v>
      </c>
      <c r="C302">
        <f t="shared" si="16"/>
        <v>1.1160636246150983E-2</v>
      </c>
      <c r="D302">
        <f t="shared" si="17"/>
        <v>7.7285535960780786E-4</v>
      </c>
      <c r="E302" s="2">
        <f t="shared" si="18"/>
        <v>1.8219797735088044E-3</v>
      </c>
      <c r="K302">
        <v>297</v>
      </c>
      <c r="L302" s="8">
        <v>7.1228015541430103E-4</v>
      </c>
      <c r="M302" s="8">
        <v>-3.1524018766028797E-2</v>
      </c>
      <c r="N302" s="2">
        <f t="shared" si="19"/>
        <v>3.6693553630850468E-3</v>
      </c>
    </row>
    <row r="303" spans="1:14" x14ac:dyDescent="0.55000000000000004">
      <c r="A303">
        <v>298</v>
      </c>
      <c r="C303">
        <f t="shared" si="16"/>
        <v>0.15303515232424572</v>
      </c>
      <c r="D303">
        <f t="shared" si="17"/>
        <v>8.5191917982866945E-4</v>
      </c>
      <c r="E303" s="2">
        <f t="shared" si="18"/>
        <v>1.4585026424836667E-3</v>
      </c>
      <c r="K303">
        <v>298</v>
      </c>
      <c r="L303" s="8">
        <v>8.5123581677966397E-4</v>
      </c>
      <c r="M303" s="8">
        <v>0.114844804820149</v>
      </c>
      <c r="N303" s="2">
        <f t="shared" si="19"/>
        <v>4.6698505674607137E-7</v>
      </c>
    </row>
    <row r="304" spans="1:14" x14ac:dyDescent="0.55000000000000004">
      <c r="A304">
        <v>299</v>
      </c>
      <c r="C304">
        <f t="shared" si="16"/>
        <v>0.25650107089436008</v>
      </c>
      <c r="D304">
        <f t="shared" si="17"/>
        <v>7.171692429459351E-4</v>
      </c>
      <c r="E304" s="2">
        <f t="shared" si="18"/>
        <v>5.7845234713687179E-4</v>
      </c>
      <c r="K304">
        <v>299</v>
      </c>
      <c r="L304" s="8">
        <v>7.7699418714892996E-4</v>
      </c>
      <c r="M304" s="8">
        <v>0.232450034593675</v>
      </c>
      <c r="N304" s="2">
        <f t="shared" si="19"/>
        <v>3.5790239488914482E-3</v>
      </c>
    </row>
    <row r="305" spans="1:14" x14ac:dyDescent="0.55000000000000004">
      <c r="A305">
        <v>300</v>
      </c>
      <c r="C305">
        <f t="shared" si="16"/>
        <v>0.29559062728414581</v>
      </c>
      <c r="D305">
        <f t="shared" si="17"/>
        <v>4.0242494281356639E-4</v>
      </c>
      <c r="E305" s="2">
        <f t="shared" si="18"/>
        <v>1.4091886057728422E-5</v>
      </c>
      <c r="K305">
        <v>300</v>
      </c>
      <c r="L305" s="8">
        <v>5.0814954322474899E-4</v>
      </c>
      <c r="M305" s="8">
        <v>0.29183671118789001</v>
      </c>
      <c r="N305" s="2">
        <f t="shared" si="19"/>
        <v>1.1177691132104232E-2</v>
      </c>
    </row>
    <row r="306" spans="1:14" x14ac:dyDescent="0.55000000000000004">
      <c r="A306">
        <v>301</v>
      </c>
      <c r="C306">
        <f t="shared" si="16"/>
        <v>0.26049316678232631</v>
      </c>
      <c r="D306">
        <f t="shared" si="17"/>
        <v>-1.3319535519359845E-5</v>
      </c>
      <c r="E306" s="2">
        <f t="shared" si="18"/>
        <v>3.1109573721018597E-4</v>
      </c>
      <c r="K306">
        <v>301</v>
      </c>
      <c r="L306" s="8">
        <v>1.1203569386902199E-4</v>
      </c>
      <c r="M306" s="8">
        <v>0.27813107304157902</v>
      </c>
      <c r="N306" s="2">
        <f t="shared" si="19"/>
        <v>1.5713933535013828E-2</v>
      </c>
    </row>
    <row r="307" spans="1:14" x14ac:dyDescent="0.55000000000000004">
      <c r="A307">
        <v>302</v>
      </c>
      <c r="C307">
        <f t="shared" si="16"/>
        <v>0.16001741217912521</v>
      </c>
      <c r="D307">
        <f t="shared" si="17"/>
        <v>-4.2572109119015205E-4</v>
      </c>
      <c r="E307" s="2">
        <f t="shared" si="18"/>
        <v>1.2074492227277139E-3</v>
      </c>
      <c r="K307">
        <v>302</v>
      </c>
      <c r="L307" s="8">
        <v>-3.12138190035188E-4</v>
      </c>
      <c r="M307" s="8">
        <v>0.19476578225208999</v>
      </c>
      <c r="N307" s="2">
        <f t="shared" si="19"/>
        <v>1.2901075434778336E-2</v>
      </c>
    </row>
    <row r="308" spans="1:14" x14ac:dyDescent="0.55000000000000004">
      <c r="A308">
        <v>303</v>
      </c>
      <c r="C308">
        <f t="shared" si="16"/>
        <v>1.9380660018681137E-2</v>
      </c>
      <c r="D308">
        <f t="shared" si="17"/>
        <v>-7.312756264621495E-4</v>
      </c>
      <c r="E308" s="2">
        <f t="shared" si="18"/>
        <v>1.8696572174904489E-3</v>
      </c>
      <c r="K308">
        <v>303</v>
      </c>
      <c r="L308" s="8">
        <v>-6.5813512788033405E-4</v>
      </c>
      <c r="M308" s="8">
        <v>6.2620193058371201E-2</v>
      </c>
      <c r="N308" s="2">
        <f t="shared" si="19"/>
        <v>5.3495325327965479E-3</v>
      </c>
    </row>
    <row r="309" spans="1:14" x14ac:dyDescent="0.55000000000000004">
      <c r="A309">
        <v>304</v>
      </c>
      <c r="C309">
        <f t="shared" si="16"/>
        <v>-0.12612022929450911</v>
      </c>
      <c r="D309">
        <f t="shared" si="17"/>
        <v>-8.5329539356094643E-4</v>
      </c>
      <c r="E309" s="2">
        <f t="shared" si="18"/>
        <v>1.6737277042584318E-3</v>
      </c>
      <c r="K309">
        <v>304</v>
      </c>
      <c r="L309" s="8">
        <v>-8.3929804017392499E-4</v>
      </c>
      <c r="M309" s="8">
        <v>-8.5209011954292604E-2</v>
      </c>
      <c r="N309" s="2">
        <f t="shared" si="19"/>
        <v>1.9592590184116048E-4</v>
      </c>
    </row>
    <row r="310" spans="1:14" x14ac:dyDescent="0.55000000000000004">
      <c r="A310">
        <v>305</v>
      </c>
      <c r="C310">
        <f t="shared" si="16"/>
        <v>-0.23996759945855983</v>
      </c>
      <c r="D310">
        <f t="shared" si="17"/>
        <v>-7.6115600291763253E-4</v>
      </c>
      <c r="E310" s="2">
        <f t="shared" si="18"/>
        <v>7.9922163014838825E-4</v>
      </c>
      <c r="K310">
        <v>305</v>
      </c>
      <c r="L310" s="8">
        <v>-8.10253551678917E-4</v>
      </c>
      <c r="M310" s="8">
        <v>-0.21169709132466899</v>
      </c>
      <c r="N310" s="2">
        <f t="shared" si="19"/>
        <v>2.4105692943667059E-3</v>
      </c>
    </row>
    <row r="311" spans="1:14" x14ac:dyDescent="0.55000000000000004">
      <c r="A311">
        <v>306</v>
      </c>
      <c r="C311">
        <f t="shared" si="16"/>
        <v>-0.2935881602747048</v>
      </c>
      <c r="D311">
        <f t="shared" si="17"/>
        <v>-4.7798249943922002E-4</v>
      </c>
      <c r="E311" s="2">
        <f t="shared" si="18"/>
        <v>7.0961069821407445E-5</v>
      </c>
      <c r="K311">
        <v>306</v>
      </c>
      <c r="L311" s="8">
        <v>-5.7827603471780802E-4</v>
      </c>
      <c r="M311" s="8">
        <v>-0.28516432089937199</v>
      </c>
      <c r="N311" s="2">
        <f t="shared" si="19"/>
        <v>1.0058793218677375E-2</v>
      </c>
    </row>
    <row r="312" spans="1:14" x14ac:dyDescent="0.55000000000000004">
      <c r="A312">
        <v>307</v>
      </c>
      <c r="C312">
        <f t="shared" si="16"/>
        <v>-0.27352428120995431</v>
      </c>
      <c r="D312">
        <f t="shared" si="17"/>
        <v>-7.4845463674305269E-5</v>
      </c>
      <c r="E312" s="2">
        <f t="shared" si="18"/>
        <v>1.8730922546911327E-4</v>
      </c>
      <c r="K312">
        <v>307</v>
      </c>
      <c r="L312" s="8">
        <v>-2.0146569749754701E-4</v>
      </c>
      <c r="M312" s="8">
        <v>-0.28721037727381099</v>
      </c>
      <c r="N312" s="2">
        <f t="shared" si="19"/>
        <v>1.6032683613452409E-2</v>
      </c>
    </row>
    <row r="313" spans="1:14" x14ac:dyDescent="0.55000000000000004">
      <c r="A313">
        <v>308</v>
      </c>
      <c r="C313">
        <f t="shared" si="16"/>
        <v>-0.18481157299650156</v>
      </c>
      <c r="D313">
        <f t="shared" si="17"/>
        <v>3.4707620585549588E-4</v>
      </c>
      <c r="E313" s="2">
        <f t="shared" si="18"/>
        <v>1.056980722416449E-3</v>
      </c>
      <c r="K313">
        <v>308</v>
      </c>
      <c r="L313" s="8">
        <v>2.2580297346342599E-4</v>
      </c>
      <c r="M313" s="8">
        <v>-0.21732281293619701</v>
      </c>
      <c r="N313" s="2">
        <f t="shared" si="19"/>
        <v>1.470719689482099E-2</v>
      </c>
    </row>
    <row r="314" spans="1:14" x14ac:dyDescent="0.55000000000000004">
      <c r="A314">
        <v>309</v>
      </c>
      <c r="C314">
        <f t="shared" si="16"/>
        <v>-4.9715055480205696E-2</v>
      </c>
      <c r="D314">
        <f t="shared" si="17"/>
        <v>6.8188906350228598E-4</v>
      </c>
      <c r="E314" s="2">
        <f t="shared" si="18"/>
        <v>1.8740540953845581E-3</v>
      </c>
      <c r="K314">
        <v>309</v>
      </c>
      <c r="L314" s="8">
        <v>5.96517888940534E-4</v>
      </c>
      <c r="M314" s="8">
        <v>-9.3005401925857503E-2</v>
      </c>
      <c r="N314" s="2">
        <f t="shared" si="19"/>
        <v>7.2882374460531288E-3</v>
      </c>
    </row>
    <row r="315" spans="1:14" x14ac:dyDescent="0.55000000000000004">
      <c r="A315">
        <v>310</v>
      </c>
      <c r="C315">
        <f t="shared" si="16"/>
        <v>9.7858893051161536E-2</v>
      </c>
      <c r="D315">
        <f t="shared" si="17"/>
        <v>8.4556213929248749E-4</v>
      </c>
      <c r="E315" s="2">
        <f t="shared" si="18"/>
        <v>1.8708310134828701E-3</v>
      </c>
      <c r="K315">
        <v>310</v>
      </c>
      <c r="L315" s="8">
        <v>8.1783119860416001E-4</v>
      </c>
      <c r="M315" s="8">
        <v>5.4605788960439099E-2</v>
      </c>
      <c r="N315" s="2">
        <f t="shared" si="19"/>
        <v>7.6900507145953644E-4</v>
      </c>
    </row>
    <row r="316" spans="1:14" x14ac:dyDescent="0.55000000000000004">
      <c r="A316">
        <v>311</v>
      </c>
      <c r="C316">
        <f t="shared" si="16"/>
        <v>0.22087232212883728</v>
      </c>
      <c r="D316">
        <f t="shared" si="17"/>
        <v>7.9701694115811151E-4</v>
      </c>
      <c r="E316" s="2">
        <f t="shared" si="18"/>
        <v>1.0453388815975584E-3</v>
      </c>
      <c r="K316">
        <v>311</v>
      </c>
      <c r="L316" s="8">
        <v>8.3431361112095001E-4</v>
      </c>
      <c r="M316" s="8">
        <v>0.18854062125187199</v>
      </c>
      <c r="N316" s="2">
        <f t="shared" si="19"/>
        <v>1.3910415903168989E-3</v>
      </c>
    </row>
    <row r="317" spans="1:14" x14ac:dyDescent="0.55000000000000004">
      <c r="A317">
        <v>312</v>
      </c>
      <c r="C317">
        <f t="shared" si="16"/>
        <v>0.28845145397181521</v>
      </c>
      <c r="D317">
        <f t="shared" si="17"/>
        <v>5.4843729057895839E-4</v>
      </c>
      <c r="E317" s="2">
        <f t="shared" si="18"/>
        <v>1.7416526016914165E-4</v>
      </c>
      <c r="K317">
        <v>312</v>
      </c>
      <c r="L317" s="8">
        <v>6.4183700402660904E-4</v>
      </c>
      <c r="M317" s="8">
        <v>0.275254285329673</v>
      </c>
      <c r="N317" s="2">
        <f t="shared" si="19"/>
        <v>8.723506472103253E-3</v>
      </c>
    </row>
    <row r="318" spans="1:14" x14ac:dyDescent="0.55000000000000004">
      <c r="A318">
        <v>313</v>
      </c>
      <c r="C318">
        <f t="shared" si="16"/>
        <v>0.28363535094273362</v>
      </c>
      <c r="D318">
        <f t="shared" si="17"/>
        <v>1.622114402065494E-4</v>
      </c>
      <c r="E318" s="2">
        <f t="shared" si="18"/>
        <v>8.8236999660817327E-5</v>
      </c>
      <c r="K318">
        <v>313</v>
      </c>
      <c r="L318" s="8">
        <v>2.8860833760610002E-4</v>
      </c>
      <c r="M318" s="8">
        <v>0.29302880609304</v>
      </c>
      <c r="N318" s="2">
        <f t="shared" si="19"/>
        <v>1.5976175672232525E-2</v>
      </c>
    </row>
    <row r="319" spans="1:14" x14ac:dyDescent="0.55000000000000004">
      <c r="A319">
        <v>314</v>
      </c>
      <c r="C319">
        <f t="shared" si="16"/>
        <v>0.20763275338648424</v>
      </c>
      <c r="D319">
        <f t="shared" si="17"/>
        <v>-2.6472606251147621E-4</v>
      </c>
      <c r="E319" s="2">
        <f t="shared" si="18"/>
        <v>8.868300058936042E-4</v>
      </c>
      <c r="K319">
        <v>314</v>
      </c>
      <c r="L319" s="8">
        <v>-1.36904077364E-4</v>
      </c>
      <c r="M319" s="8">
        <v>0.23741244455166599</v>
      </c>
      <c r="N319" s="2">
        <f t="shared" si="19"/>
        <v>1.6338459887041627E-2</v>
      </c>
    </row>
    <row r="320" spans="1:14" x14ac:dyDescent="0.55000000000000004">
      <c r="A320">
        <v>315</v>
      </c>
      <c r="C320">
        <f t="shared" si="16"/>
        <v>7.9518711281871865E-2</v>
      </c>
      <c r="D320">
        <f t="shared" si="17"/>
        <v>-6.2522290352236265E-4</v>
      </c>
      <c r="E320" s="2">
        <f t="shared" si="18"/>
        <v>1.833205761985444E-3</v>
      </c>
      <c r="K320">
        <v>315</v>
      </c>
      <c r="L320" s="8">
        <v>-5.2812801686704899E-4</v>
      </c>
      <c r="M320" s="8">
        <v>0.122334663472445</v>
      </c>
      <c r="N320" s="2">
        <f t="shared" si="19"/>
        <v>9.4274170146082074E-3</v>
      </c>
    </row>
    <row r="321" spans="1:14" x14ac:dyDescent="0.55000000000000004">
      <c r="A321">
        <v>316</v>
      </c>
      <c r="C321">
        <f t="shared" si="16"/>
        <v>-6.8552851232872011E-2</v>
      </c>
      <c r="D321">
        <f t="shared" si="17"/>
        <v>-8.2880197440366897E-4</v>
      </c>
      <c r="E321" s="2">
        <f t="shared" si="18"/>
        <v>2.0403522303958509E-3</v>
      </c>
      <c r="K321">
        <v>316</v>
      </c>
      <c r="L321" s="8">
        <v>-7.87079018277386E-4</v>
      </c>
      <c r="M321" s="8">
        <v>-2.3382592982604599E-2</v>
      </c>
      <c r="N321" s="2">
        <f t="shared" si="19"/>
        <v>1.7408050679157336E-3</v>
      </c>
    </row>
    <row r="322" spans="1:14" x14ac:dyDescent="0.55000000000000004">
      <c r="A322">
        <v>317</v>
      </c>
      <c r="C322">
        <f t="shared" si="16"/>
        <v>-0.1994190930677692</v>
      </c>
      <c r="D322">
        <f t="shared" si="17"/>
        <v>-8.2436921947097528E-4</v>
      </c>
      <c r="E322" s="2">
        <f t="shared" si="18"/>
        <v>1.3086710760300414E-3</v>
      </c>
      <c r="K322">
        <v>317</v>
      </c>
      <c r="L322" s="8">
        <v>-8.4890119687640396E-4</v>
      </c>
      <c r="M322" s="8">
        <v>-0.16324353397008501</v>
      </c>
      <c r="N322" s="2">
        <f t="shared" si="19"/>
        <v>6.01817915420463E-4</v>
      </c>
    </row>
    <row r="323" spans="1:14" x14ac:dyDescent="0.55000000000000004">
      <c r="A323">
        <v>318</v>
      </c>
      <c r="C323">
        <f t="shared" si="16"/>
        <v>-0.28023534596401728</v>
      </c>
      <c r="D323">
        <f t="shared" si="17"/>
        <v>-6.1303716677758781E-4</v>
      </c>
      <c r="E323" s="2">
        <f t="shared" si="18"/>
        <v>3.2458442733878333E-4</v>
      </c>
      <c r="K323">
        <v>318</v>
      </c>
      <c r="L323" s="8">
        <v>-6.9811080451702597E-4</v>
      </c>
      <c r="M323" s="8">
        <v>-0.26221911918539398</v>
      </c>
      <c r="N323" s="2">
        <f t="shared" si="19"/>
        <v>7.2375238382211557E-3</v>
      </c>
    </row>
    <row r="324" spans="1:14" x14ac:dyDescent="0.55000000000000004">
      <c r="A324">
        <v>319</v>
      </c>
      <c r="C324">
        <f t="shared" si="16"/>
        <v>-0.29071843391642849</v>
      </c>
      <c r="D324">
        <f t="shared" si="17"/>
        <v>-2.4784570702248029E-4</v>
      </c>
      <c r="E324" s="2">
        <f t="shared" si="18"/>
        <v>2.3057911271453743E-5</v>
      </c>
      <c r="K324">
        <v>319</v>
      </c>
      <c r="L324" s="8">
        <v>-3.7247423040134099E-4</v>
      </c>
      <c r="M324" s="8">
        <v>-0.295520299311403</v>
      </c>
      <c r="N324" s="2">
        <f t="shared" si="19"/>
        <v>1.553226883959523E-2</v>
      </c>
    </row>
    <row r="325" spans="1:14" x14ac:dyDescent="0.55000000000000004">
      <c r="A325">
        <v>320</v>
      </c>
      <c r="C325">
        <f t="shared" si="16"/>
        <v>-0.22823732281483311</v>
      </c>
      <c r="D325">
        <f t="shared" si="17"/>
        <v>1.7954980102172807E-4</v>
      </c>
      <c r="E325" s="2">
        <f t="shared" si="18"/>
        <v>7.0592580997049295E-4</v>
      </c>
      <c r="K325">
        <v>320</v>
      </c>
      <c r="L325" s="8">
        <v>4.6450825380731797E-5</v>
      </c>
      <c r="M325" s="8">
        <v>-0.25480658720003002</v>
      </c>
      <c r="N325" s="2">
        <f t="shared" si="19"/>
        <v>1.7715337316682518E-2</v>
      </c>
    </row>
    <row r="326" spans="1:14" x14ac:dyDescent="0.55000000000000004">
      <c r="A326">
        <v>321</v>
      </c>
      <c r="C326">
        <f t="shared" ref="C326:C389" si="20">$D$1*COS($B$2*(A326-$L$2)+$B$1)</f>
        <v>-0.10847345454826808</v>
      </c>
      <c r="D326">
        <f t="shared" ref="D326:D389" si="21">$D$2*COS($B$2*(A326-$L$3)+$B$3)</f>
        <v>5.6188209361939662E-4</v>
      </c>
      <c r="E326" s="2">
        <f t="shared" ref="E326:E389" si="22">(M326-C326)^2</f>
        <v>1.7473679162627483E-3</v>
      </c>
      <c r="K326">
        <v>321</v>
      </c>
      <c r="L326" s="8">
        <v>4.5374198378619998E-4</v>
      </c>
      <c r="M326" s="8">
        <v>-0.15027498461910099</v>
      </c>
      <c r="N326" s="2">
        <f t="shared" si="19"/>
        <v>1.1694283354735831E-2</v>
      </c>
    </row>
    <row r="327" spans="1:14" x14ac:dyDescent="0.55000000000000004">
      <c r="A327">
        <v>322</v>
      </c>
      <c r="C327">
        <f t="shared" si="20"/>
        <v>3.8514964370667218E-2</v>
      </c>
      <c r="D327">
        <f t="shared" si="21"/>
        <v>8.0319382425465141E-4</v>
      </c>
      <c r="E327" s="2">
        <f t="shared" si="22"/>
        <v>2.1735217690734342E-3</v>
      </c>
      <c r="K327">
        <v>322</v>
      </c>
      <c r="L327" s="8">
        <v>7.4739064754150198E-4</v>
      </c>
      <c r="M327" s="8">
        <v>-8.1060799019939695E-3</v>
      </c>
      <c r="N327" s="2">
        <f t="shared" ref="N327:N369" si="23">((L327-D327)^2)*1000000</f>
        <v>3.1139945312789823E-3</v>
      </c>
    </row>
    <row r="328" spans="1:14" x14ac:dyDescent="0.55000000000000004">
      <c r="A328">
        <v>323</v>
      </c>
      <c r="C328">
        <f t="shared" si="20"/>
        <v>0.17583693906368469</v>
      </c>
      <c r="D328">
        <f t="shared" si="21"/>
        <v>8.4292083498627613E-4</v>
      </c>
      <c r="E328" s="2">
        <f t="shared" si="22"/>
        <v>1.5795772891823276E-3</v>
      </c>
      <c r="K328">
        <v>323</v>
      </c>
      <c r="L328" s="8">
        <v>8.5385068714506401E-4</v>
      </c>
      <c r="M328" s="8">
        <v>0.136093042813036</v>
      </c>
      <c r="N328" s="2">
        <f t="shared" si="23"/>
        <v>1.1946166821296024E-4</v>
      </c>
    </row>
    <row r="329" spans="1:14" x14ac:dyDescent="0.55000000000000004">
      <c r="A329">
        <v>324</v>
      </c>
      <c r="C329">
        <f t="shared" si="20"/>
        <v>0.26902754840070264</v>
      </c>
      <c r="D329">
        <f t="shared" si="21"/>
        <v>6.7109248349966574E-4</v>
      </c>
      <c r="E329" s="2">
        <f t="shared" si="22"/>
        <v>5.2078570427349148E-4</v>
      </c>
      <c r="K329">
        <v>324</v>
      </c>
      <c r="L329" s="8">
        <v>7.4645852524803699E-4</v>
      </c>
      <c r="M329" s="8">
        <v>0.24620681869559699</v>
      </c>
      <c r="N329" s="2">
        <f t="shared" si="23"/>
        <v>5.6800402488172384E-3</v>
      </c>
    </row>
    <row r="330" spans="1:14" x14ac:dyDescent="0.55000000000000004">
      <c r="A330">
        <v>325</v>
      </c>
      <c r="C330">
        <f t="shared" si="20"/>
        <v>0.29469791374052345</v>
      </c>
      <c r="D330">
        <f t="shared" si="21"/>
        <v>3.3083406416330483E-4</v>
      </c>
      <c r="E330" s="2">
        <f t="shared" si="22"/>
        <v>1.70934790899274E-9</v>
      </c>
      <c r="K330">
        <v>325</v>
      </c>
      <c r="L330" s="8">
        <v>4.5211119501013602E-4</v>
      </c>
      <c r="M330" s="8">
        <v>0.29465656947962798</v>
      </c>
      <c r="N330" s="2">
        <f t="shared" si="23"/>
        <v>1.4708142466439412E-2</v>
      </c>
    </row>
    <row r="331" spans="1:14" x14ac:dyDescent="0.55000000000000004">
      <c r="A331">
        <v>326</v>
      </c>
      <c r="C331">
        <f t="shared" si="20"/>
        <v>0.24640531447127789</v>
      </c>
      <c r="D331">
        <f t="shared" si="21"/>
        <v>-9.2456731848545779E-5</v>
      </c>
      <c r="E331" s="2">
        <f t="shared" si="22"/>
        <v>5.2452176022360305E-4</v>
      </c>
      <c r="K331">
        <v>326</v>
      </c>
      <c r="L331" s="8">
        <v>4.4529811287712798E-5</v>
      </c>
      <c r="M331" s="8">
        <v>0.269307754520836</v>
      </c>
      <c r="N331" s="2">
        <f t="shared" si="23"/>
        <v>1.8765313000422033E-2</v>
      </c>
    </row>
    <row r="332" spans="1:14" x14ac:dyDescent="0.55000000000000004">
      <c r="A332">
        <v>327</v>
      </c>
      <c r="C332">
        <f t="shared" si="20"/>
        <v>0.13627017508233352</v>
      </c>
      <c r="D332">
        <f t="shared" si="21"/>
        <v>-4.9254283699957664E-4</v>
      </c>
      <c r="E332" s="2">
        <f t="shared" si="22"/>
        <v>1.6191744407575705E-3</v>
      </c>
      <c r="K332">
        <v>327</v>
      </c>
      <c r="L332" s="8">
        <v>-3.7420433991461203E-4</v>
      </c>
      <c r="M332" s="8">
        <v>0.176509141778281</v>
      </c>
      <c r="N332" s="2">
        <f t="shared" si="23"/>
        <v>1.4003999892328178E-2</v>
      </c>
    </row>
    <row r="333" spans="1:14" x14ac:dyDescent="0.55000000000000004">
      <c r="A333">
        <v>328</v>
      </c>
      <c r="C333">
        <f t="shared" si="20"/>
        <v>-8.065905904664222E-3</v>
      </c>
      <c r="D333">
        <f t="shared" si="21"/>
        <v>-7.6901107204443812E-4</v>
      </c>
      <c r="E333" s="2">
        <f t="shared" si="22"/>
        <v>2.262774122331372E-3</v>
      </c>
      <c r="K333">
        <v>328</v>
      </c>
      <c r="L333" s="8">
        <v>-6.9921669279013104E-4</v>
      </c>
      <c r="M333" s="8">
        <v>3.9502719494135898E-2</v>
      </c>
      <c r="N333" s="2">
        <f t="shared" si="23"/>
        <v>4.8712553754940505E-3</v>
      </c>
    </row>
    <row r="334" spans="1:14" x14ac:dyDescent="0.55000000000000004">
      <c r="A334">
        <v>329</v>
      </c>
      <c r="C334">
        <f t="shared" si="20"/>
        <v>-0.1503776145254157</v>
      </c>
      <c r="D334">
        <f t="shared" si="21"/>
        <v>-8.5247373747511003E-4</v>
      </c>
      <c r="E334" s="2">
        <f t="shared" si="22"/>
        <v>1.8472985015887985E-3</v>
      </c>
      <c r="K334">
        <v>329</v>
      </c>
      <c r="L334" s="8">
        <v>-8.4910588733090998E-4</v>
      </c>
      <c r="M334" s="8">
        <v>-0.10739740394439599</v>
      </c>
      <c r="N334" s="2">
        <f t="shared" si="23"/>
        <v>1.134241459378825E-5</v>
      </c>
    </row>
    <row r="335" spans="1:14" x14ac:dyDescent="0.55000000000000004">
      <c r="A335">
        <v>330</v>
      </c>
      <c r="C335">
        <f t="shared" si="20"/>
        <v>-0.25494771160923507</v>
      </c>
      <c r="D335">
        <f t="shared" si="21"/>
        <v>-7.219834635220784E-4</v>
      </c>
      <c r="E335" s="2">
        <f t="shared" si="22"/>
        <v>7.5892152110075876E-4</v>
      </c>
      <c r="K335">
        <v>330</v>
      </c>
      <c r="L335" s="8">
        <v>-7.8633124491915497E-4</v>
      </c>
      <c r="M335" s="8">
        <v>-0.22739918131993</v>
      </c>
      <c r="N335" s="2">
        <f t="shared" si="23"/>
        <v>4.1406369707259541E-3</v>
      </c>
    </row>
    <row r="336" spans="1:14" x14ac:dyDescent="0.55000000000000004">
      <c r="A336">
        <v>331</v>
      </c>
      <c r="C336">
        <f t="shared" si="20"/>
        <v>-0.29553130695107294</v>
      </c>
      <c r="D336">
        <f t="shared" si="21"/>
        <v>-4.1029055843052925E-4</v>
      </c>
      <c r="E336" s="2">
        <f t="shared" si="22"/>
        <v>2.5845875501479718E-5</v>
      </c>
      <c r="K336">
        <v>331</v>
      </c>
      <c r="L336" s="8">
        <v>-5.2661506417249905E-4</v>
      </c>
      <c r="M336" s="8">
        <v>-0.29044742305178101</v>
      </c>
      <c r="N336" s="2">
        <f t="shared" si="23"/>
        <v>1.3531390636113564E-2</v>
      </c>
    </row>
    <row r="337" spans="1:14" x14ac:dyDescent="0.55000000000000004">
      <c r="A337">
        <v>332</v>
      </c>
      <c r="C337">
        <f t="shared" si="20"/>
        <v>-0.26194277355453333</v>
      </c>
      <c r="D337">
        <f t="shared" si="21"/>
        <v>4.3766285873953206E-6</v>
      </c>
      <c r="E337" s="2">
        <f t="shared" si="22"/>
        <v>3.5376088806177586E-4</v>
      </c>
      <c r="K337">
        <v>332</v>
      </c>
      <c r="L337" s="8">
        <v>-1.3500487372115899E-4</v>
      </c>
      <c r="M337" s="8">
        <v>-0.280751305875312</v>
      </c>
      <c r="N337" s="2">
        <f t="shared" si="23"/>
        <v>1.942720318578953E-2</v>
      </c>
    </row>
    <row r="338" spans="1:14" x14ac:dyDescent="0.55000000000000004">
      <c r="A338">
        <v>333</v>
      </c>
      <c r="C338">
        <f t="shared" si="20"/>
        <v>-0.1626121253119647</v>
      </c>
      <c r="D338">
        <f t="shared" si="21"/>
        <v>4.1794537408190426E-4</v>
      </c>
      <c r="E338" s="2">
        <f t="shared" si="22"/>
        <v>1.4536801143042151E-3</v>
      </c>
      <c r="K338">
        <v>333</v>
      </c>
      <c r="L338" s="8">
        <v>2.9041812486307899E-4</v>
      </c>
      <c r="M338" s="8">
        <v>-0.200739282487713</v>
      </c>
      <c r="N338" s="2">
        <f t="shared" si="23"/>
        <v>1.6263199293320367E-2</v>
      </c>
    </row>
    <row r="339" spans="1:14" x14ac:dyDescent="0.55000000000000004">
      <c r="A339">
        <v>334</v>
      </c>
      <c r="C339">
        <f t="shared" si="20"/>
        <v>-2.246926120809296E-2</v>
      </c>
      <c r="D339">
        <f t="shared" si="21"/>
        <v>7.2661864027227124E-4</v>
      </c>
      <c r="E339" s="2">
        <f t="shared" si="22"/>
        <v>2.3022338710857542E-3</v>
      </c>
      <c r="K339">
        <v>334</v>
      </c>
      <c r="L339" s="8">
        <v>6.4310410245211095E-4</v>
      </c>
      <c r="M339" s="8">
        <v>-7.0450860504966697E-2</v>
      </c>
      <c r="N339" s="2">
        <f t="shared" si="23"/>
        <v>6.9746780273149834E-3</v>
      </c>
    </row>
    <row r="340" spans="1:14" x14ac:dyDescent="0.55000000000000004">
      <c r="A340">
        <v>335</v>
      </c>
      <c r="C340">
        <f t="shared" si="20"/>
        <v>0.12331291384439075</v>
      </c>
      <c r="D340">
        <f t="shared" si="21"/>
        <v>8.5292594366158825E-4</v>
      </c>
      <c r="E340" s="2">
        <f t="shared" si="22"/>
        <v>2.1004344834740533E-3</v>
      </c>
      <c r="K340">
        <v>335</v>
      </c>
      <c r="L340" s="8">
        <v>8.3472066805379897E-4</v>
      </c>
      <c r="M340" s="8">
        <v>7.7482416536658494E-2</v>
      </c>
      <c r="N340" s="2">
        <f t="shared" si="23"/>
        <v>3.3143205995556741E-4</v>
      </c>
    </row>
    <row r="341" spans="1:14" x14ac:dyDescent="0.55000000000000004">
      <c r="A341">
        <v>336</v>
      </c>
      <c r="C341">
        <f t="shared" si="20"/>
        <v>0.23814614675232793</v>
      </c>
      <c r="D341">
        <f t="shared" si="21"/>
        <v>7.651668134463506E-4</v>
      </c>
      <c r="E341" s="2">
        <f t="shared" si="22"/>
        <v>1.0327485302875318E-3</v>
      </c>
      <c r="K341">
        <v>336</v>
      </c>
      <c r="L341" s="8">
        <v>8.1727626411032598E-4</v>
      </c>
      <c r="M341" s="8">
        <v>0.206009741690661</v>
      </c>
      <c r="N341" s="2">
        <f t="shared" si="23"/>
        <v>2.7153948485012834E-3</v>
      </c>
    </row>
    <row r="342" spans="1:14" x14ac:dyDescent="0.55000000000000004">
      <c r="A342">
        <v>337</v>
      </c>
      <c r="C342">
        <f t="shared" si="20"/>
        <v>0.29320971654844274</v>
      </c>
      <c r="D342">
        <f t="shared" si="21"/>
        <v>4.8536694149449298E-4</v>
      </c>
      <c r="E342" s="2">
        <f t="shared" si="22"/>
        <v>1.0545374735775186E-4</v>
      </c>
      <c r="K342">
        <v>337</v>
      </c>
      <c r="L342" s="8">
        <v>5.9513994980656202E-4</v>
      </c>
      <c r="M342" s="8">
        <v>0.282940649046583</v>
      </c>
      <c r="N342" s="2">
        <f t="shared" si="23"/>
        <v>1.205011335388158E-2</v>
      </c>
    </row>
    <row r="343" spans="1:14" x14ac:dyDescent="0.55000000000000004">
      <c r="A343">
        <v>338</v>
      </c>
      <c r="C343">
        <f t="shared" si="20"/>
        <v>0.27468382786199219</v>
      </c>
      <c r="D343">
        <f t="shared" si="21"/>
        <v>8.3750197951964339E-5</v>
      </c>
      <c r="E343" s="2">
        <f t="shared" si="22"/>
        <v>2.0516230133694145E-4</v>
      </c>
      <c r="K343">
        <v>338</v>
      </c>
      <c r="L343" s="8">
        <v>2.2394714309353301E-4</v>
      </c>
      <c r="M343" s="8">
        <v>0.28900731561242998</v>
      </c>
      <c r="N343" s="2">
        <f t="shared" si="23"/>
        <v>1.9655183427028017E-2</v>
      </c>
    </row>
    <row r="344" spans="1:14" x14ac:dyDescent="0.55000000000000004">
      <c r="A344">
        <v>339</v>
      </c>
      <c r="C344">
        <f t="shared" si="20"/>
        <v>0.1872180882584846</v>
      </c>
      <c r="D344">
        <f t="shared" si="21"/>
        <v>-3.3888607996221756E-4</v>
      </c>
      <c r="E344" s="2">
        <f t="shared" si="22"/>
        <v>1.2582783103860891E-3</v>
      </c>
      <c r="K344">
        <v>339</v>
      </c>
      <c r="L344" s="8">
        <v>-2.0333461487448499E-4</v>
      </c>
      <c r="M344" s="8">
        <v>0.222690307111921</v>
      </c>
      <c r="N344" s="2">
        <f t="shared" si="23"/>
        <v>1.837419968743078E-2</v>
      </c>
    </row>
    <row r="345" spans="1:14" x14ac:dyDescent="0.55000000000000004">
      <c r="A345">
        <v>340</v>
      </c>
      <c r="C345">
        <f t="shared" si="20"/>
        <v>5.2764554746830727E-2</v>
      </c>
      <c r="D345">
        <f t="shared" si="21"/>
        <v>-6.7646909495795303E-4</v>
      </c>
      <c r="E345" s="2">
        <f t="shared" si="22"/>
        <v>2.2881465633287044E-3</v>
      </c>
      <c r="K345">
        <v>340</v>
      </c>
      <c r="L345" s="8">
        <v>-5.7968995715081595E-4</v>
      </c>
      <c r="M345" s="8">
        <v>0.10059912972486</v>
      </c>
      <c r="N345" s="2">
        <f t="shared" si="23"/>
        <v>9.3662015146928311E-3</v>
      </c>
    </row>
    <row r="346" spans="1:14" x14ac:dyDescent="0.55000000000000004">
      <c r="A346">
        <v>341</v>
      </c>
      <c r="C346">
        <f t="shared" si="20"/>
        <v>-9.4931769817824502E-2</v>
      </c>
      <c r="D346">
        <f t="shared" si="21"/>
        <v>-8.4427262595866801E-4</v>
      </c>
      <c r="E346" s="2">
        <f t="shared" si="22"/>
        <v>2.3274879787283788E-3</v>
      </c>
      <c r="K346">
        <v>341</v>
      </c>
      <c r="L346" s="8">
        <v>-8.1085835352331004E-4</v>
      </c>
      <c r="M346" s="8">
        <v>-4.66877237734847E-2</v>
      </c>
      <c r="N346" s="2">
        <f t="shared" si="23"/>
        <v>1.1165136023843234E-3</v>
      </c>
    </row>
    <row r="347" spans="1:14" x14ac:dyDescent="0.55000000000000004">
      <c r="A347">
        <v>342</v>
      </c>
      <c r="C347">
        <f t="shared" si="20"/>
        <v>-0.2188022211611319</v>
      </c>
      <c r="D347">
        <f t="shared" si="21"/>
        <v>-8.0018152370047184E-4</v>
      </c>
      <c r="E347" s="2">
        <f t="shared" si="22"/>
        <v>1.3337742331940383E-3</v>
      </c>
      <c r="K347">
        <v>342</v>
      </c>
      <c r="L347" s="8">
        <v>-8.3894224505585795E-4</v>
      </c>
      <c r="M347" s="8">
        <v>-0.18228134722314901</v>
      </c>
      <c r="N347" s="2">
        <f t="shared" si="23"/>
        <v>1.5023935199898848E-3</v>
      </c>
    </row>
    <row r="348" spans="1:14" x14ac:dyDescent="0.55000000000000004">
      <c r="A348">
        <v>343</v>
      </c>
      <c r="C348">
        <f t="shared" si="20"/>
        <v>-0.28775792697852282</v>
      </c>
      <c r="D348">
        <f t="shared" si="21"/>
        <v>-5.5526172548324339E-4</v>
      </c>
      <c r="E348" s="2">
        <f t="shared" si="22"/>
        <v>2.4138129442260946E-4</v>
      </c>
      <c r="K348">
        <v>343</v>
      </c>
      <c r="L348" s="8">
        <v>-6.5690784689431702E-4</v>
      </c>
      <c r="M348" s="8">
        <v>-0.27222147646939399</v>
      </c>
      <c r="N348" s="2">
        <f t="shared" si="23"/>
        <v>1.0331933997914721E-2</v>
      </c>
    </row>
    <row r="349" spans="1:14" x14ac:dyDescent="0.55000000000000004">
      <c r="A349">
        <v>344</v>
      </c>
      <c r="C349">
        <f t="shared" si="20"/>
        <v>-0.28449245858072608</v>
      </c>
      <c r="D349">
        <f t="shared" si="21"/>
        <v>-1.7098293815998882E-4</v>
      </c>
      <c r="E349" s="2">
        <f t="shared" si="22"/>
        <v>9.005231103672632E-5</v>
      </c>
      <c r="K349">
        <v>344</v>
      </c>
      <c r="L349" s="8">
        <v>-3.10346803317668E-4</v>
      </c>
      <c r="M349" s="8">
        <v>-0.29398204819444101</v>
      </c>
      <c r="N349" s="2">
        <f t="shared" si="23"/>
        <v>1.9422286911687785E-2</v>
      </c>
    </row>
    <row r="350" spans="1:14" x14ac:dyDescent="0.55000000000000004">
      <c r="A350">
        <v>345</v>
      </c>
      <c r="C350">
        <f t="shared" si="20"/>
        <v>-0.20982537970495896</v>
      </c>
      <c r="D350">
        <f t="shared" si="21"/>
        <v>2.5620896260733473E-4</v>
      </c>
      <c r="E350" s="2">
        <f t="shared" si="22"/>
        <v>1.0424899217254492E-3</v>
      </c>
      <c r="K350">
        <v>345</v>
      </c>
      <c r="L350" s="8">
        <v>1.1394252240168499E-4</v>
      </c>
      <c r="M350" s="8">
        <v>-0.242112992216965</v>
      </c>
      <c r="N350" s="2">
        <f t="shared" si="23"/>
        <v>2.0239740008787709E-2</v>
      </c>
    </row>
    <row r="351" spans="1:14" x14ac:dyDescent="0.55000000000000004">
      <c r="A351">
        <v>346</v>
      </c>
      <c r="C351">
        <f t="shared" si="20"/>
        <v>-8.2496553291957889E-2</v>
      </c>
      <c r="D351">
        <f t="shared" si="21"/>
        <v>6.1909781421657034E-4</v>
      </c>
      <c r="E351" s="2">
        <f t="shared" si="22"/>
        <v>2.2192279279581238E-3</v>
      </c>
      <c r="K351">
        <v>346</v>
      </c>
      <c r="L351" s="8">
        <v>5.0969423653744403E-4</v>
      </c>
      <c r="M351" s="8">
        <v>-0.12960523537878901</v>
      </c>
      <c r="N351" s="2">
        <f t="shared" si="23"/>
        <v>1.1969142808992627E-2</v>
      </c>
    </row>
    <row r="352" spans="1:14" x14ac:dyDescent="0.55000000000000004">
      <c r="A352">
        <v>347</v>
      </c>
      <c r="C352">
        <f t="shared" si="20"/>
        <v>6.5537169107733995E-2</v>
      </c>
      <c r="D352">
        <f t="shared" si="21"/>
        <v>8.2660616400560079E-4</v>
      </c>
      <c r="E352" s="2">
        <f t="shared" si="22"/>
        <v>2.5174515934946445E-3</v>
      </c>
      <c r="K352">
        <v>347</v>
      </c>
      <c r="L352" s="8">
        <v>7.77789867218912E-4</v>
      </c>
      <c r="M352" s="8">
        <v>1.53629566725134E-2</v>
      </c>
      <c r="N352" s="2">
        <f t="shared" si="23"/>
        <v>2.3830308319660819E-3</v>
      </c>
    </row>
    <row r="353" spans="1:14" x14ac:dyDescent="0.55000000000000004">
      <c r="A353">
        <v>348</v>
      </c>
      <c r="C353">
        <f t="shared" si="20"/>
        <v>0.19712244347567581</v>
      </c>
      <c r="D353">
        <f t="shared" si="21"/>
        <v>8.2665379010670077E-4</v>
      </c>
      <c r="E353" s="2">
        <f t="shared" si="22"/>
        <v>1.6515317798159387E-3</v>
      </c>
      <c r="K353">
        <v>348</v>
      </c>
      <c r="L353" s="8">
        <v>8.5108320059736498E-4</v>
      </c>
      <c r="M353" s="8">
        <v>0.15648340092032101</v>
      </c>
      <c r="N353" s="2">
        <f t="shared" si="23"/>
        <v>5.967960969213746E-4</v>
      </c>
    </row>
    <row r="354" spans="1:14" x14ac:dyDescent="0.55000000000000004">
      <c r="A354">
        <v>349</v>
      </c>
      <c r="C354">
        <f t="shared" si="20"/>
        <v>0.27923413954291415</v>
      </c>
      <c r="D354">
        <f t="shared" si="21"/>
        <v>6.1922873937237288E-4</v>
      </c>
      <c r="E354" s="2">
        <f t="shared" si="22"/>
        <v>4.335778758644768E-4</v>
      </c>
      <c r="K354">
        <v>349</v>
      </c>
      <c r="L354" s="8">
        <v>7.1121746664933895E-4</v>
      </c>
      <c r="M354" s="8">
        <v>0.258411606655091</v>
      </c>
      <c r="N354" s="2">
        <f t="shared" si="23"/>
        <v>8.4619259460360415E-3</v>
      </c>
    </row>
    <row r="355" spans="1:14" x14ac:dyDescent="0.55000000000000004">
      <c r="A355">
        <v>350</v>
      </c>
      <c r="C355">
        <f t="shared" si="20"/>
        <v>0.29126395237423131</v>
      </c>
      <c r="D355">
        <f t="shared" si="21"/>
        <v>2.563903273626762E-4</v>
      </c>
      <c r="E355" s="2">
        <f t="shared" si="22"/>
        <v>1.896663522435272E-5</v>
      </c>
      <c r="K355">
        <v>350</v>
      </c>
      <c r="L355" s="8">
        <v>3.9322290610614003E-4</v>
      </c>
      <c r="M355" s="8">
        <v>0.29561902243386901</v>
      </c>
      <c r="N355" s="2">
        <f t="shared" si="23"/>
        <v>1.8723154605586229E-2</v>
      </c>
    </row>
    <row r="356" spans="1:14" x14ac:dyDescent="0.55000000000000004">
      <c r="A356">
        <v>351</v>
      </c>
      <c r="C356">
        <f t="shared" si="20"/>
        <v>0.23019265251729157</v>
      </c>
      <c r="D356">
        <f t="shared" si="21"/>
        <v>-1.7079665253453736E-4</v>
      </c>
      <c r="E356" s="2">
        <f t="shared" si="22"/>
        <v>8.1762642299682497E-4</v>
      </c>
      <c r="K356">
        <v>351</v>
      </c>
      <c r="L356" s="8">
        <v>-2.3256770649153401E-5</v>
      </c>
      <c r="M356" s="8">
        <v>0.25878682015680898</v>
      </c>
      <c r="N356" s="2">
        <f t="shared" si="23"/>
        <v>2.1768016746753053E-2</v>
      </c>
    </row>
    <row r="357" spans="1:14" x14ac:dyDescent="0.55000000000000004">
      <c r="A357">
        <v>352</v>
      </c>
      <c r="C357">
        <f t="shared" si="20"/>
        <v>0.1113478489550018</v>
      </c>
      <c r="D357">
        <f t="shared" si="21"/>
        <v>-5.5511727275441122E-4</v>
      </c>
      <c r="E357" s="2">
        <f t="shared" si="22"/>
        <v>2.0969076687640423E-3</v>
      </c>
      <c r="K357">
        <v>352</v>
      </c>
      <c r="L357" s="8">
        <v>-4.3391164492083498E-4</v>
      </c>
      <c r="M357" s="8">
        <v>0.15713985337459499</v>
      </c>
      <c r="N357" s="2">
        <f t="shared" si="23"/>
        <v>1.4690804218531391E-2</v>
      </c>
    </row>
    <row r="358" spans="1:14" x14ac:dyDescent="0.55000000000000004">
      <c r="A358">
        <v>353</v>
      </c>
      <c r="C358">
        <f t="shared" si="20"/>
        <v>-3.5442917668097422E-2</v>
      </c>
      <c r="D358">
        <f t="shared" si="21"/>
        <v>-8.0011515845734155E-4</v>
      </c>
      <c r="E358" s="2">
        <f t="shared" si="22"/>
        <v>2.6604090404895638E-3</v>
      </c>
      <c r="K358">
        <v>353</v>
      </c>
      <c r="L358" s="8">
        <v>-7.3589065592967299E-4</v>
      </c>
      <c r="M358" s="8">
        <v>1.6136235489836101E-2</v>
      </c>
      <c r="N358" s="2">
        <f t="shared" si="23"/>
        <v>4.1247867249265043E-3</v>
      </c>
    </row>
    <row r="359" spans="1:14" x14ac:dyDescent="0.55000000000000004">
      <c r="A359">
        <v>354</v>
      </c>
      <c r="C359">
        <f t="shared" si="20"/>
        <v>-0.17333825903424382</v>
      </c>
      <c r="D359">
        <f t="shared" si="21"/>
        <v>-8.4430100447887104E-4</v>
      </c>
      <c r="E359" s="2">
        <f t="shared" si="22"/>
        <v>1.9739765923521817E-3</v>
      </c>
      <c r="K359">
        <v>354</v>
      </c>
      <c r="L359" s="8">
        <v>-8.53561287026723E-4</v>
      </c>
      <c r="M359" s="8">
        <v>-0.12890880267529001</v>
      </c>
      <c r="N359" s="2">
        <f t="shared" si="23"/>
        <v>8.575283286605145E-5</v>
      </c>
    </row>
    <row r="360" spans="1:14" x14ac:dyDescent="0.55000000000000004">
      <c r="A360">
        <v>355</v>
      </c>
      <c r="C360">
        <f t="shared" si="20"/>
        <v>-0.26772935106358825</v>
      </c>
      <c r="D360">
        <f t="shared" si="21"/>
        <v>-6.7658509483129283E-4</v>
      </c>
      <c r="E360" s="2">
        <f t="shared" si="22"/>
        <v>6.7920280101277689E-4</v>
      </c>
      <c r="K360">
        <v>355</v>
      </c>
      <c r="L360" s="8">
        <v>-7.57452198678129E-4</v>
      </c>
      <c r="M360" s="8">
        <v>-0.24166783151823601</v>
      </c>
      <c r="N360" s="2">
        <f t="shared" si="23"/>
        <v>6.5394884845749847E-3</v>
      </c>
    </row>
    <row r="361" spans="1:14" x14ac:dyDescent="0.55000000000000004">
      <c r="A361">
        <v>356</v>
      </c>
      <c r="C361">
        <f t="shared" si="20"/>
        <v>-0.29492601926363787</v>
      </c>
      <c r="D361">
        <f t="shared" si="21"/>
        <v>-3.3906058766509727E-4</v>
      </c>
      <c r="E361" s="2">
        <f t="shared" si="22"/>
        <v>1.0534282017317224E-6</v>
      </c>
      <c r="K361">
        <v>356</v>
      </c>
      <c r="L361" s="8">
        <v>-4.7163450827829599E-4</v>
      </c>
      <c r="M361" s="8">
        <v>-0.293899652759054</v>
      </c>
      <c r="N361" s="2">
        <f t="shared" si="23"/>
        <v>1.7575844426754715E-2</v>
      </c>
    </row>
    <row r="362" spans="1:14" x14ac:dyDescent="0.55000000000000004">
      <c r="A362">
        <v>357</v>
      </c>
      <c r="C362">
        <f t="shared" si="20"/>
        <v>-0.24810247317638667</v>
      </c>
      <c r="D362">
        <f t="shared" si="21"/>
        <v>8.3560980174786218E-5</v>
      </c>
      <c r="E362" s="2">
        <f t="shared" si="22"/>
        <v>5.96336867345184E-4</v>
      </c>
      <c r="K362">
        <v>357</v>
      </c>
      <c r="L362" s="8">
        <v>-6.7693029472087494E-5</v>
      </c>
      <c r="M362" s="8">
        <v>-0.27252248274528701</v>
      </c>
      <c r="N362" s="2">
        <f t="shared" si="23"/>
        <v>2.2877775434256568E-2</v>
      </c>
    </row>
    <row r="363" spans="1:14" x14ac:dyDescent="0.55000000000000004">
      <c r="A363">
        <v>358</v>
      </c>
      <c r="C363">
        <f t="shared" si="20"/>
        <v>-0.13901043590773374</v>
      </c>
      <c r="D363">
        <f t="shared" si="21"/>
        <v>4.8521050331601752E-4</v>
      </c>
      <c r="E363" s="2">
        <f t="shared" si="22"/>
        <v>1.9254482930922208E-3</v>
      </c>
      <c r="K363">
        <v>358</v>
      </c>
      <c r="L363" s="8">
        <v>3.5320258850247201E-4</v>
      </c>
      <c r="M363" s="8">
        <v>-0.182890366321218</v>
      </c>
      <c r="N363" s="2">
        <f t="shared" si="23"/>
        <v>1.7426089573420289E-2</v>
      </c>
    </row>
    <row r="364" spans="1:14" x14ac:dyDescent="0.55000000000000004">
      <c r="A364">
        <v>359</v>
      </c>
      <c r="C364">
        <f t="shared" si="20"/>
        <v>4.9702906661599211E-3</v>
      </c>
      <c r="D364">
        <f t="shared" si="21"/>
        <v>7.6508241755247842E-4</v>
      </c>
      <c r="E364" s="2">
        <f t="shared" si="22"/>
        <v>2.7481199477322653E-3</v>
      </c>
      <c r="K364">
        <v>359</v>
      </c>
      <c r="L364" s="8">
        <v>6.8563642707680295E-4</v>
      </c>
      <c r="M364" s="8">
        <v>-4.74522230825365E-2</v>
      </c>
      <c r="N364" s="2">
        <f t="shared" si="23"/>
        <v>6.3116654026611173E-3</v>
      </c>
    </row>
    <row r="365" spans="1:14" x14ac:dyDescent="0.55000000000000004">
      <c r="A365">
        <v>360</v>
      </c>
      <c r="C365">
        <f t="shared" si="20"/>
        <v>0.14770357904803802</v>
      </c>
      <c r="D365">
        <f t="shared" si="21"/>
        <v>8.529347716424553E-4</v>
      </c>
      <c r="E365" s="2">
        <f t="shared" si="22"/>
        <v>2.2879916078194611E-3</v>
      </c>
      <c r="K365">
        <v>360</v>
      </c>
      <c r="L365" s="8">
        <v>8.4634836911015002E-4</v>
      </c>
      <c r="M365" s="8">
        <v>9.9870623799386896E-2</v>
      </c>
      <c r="N365" s="2">
        <f t="shared" si="23"/>
        <v>4.3380698317557399E-5</v>
      </c>
    </row>
    <row r="366" spans="1:14" x14ac:dyDescent="0.55000000000000004">
      <c r="A366">
        <v>361</v>
      </c>
      <c r="C366">
        <f t="shared" si="20"/>
        <v>0.25336638243380794</v>
      </c>
      <c r="D366">
        <f t="shared" si="21"/>
        <v>7.2671847649052347E-4</v>
      </c>
      <c r="E366" s="2">
        <f t="shared" si="22"/>
        <v>9.7257464421417498E-4</v>
      </c>
      <c r="K366">
        <v>361</v>
      </c>
      <c r="L366" s="8">
        <v>7.9508711173575301E-4</v>
      </c>
      <c r="M366" s="8">
        <v>0.22218025339838299</v>
      </c>
      <c r="N366" s="2">
        <f t="shared" si="23"/>
        <v>4.6742702852952426E-3</v>
      </c>
    </row>
    <row r="367" spans="1:14" x14ac:dyDescent="0.55000000000000004">
      <c r="A367">
        <v>362</v>
      </c>
      <c r="C367">
        <f t="shared" si="20"/>
        <v>0.29543956436872953</v>
      </c>
      <c r="D367">
        <f t="shared" si="21"/>
        <v>4.1811116175151592E-4</v>
      </c>
      <c r="E367" s="2">
        <f t="shared" si="22"/>
        <v>4.3508589841589313E-5</v>
      </c>
      <c r="K367">
        <v>362</v>
      </c>
      <c r="L367" s="8">
        <v>5.4469135486478505E-4</v>
      </c>
      <c r="M367" s="8">
        <v>0.28884346022752699</v>
      </c>
      <c r="N367" s="2">
        <f t="shared" si="23"/>
        <v>1.6022545288592507E-2</v>
      </c>
    </row>
    <row r="368" spans="1:14" x14ac:dyDescent="0.55000000000000004">
      <c r="A368">
        <v>363</v>
      </c>
      <c r="C368">
        <f t="shared" si="20"/>
        <v>0.26336364301966969</v>
      </c>
      <c r="D368">
        <f t="shared" si="21"/>
        <v>4.5667584972287944E-6</v>
      </c>
      <c r="E368" s="2">
        <f t="shared" si="22"/>
        <v>3.9205534785402937E-4</v>
      </c>
      <c r="K368">
        <v>363</v>
      </c>
      <c r="L368" s="8">
        <v>1.5787426914808101E-4</v>
      </c>
      <c r="M368" s="8">
        <v>0.28316403058794798</v>
      </c>
      <c r="N368" s="2">
        <f t="shared" si="23"/>
        <v>2.3503192821961161E-2</v>
      </c>
    </row>
    <row r="369" spans="1:14" x14ac:dyDescent="0.55000000000000004">
      <c r="A369">
        <v>364</v>
      </c>
      <c r="C369">
        <f t="shared" si="20"/>
        <v>0.1651889985384935</v>
      </c>
      <c r="D369">
        <f t="shared" si="21"/>
        <v>-4.1012380487954212E-4</v>
      </c>
      <c r="E369" s="2">
        <f t="shared" si="22"/>
        <v>1.7119249107316204E-3</v>
      </c>
      <c r="K369">
        <v>364</v>
      </c>
      <c r="L369" s="8">
        <v>-2.6848340665762101E-4</v>
      </c>
      <c r="M369" s="8">
        <v>0.20656441286550201</v>
      </c>
      <c r="N369" s="2">
        <f t="shared" si="23"/>
        <v>2.006200240846439E-2</v>
      </c>
    </row>
    <row r="370" spans="1:14" x14ac:dyDescent="0.55000000000000004">
      <c r="A370">
        <v>365</v>
      </c>
      <c r="C370">
        <f t="shared" si="20"/>
        <v>2.5555397332412001E-2</v>
      </c>
      <c r="D370">
        <f t="shared" si="21"/>
        <v>-7.2188193795653E-4</v>
      </c>
      <c r="E370" s="2">
        <f t="shared" si="22"/>
        <v>2.7745565100655519E-3</v>
      </c>
      <c r="K370">
        <v>365</v>
      </c>
      <c r="L370" s="8">
        <v>-6.2759774771578699E-4</v>
      </c>
      <c r="M370" s="8">
        <v>7.8229456508305706E-2</v>
      </c>
    </row>
    <row r="371" spans="1:14" x14ac:dyDescent="0.55000000000000004">
      <c r="A371">
        <v>366</v>
      </c>
      <c r="C371">
        <f t="shared" si="20"/>
        <v>-0.12049206993924709</v>
      </c>
      <c r="D371">
        <f t="shared" si="21"/>
        <v>-8.5246292067232626E-4</v>
      </c>
      <c r="E371" s="2">
        <f t="shared" si="22"/>
        <v>2.5799814106296009E-3</v>
      </c>
      <c r="K371">
        <v>366</v>
      </c>
      <c r="L371" s="8">
        <v>-8.2952633952476304E-4</v>
      </c>
      <c r="M371" s="8">
        <v>-6.9698552531711699E-2</v>
      </c>
    </row>
    <row r="372" spans="1:14" x14ac:dyDescent="0.55000000000000004">
      <c r="A372">
        <v>367</v>
      </c>
      <c r="C372">
        <f t="shared" si="20"/>
        <v>-0.23629856742752392</v>
      </c>
      <c r="D372">
        <f t="shared" si="21"/>
        <v>-7.6909367879387884E-4</v>
      </c>
      <c r="E372" s="2">
        <f t="shared" si="22"/>
        <v>1.3052642285544906E-3</v>
      </c>
      <c r="K372">
        <v>367</v>
      </c>
      <c r="L372" s="8">
        <v>-8.2369491359194995E-4</v>
      </c>
      <c r="M372" s="8">
        <v>-0.20017012671173201</v>
      </c>
    </row>
    <row r="373" spans="1:14" x14ac:dyDescent="0.55000000000000004">
      <c r="A373">
        <v>368</v>
      </c>
      <c r="C373">
        <f t="shared" si="20"/>
        <v>-0.2927991052707592</v>
      </c>
      <c r="D373">
        <f t="shared" si="21"/>
        <v>-4.926981347480496E-4</v>
      </c>
      <c r="E373" s="2">
        <f t="shared" si="22"/>
        <v>1.5107493421602711E-4</v>
      </c>
      <c r="K373">
        <v>368</v>
      </c>
      <c r="L373" s="8">
        <v>-6.1156398671776302E-4</v>
      </c>
      <c r="M373" s="8">
        <v>-0.280507850891485</v>
      </c>
    </row>
    <row r="374" spans="1:14" x14ac:dyDescent="0.55000000000000004">
      <c r="A374">
        <v>369</v>
      </c>
      <c r="C374">
        <f t="shared" si="20"/>
        <v>-0.2758132394070954</v>
      </c>
      <c r="D374">
        <f t="shared" si="21"/>
        <v>-9.2645744134770138E-5</v>
      </c>
      <c r="E374" s="2">
        <f t="shared" si="22"/>
        <v>2.1837167678161431E-4</v>
      </c>
      <c r="K374">
        <v>369</v>
      </c>
      <c r="L374" s="8">
        <v>-2.4626306550257199E-4</v>
      </c>
      <c r="M374" s="8">
        <v>-0.290590643671093</v>
      </c>
    </row>
    <row r="375" spans="1:14" x14ac:dyDescent="0.55000000000000004">
      <c r="A375">
        <v>370</v>
      </c>
      <c r="C375">
        <f t="shared" si="20"/>
        <v>-0.189604064134578</v>
      </c>
      <c r="D375">
        <f t="shared" si="21"/>
        <v>3.3065877543946617E-4</v>
      </c>
      <c r="E375" s="2">
        <f t="shared" si="22"/>
        <v>1.4660584651821427E-3</v>
      </c>
      <c r="K375">
        <v>370</v>
      </c>
      <c r="L375" s="8">
        <v>1.8071596817288401E-4</v>
      </c>
      <c r="M375" s="8">
        <v>-0.22789320704979801</v>
      </c>
    </row>
    <row r="376" spans="1:14" x14ac:dyDescent="0.55000000000000004">
      <c r="A376">
        <v>371</v>
      </c>
      <c r="C376">
        <f t="shared" si="20"/>
        <v>-5.5808265301449313E-2</v>
      </c>
      <c r="D376">
        <f t="shared" si="21"/>
        <v>6.7097491211247655E-4</v>
      </c>
      <c r="E376" s="2">
        <f t="shared" si="22"/>
        <v>2.7363609655743641E-3</v>
      </c>
      <c r="K376">
        <v>371</v>
      </c>
      <c r="L376" s="8">
        <v>5.6243356653896601E-4</v>
      </c>
      <c r="M376" s="8">
        <v>-0.108118502976061</v>
      </c>
    </row>
    <row r="377" spans="1:14" x14ac:dyDescent="0.55000000000000004">
      <c r="A377">
        <v>372</v>
      </c>
      <c r="C377">
        <f t="shared" si="20"/>
        <v>9.1994231777299276E-2</v>
      </c>
      <c r="D377">
        <f t="shared" si="21"/>
        <v>8.4289048887600847E-4</v>
      </c>
      <c r="E377" s="2">
        <f t="shared" si="22"/>
        <v>2.8365296973297928E-3</v>
      </c>
      <c r="K377">
        <v>372</v>
      </c>
      <c r="L377" s="8">
        <v>8.0328618908082398E-4</v>
      </c>
      <c r="M377" s="8">
        <v>3.8735150886527299E-2</v>
      </c>
    </row>
    <row r="378" spans="1:14" x14ac:dyDescent="0.55000000000000004">
      <c r="A378">
        <v>373</v>
      </c>
      <c r="C378">
        <f t="shared" si="20"/>
        <v>0.21670811576492247</v>
      </c>
      <c r="D378">
        <f t="shared" si="21"/>
        <v>8.032583196554455E-4</v>
      </c>
      <c r="E378" s="2">
        <f t="shared" si="22"/>
        <v>1.6663352512093258E-3</v>
      </c>
      <c r="K378">
        <v>373</v>
      </c>
      <c r="L378" s="8">
        <v>8.4295080234165402E-4</v>
      </c>
      <c r="M378" s="8">
        <v>0.175887345914155</v>
      </c>
    </row>
    <row r="379" spans="1:14" x14ac:dyDescent="0.55000000000000004">
      <c r="A379">
        <v>374</v>
      </c>
      <c r="C379">
        <f t="shared" si="20"/>
        <v>0.28703283054051565</v>
      </c>
      <c r="D379">
        <f t="shared" si="21"/>
        <v>5.6202524354533891E-4</v>
      </c>
      <c r="E379" s="2">
        <f t="shared" si="22"/>
        <v>3.2563525243734176E-4</v>
      </c>
      <c r="K379">
        <v>374</v>
      </c>
      <c r="L379" s="8">
        <v>6.7149315786888398E-4</v>
      </c>
      <c r="M379" s="8">
        <v>0.26898746403170398</v>
      </c>
    </row>
    <row r="380" spans="1:14" x14ac:dyDescent="0.55000000000000004">
      <c r="A380">
        <v>375</v>
      </c>
      <c r="C380">
        <f t="shared" si="20"/>
        <v>0.28531835502314928</v>
      </c>
      <c r="D380">
        <f t="shared" si="21"/>
        <v>1.7973567785825703E-4</v>
      </c>
      <c r="E380" s="2">
        <f t="shared" si="22"/>
        <v>8.8353384070761196E-5</v>
      </c>
      <c r="K380">
        <v>375</v>
      </c>
      <c r="L380" s="8">
        <v>3.3185588636672501E-4</v>
      </c>
      <c r="M380" s="8">
        <v>0.294718003105432</v>
      </c>
    </row>
    <row r="381" spans="1:14" x14ac:dyDescent="0.55000000000000004">
      <c r="A381">
        <v>376</v>
      </c>
      <c r="C381">
        <f t="shared" si="20"/>
        <v>0.21199498642940728</v>
      </c>
      <c r="D381">
        <f t="shared" si="21"/>
        <v>-2.4766375444269621E-4</v>
      </c>
      <c r="E381" s="2">
        <f t="shared" si="22"/>
        <v>1.1999021357804107E-3</v>
      </c>
      <c r="K381">
        <v>376</v>
      </c>
      <c r="L381" s="8">
        <v>-9.0896750560438404E-5</v>
      </c>
      <c r="M381" s="8">
        <v>0.24663459000364599</v>
      </c>
    </row>
    <row r="382" spans="1:14" x14ac:dyDescent="0.55000000000000004">
      <c r="A382">
        <v>377</v>
      </c>
      <c r="C382">
        <f t="shared" si="20"/>
        <v>8.5465344741951277E-2</v>
      </c>
      <c r="D382">
        <f t="shared" si="21"/>
        <v>-6.1290480471746795E-4</v>
      </c>
      <c r="E382" s="2">
        <f t="shared" si="22"/>
        <v>2.633195263157191E-3</v>
      </c>
      <c r="K382">
        <v>377</v>
      </c>
      <c r="L382" s="8">
        <v>-4.9088373242723703E-4</v>
      </c>
      <c r="M382" s="8">
        <v>0.13678001382553001</v>
      </c>
    </row>
    <row r="383" spans="1:14" x14ac:dyDescent="0.55000000000000004">
      <c r="A383">
        <v>378</v>
      </c>
      <c r="C383">
        <f t="shared" si="20"/>
        <v>-6.2514297008790021E-2</v>
      </c>
      <c r="D383">
        <f t="shared" si="21"/>
        <v>-8.2431966801726683E-4</v>
      </c>
      <c r="E383" s="2">
        <f t="shared" si="22"/>
        <v>3.045089728758282E-3</v>
      </c>
      <c r="K383">
        <v>378</v>
      </c>
      <c r="L383" s="8">
        <v>-7.6792583828604098E-4</v>
      </c>
      <c r="M383" s="8">
        <v>-7.3319653367930303E-3</v>
      </c>
    </row>
    <row r="384" spans="1:14" x14ac:dyDescent="0.55000000000000004">
      <c r="A384">
        <v>379</v>
      </c>
      <c r="C384">
        <f t="shared" si="20"/>
        <v>-0.19480416790752178</v>
      </c>
      <c r="D384">
        <f t="shared" si="21"/>
        <v>-8.2884766992669763E-4</v>
      </c>
      <c r="E384" s="2">
        <f t="shared" si="22"/>
        <v>2.0427290006901806E-3</v>
      </c>
      <c r="K384">
        <v>379</v>
      </c>
      <c r="L384" s="8">
        <v>-8.5263615408006201E-4</v>
      </c>
      <c r="M384" s="8">
        <v>-0.14960760829630601</v>
      </c>
    </row>
    <row r="385" spans="1:13" x14ac:dyDescent="0.55000000000000004">
      <c r="A385">
        <v>380</v>
      </c>
      <c r="C385">
        <f t="shared" si="20"/>
        <v>-0.27820229880777819</v>
      </c>
      <c r="D385">
        <f t="shared" si="21"/>
        <v>-6.2535237740919669E-4</v>
      </c>
      <c r="E385" s="2">
        <f t="shared" si="22"/>
        <v>5.6592609125958638E-4</v>
      </c>
      <c r="K385">
        <v>380</v>
      </c>
      <c r="L385" s="8">
        <v>-7.2379845571403801E-4</v>
      </c>
      <c r="M385" s="8">
        <v>-0.25441309765978698</v>
      </c>
    </row>
    <row r="386" spans="1:13" x14ac:dyDescent="0.55000000000000004">
      <c r="A386">
        <v>381</v>
      </c>
      <c r="C386">
        <f t="shared" si="20"/>
        <v>-0.29177751674719887</v>
      </c>
      <c r="D386">
        <f t="shared" si="21"/>
        <v>-2.6490681954588951E-4</v>
      </c>
      <c r="E386" s="2">
        <f t="shared" si="22"/>
        <v>1.3851286868364485E-5</v>
      </c>
      <c r="K386">
        <v>381</v>
      </c>
      <c r="L386" s="8">
        <v>-4.13680943994796E-4</v>
      </c>
      <c r="M386" s="8">
        <v>-0.29549924845009801</v>
      </c>
    </row>
    <row r="387" spans="1:13" x14ac:dyDescent="0.55000000000000004">
      <c r="A387">
        <v>382</v>
      </c>
      <c r="C387">
        <f t="shared" si="20"/>
        <v>-0.23212272816574891</v>
      </c>
      <c r="D387">
        <f t="shared" si="21"/>
        <v>1.6202476623078391E-4</v>
      </c>
      <c r="E387" s="2">
        <f t="shared" si="22"/>
        <v>9.273883247149534E-4</v>
      </c>
      <c r="K387">
        <v>382</v>
      </c>
      <c r="L387" s="8">
        <v>4.5526438206440697E-8</v>
      </c>
      <c r="M387" s="8">
        <v>-0.26257577932183102</v>
      </c>
    </row>
    <row r="388" spans="1:13" x14ac:dyDescent="0.55000000000000004">
      <c r="A388">
        <v>383</v>
      </c>
      <c r="C388">
        <f t="shared" si="20"/>
        <v>-0.11421002757425028</v>
      </c>
      <c r="D388">
        <f t="shared" si="21"/>
        <v>5.4829155089431542E-4</v>
      </c>
      <c r="E388" s="2">
        <f t="shared" si="22"/>
        <v>2.4679583088682705E-3</v>
      </c>
      <c r="K388">
        <v>383</v>
      </c>
      <c r="L388" s="8">
        <v>4.1376059449233502E-4</v>
      </c>
      <c r="M388" s="8">
        <v>-0.163888577360534</v>
      </c>
    </row>
    <row r="389" spans="1:13" x14ac:dyDescent="0.55000000000000004">
      <c r="A389">
        <v>384</v>
      </c>
      <c r="C389">
        <f t="shared" si="20"/>
        <v>3.2366982581979106E-2</v>
      </c>
      <c r="D389">
        <f t="shared" si="21"/>
        <v>7.9694871335400793E-4</v>
      </c>
      <c r="E389" s="2">
        <f t="shared" si="22"/>
        <v>3.1946739811870542E-3</v>
      </c>
      <c r="K389">
        <v>384</v>
      </c>
      <c r="L389" s="8">
        <v>7.2384675487147804E-4</v>
      </c>
      <c r="M389" s="8">
        <v>-2.4154464508369299E-2</v>
      </c>
    </row>
    <row r="390" spans="1:13" x14ac:dyDescent="0.55000000000000004">
      <c r="A390">
        <v>385</v>
      </c>
      <c r="C390">
        <f t="shared" ref="C390:C453" si="24">$D$1*COS($B$2*(A390-$L$2)+$B$1)</f>
        <v>0.17082056235183016</v>
      </c>
      <c r="D390">
        <f t="shared" ref="D390:D453" si="25">$D$2*COS($B$2*(A390-$L$3)+$B$3)</f>
        <v>8.4558854710938122E-4</v>
      </c>
      <c r="E390" s="2">
        <f t="shared" ref="E390:E453" si="26">(M390-C390)^2</f>
        <v>2.4197818832679885E-3</v>
      </c>
      <c r="K390">
        <v>385</v>
      </c>
      <c r="L390" s="8">
        <v>8.5264100507379599E-4</v>
      </c>
      <c r="M390" s="8">
        <v>0.121629283823335</v>
      </c>
    </row>
    <row r="391" spans="1:13" x14ac:dyDescent="0.55000000000000004">
      <c r="A391">
        <v>386</v>
      </c>
      <c r="C391">
        <f t="shared" si="24"/>
        <v>0.26640178158370653</v>
      </c>
      <c r="D391">
        <f t="shared" si="25"/>
        <v>6.8200347913444158E-4</v>
      </c>
      <c r="E391" s="2">
        <f t="shared" si="26"/>
        <v>8.6739427425370282E-4</v>
      </c>
      <c r="K391">
        <v>386</v>
      </c>
      <c r="L391" s="8">
        <v>7.6788602615459603E-4</v>
      </c>
      <c r="M391" s="8">
        <v>0.23695022348818801</v>
      </c>
    </row>
    <row r="392" spans="1:13" x14ac:dyDescent="0.55000000000000004">
      <c r="A392">
        <v>387</v>
      </c>
      <c r="C392">
        <f t="shared" si="24"/>
        <v>0.29512176894257114</v>
      </c>
      <c r="D392">
        <f t="shared" si="25"/>
        <v>3.4724991339139539E-4</v>
      </c>
      <c r="E392" s="2">
        <f t="shared" si="26"/>
        <v>4.8235544499359131E-6</v>
      </c>
      <c r="K392">
        <v>387</v>
      </c>
      <c r="L392" s="8">
        <v>4.9080922836590901E-4</v>
      </c>
      <c r="M392" s="8">
        <v>0.292925509747955</v>
      </c>
    </row>
    <row r="393" spans="1:13" x14ac:dyDescent="0.55000000000000004">
      <c r="A393">
        <v>388</v>
      </c>
      <c r="C393">
        <f t="shared" si="24"/>
        <v>0.24977241297080136</v>
      </c>
      <c r="D393">
        <f t="shared" si="25"/>
        <v>-7.4656061165328524E-5</v>
      </c>
      <c r="E393" s="2">
        <f t="shared" si="26"/>
        <v>6.6375133385319538E-4</v>
      </c>
      <c r="K393">
        <v>388</v>
      </c>
      <c r="L393" s="8">
        <v>9.0806214573576502E-5</v>
      </c>
      <c r="M393" s="8">
        <v>0.27553578491341002</v>
      </c>
    </row>
    <row r="394" spans="1:13" x14ac:dyDescent="0.55000000000000004">
      <c r="A394">
        <v>389</v>
      </c>
      <c r="C394">
        <f t="shared" si="24"/>
        <v>0.1417354461287714</v>
      </c>
      <c r="D394">
        <f t="shared" si="25"/>
        <v>-4.7782493799395417E-4</v>
      </c>
      <c r="E394" s="2">
        <f t="shared" si="26"/>
        <v>2.2468517027404637E-3</v>
      </c>
      <c r="K394">
        <v>389</v>
      </c>
      <c r="L394" s="8">
        <v>-3.3193977897956603E-4</v>
      </c>
      <c r="M394" s="8">
        <v>0.18913641344738699</v>
      </c>
    </row>
    <row r="395" spans="1:13" x14ac:dyDescent="0.55000000000000004">
      <c r="A395">
        <v>390</v>
      </c>
      <c r="C395">
        <f t="shared" si="24"/>
        <v>-1.8741301450457015E-3</v>
      </c>
      <c r="D395">
        <f t="shared" si="25"/>
        <v>-7.6106982713791791E-4</v>
      </c>
      <c r="E395" s="2">
        <f t="shared" si="26"/>
        <v>3.2765073599621756E-3</v>
      </c>
      <c r="K395">
        <v>390</v>
      </c>
      <c r="L395" s="8">
        <v>-6.7154939568238596E-4</v>
      </c>
      <c r="M395" s="8">
        <v>5.5366653916339902E-2</v>
      </c>
    </row>
    <row r="396" spans="1:13" x14ac:dyDescent="0.55000000000000004">
      <c r="A396">
        <v>391</v>
      </c>
      <c r="C396">
        <f t="shared" si="24"/>
        <v>-0.14501333925622467</v>
      </c>
      <c r="D396">
        <f t="shared" si="25"/>
        <v>-8.533022317513577E-4</v>
      </c>
      <c r="E396" s="2">
        <f t="shared" si="26"/>
        <v>2.7818569289129714E-3</v>
      </c>
      <c r="K396">
        <v>391</v>
      </c>
      <c r="L396" s="8">
        <v>-8.4296530024655103E-4</v>
      </c>
      <c r="M396" s="8">
        <v>-9.2270027557839904E-2</v>
      </c>
    </row>
    <row r="397" spans="1:13" x14ac:dyDescent="0.55000000000000004">
      <c r="A397">
        <v>392</v>
      </c>
      <c r="C397">
        <f t="shared" si="24"/>
        <v>-0.25175725685287054</v>
      </c>
      <c r="D397">
        <f t="shared" si="25"/>
        <v>-7.3137376238105554E-4</v>
      </c>
      <c r="E397" s="2">
        <f t="shared" si="26"/>
        <v>1.2222119918405933E-3</v>
      </c>
      <c r="K397">
        <v>392</v>
      </c>
      <c r="L397" s="8">
        <v>-8.03255315986898E-4</v>
      </c>
      <c r="M397" s="8">
        <v>-0.21679710822846401</v>
      </c>
    </row>
    <row r="398" spans="1:13" x14ac:dyDescent="0.55000000000000004">
      <c r="A398">
        <v>393</v>
      </c>
      <c r="C398">
        <f t="shared" si="24"/>
        <v>-0.29531540960204822</v>
      </c>
      <c r="D398">
        <f t="shared" si="25"/>
        <v>-4.2588589479009822E-4</v>
      </c>
      <c r="E398" s="2">
        <f t="shared" si="26"/>
        <v>6.8714175079560245E-5</v>
      </c>
      <c r="K398">
        <v>393</v>
      </c>
      <c r="L398" s="8">
        <v>-5.6236505480411199E-4</v>
      </c>
      <c r="M398" s="8">
        <v>-0.28702600823164998</v>
      </c>
    </row>
    <row r="399" spans="1:13" x14ac:dyDescent="0.55000000000000004">
      <c r="A399">
        <v>394</v>
      </c>
      <c r="C399">
        <f t="shared" si="24"/>
        <v>-0.26475561929668745</v>
      </c>
      <c r="D399">
        <f t="shared" si="25"/>
        <v>-1.350964457074466E-5</v>
      </c>
      <c r="E399" s="2">
        <f t="shared" si="26"/>
        <v>4.2484813766806279E-4</v>
      </c>
      <c r="K399">
        <v>394</v>
      </c>
      <c r="L399" s="8">
        <v>-1.8062697698611199E-4</v>
      </c>
      <c r="M399" s="8">
        <v>-0.285367463893134</v>
      </c>
    </row>
    <row r="400" spans="1:13" x14ac:dyDescent="0.55000000000000004">
      <c r="A400">
        <v>395</v>
      </c>
      <c r="C400">
        <f t="shared" si="24"/>
        <v>-0.16774774915400245</v>
      </c>
      <c r="D400">
        <f t="shared" si="25"/>
        <v>4.0225724167580165E-4</v>
      </c>
      <c r="E400" s="2">
        <f t="shared" si="26"/>
        <v>1.9792816895858292E-3</v>
      </c>
      <c r="K400">
        <v>395</v>
      </c>
      <c r="L400" s="8">
        <v>2.4635024774647302E-4</v>
      </c>
      <c r="M400" s="8">
        <v>-0.21223686793136001</v>
      </c>
    </row>
    <row r="401" spans="1:13" x14ac:dyDescent="0.55000000000000004">
      <c r="A401">
        <v>396</v>
      </c>
      <c r="C401">
        <f t="shared" si="24"/>
        <v>-2.8638729816229388E-2</v>
      </c>
      <c r="D401">
        <f t="shared" si="25"/>
        <v>7.1706603917191054E-4</v>
      </c>
      <c r="E401" s="2">
        <f t="shared" si="26"/>
        <v>3.2846082566824119E-3</v>
      </c>
      <c r="K401">
        <v>396</v>
      </c>
      <c r="L401" s="8">
        <v>6.1162752468496898E-4</v>
      </c>
      <c r="M401" s="8">
        <v>-8.5950231774234401E-2</v>
      </c>
    </row>
    <row r="402" spans="1:13" x14ac:dyDescent="0.55000000000000004">
      <c r="A402">
        <v>397</v>
      </c>
      <c r="C402">
        <f t="shared" si="24"/>
        <v>0.1176580070488137</v>
      </c>
      <c r="D402">
        <f t="shared" si="25"/>
        <v>8.5190637539061837E-4</v>
      </c>
      <c r="E402" s="2">
        <f t="shared" si="26"/>
        <v>3.1130634923319175E-3</v>
      </c>
      <c r="K402">
        <v>397</v>
      </c>
      <c r="L402" s="8">
        <v>8.2371889380441403E-4</v>
      </c>
      <c r="M402" s="8">
        <v>6.1863173127276502E-2</v>
      </c>
    </row>
    <row r="403" spans="1:13" x14ac:dyDescent="0.55000000000000004">
      <c r="A403">
        <v>398</v>
      </c>
      <c r="C403">
        <f t="shared" si="24"/>
        <v>0.23442506417909154</v>
      </c>
      <c r="D403">
        <f t="shared" si="25"/>
        <v>7.7293616814983065E-4</v>
      </c>
      <c r="E403" s="2">
        <f t="shared" si="26"/>
        <v>1.6194589375448233E-3</v>
      </c>
      <c r="K403">
        <v>398</v>
      </c>
      <c r="L403" s="8">
        <v>8.2950475598950895E-4</v>
      </c>
      <c r="M403" s="8">
        <v>0.19418256254779601</v>
      </c>
    </row>
    <row r="404" spans="1:13" x14ac:dyDescent="0.55000000000000004">
      <c r="A404">
        <v>399</v>
      </c>
      <c r="C404">
        <f t="shared" si="24"/>
        <v>0.29235637148908061</v>
      </c>
      <c r="D404">
        <f t="shared" si="25"/>
        <v>4.999752749071585E-4</v>
      </c>
      <c r="E404" s="2">
        <f t="shared" si="26"/>
        <v>2.0992088992080848E-4</v>
      </c>
      <c r="K404">
        <v>399</v>
      </c>
      <c r="L404" s="8">
        <v>6.2753600616311596E-4</v>
      </c>
      <c r="M404" s="8">
        <v>0.27786772455705799</v>
      </c>
    </row>
    <row r="405" spans="1:13" x14ac:dyDescent="0.55000000000000004">
      <c r="A405">
        <v>400</v>
      </c>
      <c r="C405">
        <f t="shared" si="24"/>
        <v>0.27691239193935047</v>
      </c>
      <c r="D405">
        <f t="shared" si="25"/>
        <v>1.0153112630595457E-4</v>
      </c>
      <c r="E405" s="2">
        <f t="shared" si="26"/>
        <v>2.2640616753244014E-4</v>
      </c>
      <c r="K405">
        <v>400</v>
      </c>
      <c r="L405" s="8">
        <v>2.6839697064241601E-4</v>
      </c>
      <c r="M405" s="8">
        <v>0.29195919118478603</v>
      </c>
    </row>
    <row r="406" spans="1:13" x14ac:dyDescent="0.55000000000000004">
      <c r="A406">
        <v>401</v>
      </c>
      <c r="C406">
        <f t="shared" si="24"/>
        <v>0.1919692388636372</v>
      </c>
      <c r="D406">
        <f t="shared" si="25"/>
        <v>-3.2239519489080858E-4</v>
      </c>
      <c r="E406" s="2">
        <f t="shared" si="26"/>
        <v>1.6775928515354492E-3</v>
      </c>
      <c r="K406">
        <v>401</v>
      </c>
      <c r="L406" s="8">
        <v>-1.5796375118960399E-4</v>
      </c>
      <c r="M406" s="8">
        <v>0.23292766719695401</v>
      </c>
    </row>
    <row r="407" spans="1:13" x14ac:dyDescent="0.55000000000000004">
      <c r="A407">
        <v>402</v>
      </c>
      <c r="C407">
        <f t="shared" si="24"/>
        <v>5.8845853223892415E-2</v>
      </c>
      <c r="D407">
        <f t="shared" si="25"/>
        <v>-6.6540711772283812E-4</v>
      </c>
      <c r="E407" s="2">
        <f t="shared" si="26"/>
        <v>3.216263506560805E-3</v>
      </c>
      <c r="K407">
        <v>402</v>
      </c>
      <c r="L407" s="8">
        <v>-5.4476147160021802E-4</v>
      </c>
      <c r="M407" s="8">
        <v>0.115557963981303</v>
      </c>
    </row>
    <row r="408" spans="1:13" x14ac:dyDescent="0.55000000000000004">
      <c r="A408">
        <v>403</v>
      </c>
      <c r="C408">
        <f t="shared" si="24"/>
        <v>-8.9046601202519754E-2</v>
      </c>
      <c r="D408">
        <f t="shared" si="25"/>
        <v>-8.414158796766607E-4</v>
      </c>
      <c r="E408" s="2">
        <f t="shared" si="26"/>
        <v>3.3980333960507334E-3</v>
      </c>
      <c r="K408">
        <v>403</v>
      </c>
      <c r="L408" s="8">
        <v>-7.95120301993735E-4</v>
      </c>
      <c r="M408" s="8">
        <v>-3.0753948183029099E-2</v>
      </c>
    </row>
    <row r="409" spans="1:13" x14ac:dyDescent="0.55000000000000004">
      <c r="A409">
        <v>404</v>
      </c>
      <c r="C409">
        <f t="shared" si="24"/>
        <v>-0.21459023568094768</v>
      </c>
      <c r="D409">
        <f t="shared" si="25"/>
        <v>-8.062469914731327E-4</v>
      </c>
      <c r="E409" s="2">
        <f t="shared" si="26"/>
        <v>2.0454717997494504E-3</v>
      </c>
      <c r="K409">
        <v>404</v>
      </c>
      <c r="L409" s="8">
        <v>-8.4633632018467201E-4</v>
      </c>
      <c r="M409" s="8">
        <v>-0.169363343241278</v>
      </c>
    </row>
    <row r="410" spans="1:13" x14ac:dyDescent="0.55000000000000004">
      <c r="A410">
        <v>405</v>
      </c>
      <c r="C410">
        <f t="shared" si="24"/>
        <v>-0.28627624420704667</v>
      </c>
      <c r="D410">
        <f t="shared" si="25"/>
        <v>-5.6872710275002506E-4</v>
      </c>
      <c r="E410" s="2">
        <f t="shared" si="26"/>
        <v>4.2938495008863444E-4</v>
      </c>
      <c r="K410">
        <v>405</v>
      </c>
      <c r="L410" s="8">
        <v>-6.8558215669599701E-4</v>
      </c>
      <c r="M410" s="8">
        <v>-0.26555463833084503</v>
      </c>
    </row>
    <row r="411" spans="1:13" x14ac:dyDescent="0.55000000000000004">
      <c r="A411">
        <v>406</v>
      </c>
      <c r="C411">
        <f t="shared" si="24"/>
        <v>-0.2861129496623806</v>
      </c>
      <c r="D411">
        <f t="shared" si="25"/>
        <v>-1.8846869905432632E-4</v>
      </c>
      <c r="E411" s="2">
        <f t="shared" si="26"/>
        <v>8.3232362344748626E-5</v>
      </c>
      <c r="K411">
        <v>406</v>
      </c>
      <c r="L411" s="8">
        <v>-3.5311968901987999E-4</v>
      </c>
      <c r="M411" s="8">
        <v>-0.29523612686907502</v>
      </c>
    </row>
    <row r="412" spans="1:13" x14ac:dyDescent="0.55000000000000004">
      <c r="A412">
        <v>407</v>
      </c>
      <c r="C412">
        <f t="shared" si="24"/>
        <v>-0.21414133553549902</v>
      </c>
      <c r="D412">
        <f t="shared" si="25"/>
        <v>2.3909137549928288E-4</v>
      </c>
      <c r="E412" s="2">
        <f t="shared" si="26"/>
        <v>1.3566375045502511E-3</v>
      </c>
      <c r="K412">
        <v>407</v>
      </c>
      <c r="L412" s="8">
        <v>6.7783795366780194E-5</v>
      </c>
      <c r="M412" s="8">
        <v>-0.25097389592098202</v>
      </c>
    </row>
    <row r="413" spans="1:13" x14ac:dyDescent="0.55000000000000004">
      <c r="A413">
        <v>408</v>
      </c>
      <c r="C413">
        <f t="shared" si="24"/>
        <v>-8.8424759931054614E-2</v>
      </c>
      <c r="D413">
        <f t="shared" si="25"/>
        <v>6.0664455444877534E-4</v>
      </c>
      <c r="E413" s="2">
        <f t="shared" si="26"/>
        <v>3.0723669327233456E-3</v>
      </c>
      <c r="K413">
        <v>408</v>
      </c>
      <c r="L413" s="8">
        <v>4.7171040770369098E-4</v>
      </c>
      <c r="M413" s="8">
        <v>-0.14385369581046101</v>
      </c>
    </row>
    <row r="414" spans="1:13" x14ac:dyDescent="0.55000000000000004">
      <c r="A414">
        <v>409</v>
      </c>
      <c r="C414">
        <f t="shared" si="24"/>
        <v>5.9484566570060238E-2</v>
      </c>
      <c r="D414">
        <f t="shared" si="25"/>
        <v>8.2194273728606779E-4</v>
      </c>
      <c r="E414" s="2">
        <f t="shared" si="26"/>
        <v>3.6227171355295174E-3</v>
      </c>
      <c r="K414">
        <v>409</v>
      </c>
      <c r="L414" s="8">
        <v>7.5749422215229205E-4</v>
      </c>
      <c r="M414" s="8">
        <v>-7.0444518066979298E-4</v>
      </c>
    </row>
    <row r="415" spans="1:13" x14ac:dyDescent="0.55000000000000004">
      <c r="A415">
        <v>410</v>
      </c>
      <c r="C415">
        <f t="shared" si="24"/>
        <v>0.19246452069716935</v>
      </c>
      <c r="D415">
        <f t="shared" si="25"/>
        <v>8.3095061824443254E-4</v>
      </c>
      <c r="E415" s="2">
        <f t="shared" si="26"/>
        <v>2.4843528185977868E-3</v>
      </c>
      <c r="K415">
        <v>410</v>
      </c>
      <c r="L415" s="8">
        <v>8.5355890950985396E-4</v>
      </c>
      <c r="M415" s="8">
        <v>0.142621238114681</v>
      </c>
    </row>
    <row r="416" spans="1:13" x14ac:dyDescent="0.55000000000000004">
      <c r="A416">
        <v>411</v>
      </c>
      <c r="C416">
        <f t="shared" si="24"/>
        <v>0.27713993696010147</v>
      </c>
      <c r="D416">
        <f t="shared" si="25"/>
        <v>6.3140740907443281E-4</v>
      </c>
      <c r="E416" s="2">
        <f t="shared" si="26"/>
        <v>7.243305286633552E-4</v>
      </c>
      <c r="K416">
        <v>411</v>
      </c>
      <c r="L416" s="8">
        <v>7.3584447288562197E-4</v>
      </c>
      <c r="M416" s="8">
        <v>0.25022654756628199</v>
      </c>
    </row>
    <row r="417" spans="1:13" x14ac:dyDescent="0.55000000000000004">
      <c r="A417">
        <v>412</v>
      </c>
      <c r="C417">
        <f t="shared" si="24"/>
        <v>0.29225907069294677</v>
      </c>
      <c r="D417">
        <f t="shared" si="25"/>
        <v>2.7339424924078799E-4</v>
      </c>
      <c r="E417" s="2">
        <f t="shared" si="26"/>
        <v>8.4215761069000982E-6</v>
      </c>
      <c r="K417">
        <v>412</v>
      </c>
      <c r="L417" s="8">
        <v>4.3383322317948298E-4</v>
      </c>
      <c r="M417" s="8">
        <v>0.295161065887102</v>
      </c>
    </row>
    <row r="418" spans="1:13" x14ac:dyDescent="0.55000000000000004">
      <c r="A418">
        <v>413</v>
      </c>
      <c r="C418">
        <f t="shared" si="24"/>
        <v>0.23402733801505834</v>
      </c>
      <c r="D418">
        <f t="shared" si="25"/>
        <v>-1.532351044580345E-4</v>
      </c>
      <c r="E418" s="2">
        <f t="shared" si="26"/>
        <v>1.0331934188859287E-3</v>
      </c>
      <c r="K418">
        <v>413</v>
      </c>
      <c r="L418" s="8">
        <v>2.3165751422114201E-5</v>
      </c>
      <c r="M418" s="8">
        <v>0.26617066421017899</v>
      </c>
    </row>
    <row r="419" spans="1:13" x14ac:dyDescent="0.55000000000000004">
      <c r="A419">
        <v>414</v>
      </c>
      <c r="C419">
        <f t="shared" si="24"/>
        <v>0.11705967640064976</v>
      </c>
      <c r="D419">
        <f t="shared" si="25"/>
        <v>-5.4140567687862066E-4</v>
      </c>
      <c r="E419" s="2">
        <f t="shared" si="26"/>
        <v>2.8575965453112822E-3</v>
      </c>
      <c r="K419">
        <v>414</v>
      </c>
      <c r="L419" s="8">
        <v>-3.9330372648881102E-4</v>
      </c>
      <c r="M419" s="8">
        <v>0.170516168478893</v>
      </c>
    </row>
    <row r="420" spans="1:13" x14ac:dyDescent="0.55000000000000004">
      <c r="A420">
        <v>415</v>
      </c>
      <c r="C420">
        <f t="shared" si="24"/>
        <v>-2.9287496567645406E-2</v>
      </c>
      <c r="D420">
        <f t="shared" si="25"/>
        <v>-7.9369483632953835E-4</v>
      </c>
      <c r="E420" s="2">
        <f t="shared" si="26"/>
        <v>3.7751607900550735E-3</v>
      </c>
      <c r="K420">
        <v>415</v>
      </c>
      <c r="L420" s="8">
        <v>-7.1126784622142997E-4</v>
      </c>
      <c r="M420" s="8">
        <v>3.2154840546555201E-2</v>
      </c>
    </row>
    <row r="421" spans="1:13" x14ac:dyDescent="0.55000000000000004">
      <c r="A421">
        <v>416</v>
      </c>
      <c r="C421">
        <f t="shared" si="24"/>
        <v>-0.16828412522920599</v>
      </c>
      <c r="D421">
        <f t="shared" si="25"/>
        <v>-8.4678332162347995E-4</v>
      </c>
      <c r="E421" s="2">
        <f t="shared" si="26"/>
        <v>2.9186205123515807E-3</v>
      </c>
      <c r="K421">
        <v>416</v>
      </c>
      <c r="L421" s="8">
        <v>-8.51090521482512E-4</v>
      </c>
      <c r="M421" s="8">
        <v>-0.114259866674816</v>
      </c>
    </row>
    <row r="422" spans="1:13" x14ac:dyDescent="0.55000000000000004">
      <c r="A422">
        <v>417</v>
      </c>
      <c r="C422">
        <f t="shared" si="24"/>
        <v>-0.26504498560632728</v>
      </c>
      <c r="D422">
        <f t="shared" si="25"/>
        <v>-6.8734704196810243E-4</v>
      </c>
      <c r="E422" s="2">
        <f t="shared" si="26"/>
        <v>1.0881754290962458E-3</v>
      </c>
      <c r="K422">
        <v>417</v>
      </c>
      <c r="L422" s="8">
        <v>-7.7775229585601399E-4</v>
      </c>
      <c r="M422" s="8">
        <v>-0.232057481470727</v>
      </c>
    </row>
    <row r="423" spans="1:13" x14ac:dyDescent="0.55000000000000004">
      <c r="A423">
        <v>418</v>
      </c>
      <c r="C423">
        <f t="shared" si="24"/>
        <v>-0.29528514130197198</v>
      </c>
      <c r="D423">
        <f t="shared" si="25"/>
        <v>-3.5540114290593744E-4</v>
      </c>
      <c r="E423" s="2">
        <f t="shared" si="26"/>
        <v>1.26044941123074E-5</v>
      </c>
      <c r="K423">
        <v>418</v>
      </c>
      <c r="L423" s="8">
        <v>-5.09621182907417E-4</v>
      </c>
      <c r="M423" s="8">
        <v>-0.29173486045219299</v>
      </c>
    </row>
    <row r="424" spans="1:13" x14ac:dyDescent="0.55000000000000004">
      <c r="A424">
        <v>419</v>
      </c>
      <c r="C424">
        <f t="shared" si="24"/>
        <v>-0.25141495064841402</v>
      </c>
      <c r="D424">
        <f t="shared" si="25"/>
        <v>6.5742951762513726E-5</v>
      </c>
      <c r="E424" s="2">
        <f t="shared" si="26"/>
        <v>7.2525092502509774E-4</v>
      </c>
      <c r="K424">
        <v>419</v>
      </c>
      <c r="L424" s="8">
        <v>-1.13852283239359E-4</v>
      </c>
      <c r="M424" s="8">
        <v>-0.278345433841723</v>
      </c>
    </row>
    <row r="425" spans="1:13" x14ac:dyDescent="0.55000000000000004">
      <c r="A425">
        <v>420</v>
      </c>
      <c r="C425">
        <f t="shared" si="24"/>
        <v>-0.14444490678921643</v>
      </c>
      <c r="D425">
        <f t="shared" si="25"/>
        <v>4.7038695129086758E-4</v>
      </c>
      <c r="E425" s="2">
        <f t="shared" si="26"/>
        <v>2.5804124013756877E-3</v>
      </c>
      <c r="K425">
        <v>420</v>
      </c>
      <c r="L425" s="8">
        <v>3.1043162705428503E-4</v>
      </c>
      <c r="M425" s="8">
        <v>-0.19524266659588199</v>
      </c>
    </row>
    <row r="426" spans="1:13" x14ac:dyDescent="0.55000000000000004">
      <c r="A426">
        <v>421</v>
      </c>
      <c r="C426">
        <f t="shared" si="24"/>
        <v>-1.2222359835078896E-3</v>
      </c>
      <c r="D426">
        <f t="shared" si="25"/>
        <v>7.5697374101592026E-4</v>
      </c>
      <c r="E426" s="2">
        <f t="shared" si="26"/>
        <v>3.8462231850359884E-3</v>
      </c>
      <c r="K426">
        <v>421</v>
      </c>
      <c r="L426" s="8">
        <v>6.5696601057418003E-4</v>
      </c>
      <c r="M426" s="8">
        <v>-6.3240162303532396E-2</v>
      </c>
    </row>
    <row r="427" spans="1:13" x14ac:dyDescent="0.55000000000000004">
      <c r="A427">
        <v>422</v>
      </c>
      <c r="C427">
        <f t="shared" si="24"/>
        <v>0.14230719029136749</v>
      </c>
      <c r="D427">
        <f t="shared" si="25"/>
        <v>8.5357607748844241E-4</v>
      </c>
      <c r="E427" s="2">
        <f t="shared" si="26"/>
        <v>3.3299775125426329E-3</v>
      </c>
      <c r="K427">
        <v>422</v>
      </c>
      <c r="L427" s="8">
        <v>8.3895918122452401E-4</v>
      </c>
      <c r="M427" s="8">
        <v>8.4601232951222502E-2</v>
      </c>
    </row>
    <row r="428" spans="1:13" x14ac:dyDescent="0.55000000000000004">
      <c r="A428">
        <v>423</v>
      </c>
      <c r="C428">
        <f t="shared" si="24"/>
        <v>0.25012051140119967</v>
      </c>
      <c r="D428">
        <f t="shared" si="25"/>
        <v>7.359488104693836E-4</v>
      </c>
      <c r="E428" s="2">
        <f t="shared" si="26"/>
        <v>1.5106271173850516E-3</v>
      </c>
      <c r="K428">
        <v>423</v>
      </c>
      <c r="L428" s="8">
        <v>8.1082982041227403E-4</v>
      </c>
      <c r="M428" s="8">
        <v>0.21125372458539701</v>
      </c>
    </row>
    <row r="429" spans="1:13" x14ac:dyDescent="0.55000000000000004">
      <c r="A429">
        <v>424</v>
      </c>
      <c r="C429">
        <f t="shared" si="24"/>
        <v>0.29515885627182409</v>
      </c>
      <c r="D429">
        <f t="shared" si="25"/>
        <v>4.3361390459456626E-4</v>
      </c>
      <c r="E429" s="2">
        <f t="shared" si="26"/>
        <v>1.0327530662223856E-4</v>
      </c>
      <c r="K429">
        <v>424</v>
      </c>
      <c r="L429" s="8">
        <v>5.7962310105474197E-4</v>
      </c>
      <c r="M429" s="8">
        <v>0.28499641037419499</v>
      </c>
    </row>
    <row r="430" spans="1:13" x14ac:dyDescent="0.55000000000000004">
      <c r="A430">
        <v>425</v>
      </c>
      <c r="C430">
        <f t="shared" si="24"/>
        <v>0.26611854967393739</v>
      </c>
      <c r="D430">
        <f t="shared" si="25"/>
        <v>2.2451048522796613E-5</v>
      </c>
      <c r="E430" s="2">
        <f t="shared" si="26"/>
        <v>4.5119824314963496E-4</v>
      </c>
      <c r="K430">
        <v>425</v>
      </c>
      <c r="L430" s="8">
        <v>2.0324618031738101E-4</v>
      </c>
      <c r="M430" s="8">
        <v>0.28735997719540202</v>
      </c>
    </row>
    <row r="431" spans="1:13" x14ac:dyDescent="0.55000000000000004">
      <c r="A431">
        <v>426</v>
      </c>
      <c r="C431">
        <f t="shared" si="24"/>
        <v>0.17028809644253964</v>
      </c>
      <c r="D431">
        <f t="shared" si="25"/>
        <v>-3.9434654749691191E-4</v>
      </c>
      <c r="E431" s="2">
        <f t="shared" si="26"/>
        <v>2.2528653404992219E-3</v>
      </c>
      <c r="K431">
        <v>426</v>
      </c>
      <c r="L431" s="8">
        <v>-2.2403500712823399E-4</v>
      </c>
      <c r="M431" s="8">
        <v>0.21775245507614199</v>
      </c>
    </row>
    <row r="432" spans="1:13" x14ac:dyDescent="0.55000000000000004">
      <c r="A432">
        <v>427</v>
      </c>
      <c r="C432">
        <f t="shared" si="24"/>
        <v>3.1718920392523033E-2</v>
      </c>
      <c r="D432">
        <f t="shared" si="25"/>
        <v>-7.1217147226206512E-4</v>
      </c>
      <c r="E432" s="2">
        <f t="shared" si="26"/>
        <v>3.8301937787128854E-3</v>
      </c>
      <c r="K432">
        <v>427</v>
      </c>
      <c r="L432" s="8">
        <v>-5.9520523722629895E-4</v>
      </c>
      <c r="M432" s="8">
        <v>9.3607479744901606E-2</v>
      </c>
    </row>
    <row r="433" spans="1:13" x14ac:dyDescent="0.55000000000000004">
      <c r="A433">
        <v>428</v>
      </c>
      <c r="C433">
        <f t="shared" si="24"/>
        <v>-0.11481103609391947</v>
      </c>
      <c r="D433">
        <f t="shared" si="25"/>
        <v>-8.5125636887420234E-4</v>
      </c>
      <c r="E433" s="2">
        <f t="shared" si="26"/>
        <v>3.7001631662883856E-3</v>
      </c>
      <c r="K433">
        <v>428</v>
      </c>
      <c r="L433" s="8">
        <v>-8.1730262327581204E-4</v>
      </c>
      <c r="M433" s="8">
        <v>-5.3982069587094901E-2</v>
      </c>
    </row>
    <row r="434" spans="1:13" x14ac:dyDescent="0.55000000000000004">
      <c r="A434">
        <v>429</v>
      </c>
      <c r="C434">
        <f t="shared" si="24"/>
        <v>-0.23252584254588357</v>
      </c>
      <c r="D434">
        <f t="shared" si="25"/>
        <v>-7.7669385996141974E-4</v>
      </c>
      <c r="E434" s="2">
        <f t="shared" si="26"/>
        <v>1.9779693943520198E-3</v>
      </c>
      <c r="K434">
        <v>429</v>
      </c>
      <c r="L434" s="8">
        <v>-8.3470149714851797E-4</v>
      </c>
      <c r="M434" s="8">
        <v>-0.188051474710556</v>
      </c>
    </row>
    <row r="435" spans="1:13" x14ac:dyDescent="0.55000000000000004">
      <c r="A435">
        <v>430</v>
      </c>
      <c r="C435">
        <f t="shared" si="24"/>
        <v>-0.29188156377507224</v>
      </c>
      <c r="D435">
        <f t="shared" si="25"/>
        <v>-5.0719756360790441E-4</v>
      </c>
      <c r="E435" s="2">
        <f t="shared" si="26"/>
        <v>2.8423742511412149E-4</v>
      </c>
      <c r="K435">
        <v>430</v>
      </c>
      <c r="L435" s="8">
        <v>-6.4304420294821797E-4</v>
      </c>
      <c r="M435" s="8">
        <v>-0.275022221406103</v>
      </c>
    </row>
    <row r="436" spans="1:13" x14ac:dyDescent="0.55000000000000004">
      <c r="A436">
        <v>431</v>
      </c>
      <c r="C436">
        <f t="shared" si="24"/>
        <v>-0.27798116487269819</v>
      </c>
      <c r="D436">
        <f t="shared" si="25"/>
        <v>-1.1040536966652737E-4</v>
      </c>
      <c r="E436" s="2">
        <f t="shared" si="26"/>
        <v>2.2894055678361513E-4</v>
      </c>
      <c r="K436">
        <v>431</v>
      </c>
      <c r="L436" s="8">
        <v>-2.9033249896291501E-4</v>
      </c>
      <c r="M436" s="8">
        <v>-0.29311194663649398</v>
      </c>
    </row>
    <row r="437" spans="1:13" x14ac:dyDescent="0.55000000000000004">
      <c r="A437">
        <v>432</v>
      </c>
      <c r="C437">
        <f t="shared" si="24"/>
        <v>-0.19431335296585669</v>
      </c>
      <c r="D437">
        <f t="shared" si="25"/>
        <v>3.140962449010326E-4</v>
      </c>
      <c r="E437" s="2">
        <f t="shared" si="26"/>
        <v>1.8902159241597832E-3</v>
      </c>
      <c r="K437">
        <v>432</v>
      </c>
      <c r="L437" s="8">
        <v>1.35094780479714E-4</v>
      </c>
      <c r="M437" s="8">
        <v>-0.237789966497269</v>
      </c>
    </row>
    <row r="438" spans="1:13" x14ac:dyDescent="0.55000000000000004">
      <c r="A438">
        <v>433</v>
      </c>
      <c r="C438">
        <f t="shared" si="24"/>
        <v>-6.1876985265692686E-2</v>
      </c>
      <c r="D438">
        <f t="shared" si="25"/>
        <v>6.5976632262202783E-4</v>
      </c>
      <c r="E438" s="2">
        <f t="shared" si="26"/>
        <v>3.7252747456525013E-3</v>
      </c>
      <c r="K438">
        <v>433</v>
      </c>
      <c r="L438" s="8">
        <v>5.2668673408402605E-4</v>
      </c>
      <c r="M438" s="8">
        <v>-0.12291201410694499</v>
      </c>
    </row>
    <row r="439" spans="1:13" x14ac:dyDescent="0.55000000000000004">
      <c r="A439">
        <v>434</v>
      </c>
      <c r="C439">
        <f t="shared" si="24"/>
        <v>8.6089201472890231E-2</v>
      </c>
      <c r="D439">
        <f t="shared" si="25"/>
        <v>8.3984896013743681E-4</v>
      </c>
      <c r="E439" s="2">
        <f t="shared" si="26"/>
        <v>4.0118525801337559E-3</v>
      </c>
      <c r="K439">
        <v>434</v>
      </c>
      <c r="L439" s="8">
        <v>7.86366727809701E-4</v>
      </c>
      <c r="M439" s="8">
        <v>2.2750014707241299E-2</v>
      </c>
    </row>
    <row r="440" spans="1:13" x14ac:dyDescent="0.55000000000000004">
      <c r="A440">
        <v>435</v>
      </c>
      <c r="C440">
        <f t="shared" si="24"/>
        <v>0.21244881325813006</v>
      </c>
      <c r="D440">
        <f t="shared" si="25"/>
        <v>8.0914721127155578E-4</v>
      </c>
      <c r="E440" s="2">
        <f t="shared" si="26"/>
        <v>2.4735356146316561E-3</v>
      </c>
      <c r="K440">
        <v>435</v>
      </c>
      <c r="L440" s="8">
        <v>8.4909629629041996E-4</v>
      </c>
      <c r="M440" s="8">
        <v>0.16271416120715401</v>
      </c>
    </row>
    <row r="441" spans="1:13" x14ac:dyDescent="0.55000000000000004">
      <c r="A441">
        <v>436</v>
      </c>
      <c r="C441">
        <f t="shared" si="24"/>
        <v>0.28548825098188535</v>
      </c>
      <c r="D441">
        <f t="shared" si="25"/>
        <v>5.7536656784803976E-4</v>
      </c>
      <c r="E441" s="2">
        <f t="shared" si="26"/>
        <v>5.5520150775286022E-4</v>
      </c>
      <c r="K441">
        <v>436</v>
      </c>
      <c r="L441" s="8">
        <v>6.9916442995419297E-4</v>
      </c>
      <c r="M441" s="8">
        <v>0.26192553662736201</v>
      </c>
    </row>
    <row r="442" spans="1:13" x14ac:dyDescent="0.55000000000000004">
      <c r="A442">
        <v>437</v>
      </c>
      <c r="C442">
        <f t="shared" si="24"/>
        <v>0.28687615532462279</v>
      </c>
      <c r="D442">
        <f t="shared" si="25"/>
        <v>1.9718104366141655E-4</v>
      </c>
      <c r="E442" s="2">
        <f t="shared" si="26"/>
        <v>7.4993542511717128E-5</v>
      </c>
      <c r="K442">
        <v>437</v>
      </c>
      <c r="L442" s="8">
        <v>3.7412249483470198E-4</v>
      </c>
      <c r="M442" s="8">
        <v>0.29553603653118199</v>
      </c>
    </row>
    <row r="443" spans="1:13" x14ac:dyDescent="0.55000000000000004">
      <c r="A443">
        <v>438</v>
      </c>
      <c r="C443">
        <f t="shared" si="24"/>
        <v>0.21626419155120821</v>
      </c>
      <c r="D443">
        <f t="shared" si="25"/>
        <v>-2.3049276623707477E-4</v>
      </c>
      <c r="E443" s="2">
        <f t="shared" si="26"/>
        <v>1.5103724998460318E-3</v>
      </c>
      <c r="K443">
        <v>438</v>
      </c>
      <c r="L443" s="8">
        <v>-4.46207400036013E-5</v>
      </c>
      <c r="M443" s="8">
        <v>0.25512770271329999</v>
      </c>
    </row>
    <row r="444" spans="1:13" x14ac:dyDescent="0.55000000000000004">
      <c r="A444">
        <v>439</v>
      </c>
      <c r="C444">
        <f t="shared" si="24"/>
        <v>9.1374474186224519E-2</v>
      </c>
      <c r="D444">
        <f t="shared" si="25"/>
        <v>-6.0031775021324792E-4</v>
      </c>
      <c r="E444" s="2">
        <f t="shared" si="26"/>
        <v>3.5338957390241535E-3</v>
      </c>
      <c r="K444">
        <v>439</v>
      </c>
      <c r="L444" s="8">
        <v>-4.5218843370102801E-4</v>
      </c>
      <c r="M444" s="8">
        <v>0.15082105305350799</v>
      </c>
    </row>
    <row r="445" spans="1:13" x14ac:dyDescent="0.55000000000000004">
      <c r="A445">
        <v>440</v>
      </c>
      <c r="C445">
        <f t="shared" si="24"/>
        <v>-5.6448310177979501E-2</v>
      </c>
      <c r="D445">
        <f t="shared" si="25"/>
        <v>-8.1947563258091176E-4</v>
      </c>
      <c r="E445" s="2">
        <f t="shared" si="26"/>
        <v>4.2495594641272132E-3</v>
      </c>
      <c r="K445">
        <v>440</v>
      </c>
      <c r="L445" s="8">
        <v>-7.4650272900464399E-4</v>
      </c>
      <c r="M445" s="8">
        <v>8.7403350305781998E-3</v>
      </c>
    </row>
    <row r="446" spans="1:13" x14ac:dyDescent="0.55000000000000004">
      <c r="A446">
        <v>441</v>
      </c>
      <c r="C446">
        <f t="shared" si="24"/>
        <v>-0.19010375852383773</v>
      </c>
      <c r="D446">
        <f t="shared" si="25"/>
        <v>-8.3296240434857006E-4</v>
      </c>
      <c r="E446" s="2">
        <f t="shared" si="26"/>
        <v>2.9783547009595095E-3</v>
      </c>
      <c r="K446">
        <v>441</v>
      </c>
      <c r="L446" s="8">
        <v>-8.5385078486232505E-4</v>
      </c>
      <c r="M446" s="8">
        <v>-0.13552945412186199</v>
      </c>
    </row>
    <row r="447" spans="1:13" x14ac:dyDescent="0.55000000000000004">
      <c r="A447">
        <v>442</v>
      </c>
      <c r="C447">
        <f t="shared" si="24"/>
        <v>-0.27604717054974309</v>
      </c>
      <c r="D447">
        <f t="shared" si="25"/>
        <v>-6.3739317008112181E-4</v>
      </c>
      <c r="E447" s="2">
        <f t="shared" si="26"/>
        <v>9.1156409946406179E-4</v>
      </c>
      <c r="K447">
        <v>442</v>
      </c>
      <c r="L447" s="8">
        <v>-7.4734661474552095E-4</v>
      </c>
      <c r="M447" s="8">
        <v>-0.245855050725788</v>
      </c>
    </row>
    <row r="448" spans="1:13" x14ac:dyDescent="0.55000000000000004">
      <c r="A448">
        <v>443</v>
      </c>
      <c r="C448">
        <f t="shared" si="24"/>
        <v>-0.29270856138103679</v>
      </c>
      <c r="D448">
        <f t="shared" si="25"/>
        <v>-2.8185168530628487E-4</v>
      </c>
      <c r="E448" s="2">
        <f t="shared" si="26"/>
        <v>3.5954353376160023E-6</v>
      </c>
      <c r="K448">
        <v>443</v>
      </c>
      <c r="L448" s="8">
        <v>-4.5366484876389098E-4</v>
      </c>
      <c r="M448" s="8">
        <v>-0.29460472470143301</v>
      </c>
    </row>
    <row r="449" spans="1:13" x14ac:dyDescent="0.55000000000000004">
      <c r="A449">
        <v>444</v>
      </c>
      <c r="C449">
        <f t="shared" si="24"/>
        <v>-0.23590627311330314</v>
      </c>
      <c r="D449">
        <f t="shared" si="25"/>
        <v>1.4442863151702267E-4</v>
      </c>
      <c r="E449" s="2">
        <f t="shared" si="26"/>
        <v>1.1331669134761408E-3</v>
      </c>
      <c r="K449">
        <v>444</v>
      </c>
      <c r="L449" s="8">
        <v>-4.6359907076942598E-5</v>
      </c>
      <c r="M449" s="8">
        <v>-0.26956881778057601</v>
      </c>
    </row>
    <row r="450" spans="1:13" x14ac:dyDescent="0.55000000000000004">
      <c r="A450">
        <v>445</v>
      </c>
      <c r="C450">
        <f t="shared" si="24"/>
        <v>-0.11989648280420541</v>
      </c>
      <c r="D450">
        <f t="shared" si="25"/>
        <v>5.344604061445486E-4</v>
      </c>
      <c r="E450" s="2">
        <f t="shared" si="26"/>
        <v>3.2628366713434954E-3</v>
      </c>
      <c r="K450">
        <v>445</v>
      </c>
      <c r="L450" s="8">
        <v>3.7255616093340898E-4</v>
      </c>
      <c r="M450" s="8">
        <v>-0.17701772816303399</v>
      </c>
    </row>
    <row r="451" spans="1:13" x14ac:dyDescent="0.55000000000000004">
      <c r="A451">
        <v>446</v>
      </c>
      <c r="C451">
        <f t="shared" si="24"/>
        <v>2.6204797470931504E-2</v>
      </c>
      <c r="D451">
        <f t="shared" si="25"/>
        <v>7.9035388436194667E-4</v>
      </c>
      <c r="E451" s="2">
        <f t="shared" si="26"/>
        <v>4.4004977801077975E-3</v>
      </c>
      <c r="K451">
        <v>446</v>
      </c>
      <c r="L451" s="8">
        <v>6.9816322726735697E-4</v>
      </c>
      <c r="M451" s="8">
        <v>-4.0131450388800498E-2</v>
      </c>
    </row>
    <row r="452" spans="1:13" x14ac:dyDescent="0.55000000000000004">
      <c r="A452">
        <v>447</v>
      </c>
      <c r="C452">
        <f t="shared" si="24"/>
        <v>0.16572922593423853</v>
      </c>
      <c r="D452">
        <f t="shared" si="25"/>
        <v>8.4788519694464521E-4</v>
      </c>
      <c r="E452" s="2">
        <f t="shared" si="26"/>
        <v>3.4719467792597332E-3</v>
      </c>
      <c r="K452">
        <v>447</v>
      </c>
      <c r="L452" s="8">
        <v>8.4891098224197095E-4</v>
      </c>
      <c r="M452" s="8">
        <v>0.106805998092752</v>
      </c>
    </row>
    <row r="453" spans="1:13" x14ac:dyDescent="0.55000000000000004">
      <c r="A453">
        <v>448</v>
      </c>
      <c r="C453">
        <f t="shared" si="24"/>
        <v>0.26365911198352121</v>
      </c>
      <c r="D453">
        <f t="shared" si="25"/>
        <v>6.9261519709793622E-4</v>
      </c>
      <c r="E453" s="2">
        <f t="shared" si="26"/>
        <v>1.3443875047344928E-3</v>
      </c>
      <c r="K453">
        <v>448</v>
      </c>
      <c r="L453" s="8">
        <v>7.8704371545267797E-4</v>
      </c>
      <c r="M453" s="8">
        <v>0.226993221775666</v>
      </c>
    </row>
    <row r="454" spans="1:13" x14ac:dyDescent="0.55000000000000004">
      <c r="A454">
        <v>449</v>
      </c>
      <c r="C454">
        <f t="shared" ref="C454:C517" si="27">$D$1*COS($B$2*(A454-$L$2)+$B$1)</f>
        <v>0.29541611841853999</v>
      </c>
      <c r="D454">
        <f t="shared" ref="D454:D517" si="28">$D$2*COS($B$2*(A454-$L$3)+$B$3)</f>
        <v>3.6351338195156254E-4</v>
      </c>
      <c r="E454" s="2">
        <f t="shared" ref="E454:E517" si="29">(M454-C454)^2</f>
        <v>2.5882997290576802E-5</v>
      </c>
      <c r="K454">
        <v>449</v>
      </c>
      <c r="L454" s="8">
        <v>5.2805646766351799E-4</v>
      </c>
      <c r="M454" s="8">
        <v>0.29032858490114899</v>
      </c>
    </row>
    <row r="455" spans="1:13" x14ac:dyDescent="0.55000000000000004">
      <c r="A455">
        <v>450</v>
      </c>
      <c r="C455">
        <f t="shared" si="27"/>
        <v>0.2530299060088565</v>
      </c>
      <c r="D455">
        <f t="shared" si="28"/>
        <v>-5.6822629810331463E-5</v>
      </c>
      <c r="E455" s="2">
        <f t="shared" si="29"/>
        <v>7.7949551305209414E-4</v>
      </c>
      <c r="K455">
        <v>450</v>
      </c>
      <c r="L455" s="8">
        <v>1.3681420172352801E-4</v>
      </c>
      <c r="M455" s="8">
        <v>0.280949352870356</v>
      </c>
    </row>
    <row r="456" spans="1:13" x14ac:dyDescent="0.55000000000000004">
      <c r="A456">
        <v>451</v>
      </c>
      <c r="C456">
        <f t="shared" si="27"/>
        <v>0.14713852063886917</v>
      </c>
      <c r="D456">
        <f t="shared" si="28"/>
        <v>-4.6289735921528359E-4</v>
      </c>
      <c r="E456" s="2">
        <f t="shared" si="29"/>
        <v>2.9231422923725243E-3</v>
      </c>
      <c r="K456">
        <v>451</v>
      </c>
      <c r="L456" s="8">
        <v>-2.88694029771808E-4</v>
      </c>
      <c r="M456" s="8">
        <v>0.20120461252992899</v>
      </c>
    </row>
    <row r="457" spans="1:13" x14ac:dyDescent="0.55000000000000004">
      <c r="A457">
        <v>452</v>
      </c>
      <c r="C457">
        <f t="shared" si="27"/>
        <v>4.3184680225799637E-3</v>
      </c>
      <c r="D457">
        <f t="shared" si="28"/>
        <v>-7.5279460856095195E-4</v>
      </c>
      <c r="E457" s="2">
        <f t="shared" si="29"/>
        <v>4.4553570159657895E-3</v>
      </c>
      <c r="K457">
        <v>452</v>
      </c>
      <c r="L457" s="8">
        <v>-6.4189705058305597E-4</v>
      </c>
      <c r="M457" s="8">
        <v>7.1066928798584297E-2</v>
      </c>
    </row>
    <row r="458" spans="1:13" x14ac:dyDescent="0.55000000000000004">
      <c r="A458">
        <v>453</v>
      </c>
      <c r="C458">
        <f t="shared" si="27"/>
        <v>-0.13958542904104868</v>
      </c>
      <c r="D458">
        <f t="shared" si="28"/>
        <v>-8.5375627881050051E-4</v>
      </c>
      <c r="E458" s="2">
        <f t="shared" si="29"/>
        <v>3.9332365647012976E-3</v>
      </c>
      <c r="K458">
        <v>453</v>
      </c>
      <c r="L458" s="8">
        <v>-8.3433297303557097E-4</v>
      </c>
      <c r="M458" s="8">
        <v>-7.68699081175859E-2</v>
      </c>
    </row>
    <row r="459" spans="1:13" x14ac:dyDescent="0.55000000000000004">
      <c r="A459">
        <v>454</v>
      </c>
      <c r="C459">
        <f t="shared" si="27"/>
        <v>-0.24845632564328413</v>
      </c>
      <c r="D459">
        <f t="shared" si="28"/>
        <v>-7.4044311883498149E-4</v>
      </c>
      <c r="E459" s="2">
        <f t="shared" si="29"/>
        <v>1.8405924122195229E-3</v>
      </c>
      <c r="K459">
        <v>454</v>
      </c>
      <c r="L459" s="8">
        <v>-8.1780502656532601E-4</v>
      </c>
      <c r="M459" s="8">
        <v>-0.20555419967941699</v>
      </c>
    </row>
    <row r="460" spans="1:13" x14ac:dyDescent="0.55000000000000004">
      <c r="A460">
        <v>455</v>
      </c>
      <c r="C460">
        <f t="shared" si="27"/>
        <v>-0.29496992155329038</v>
      </c>
      <c r="D460">
        <f t="shared" si="28"/>
        <v>-4.4129434333644657E-4</v>
      </c>
      <c r="E460" s="2">
        <f t="shared" si="29"/>
        <v>1.4917580600747813E-4</v>
      </c>
      <c r="K460">
        <v>455</v>
      </c>
      <c r="L460" s="8">
        <v>-5.9645273789773101E-4</v>
      </c>
      <c r="M460" s="8">
        <v>-0.28275616676586002</v>
      </c>
    </row>
    <row r="461" spans="1:13" x14ac:dyDescent="0.55000000000000004">
      <c r="A461">
        <v>456</v>
      </c>
      <c r="C461">
        <f t="shared" si="27"/>
        <v>-0.26745228462682619</v>
      </c>
      <c r="D461">
        <f t="shared" si="28"/>
        <v>-3.1389989408347461E-5</v>
      </c>
      <c r="E461" s="2">
        <f t="shared" si="29"/>
        <v>4.7036123996911953E-4</v>
      </c>
      <c r="K461">
        <v>456</v>
      </c>
      <c r="L461" s="8">
        <v>-2.25715160899492E-4</v>
      </c>
      <c r="M461" s="8">
        <v>-0.289140097793882</v>
      </c>
    </row>
    <row r="462" spans="1:13" x14ac:dyDescent="0.55000000000000004">
      <c r="A462">
        <v>457</v>
      </c>
      <c r="C462">
        <f t="shared" si="27"/>
        <v>-0.17280976170637843</v>
      </c>
      <c r="D462">
        <f t="shared" si="28"/>
        <v>3.8639259021337763E-4</v>
      </c>
      <c r="E462" s="2">
        <f t="shared" si="29"/>
        <v>2.5298220014643973E-3</v>
      </c>
      <c r="K462">
        <v>457</v>
      </c>
      <c r="L462" s="8">
        <v>2.01554178381226E-4</v>
      </c>
      <c r="M462" s="8">
        <v>-0.223107097634481</v>
      </c>
    </row>
    <row r="463" spans="1:13" x14ac:dyDescent="0.55000000000000004">
      <c r="A463">
        <v>458</v>
      </c>
      <c r="C463">
        <f t="shared" si="27"/>
        <v>-3.4795631138963209E-2</v>
      </c>
      <c r="D463">
        <f t="shared" si="28"/>
        <v>7.0719877420137198E-4</v>
      </c>
      <c r="E463" s="2">
        <f t="shared" si="29"/>
        <v>4.4089480051947389E-3</v>
      </c>
      <c r="K463">
        <v>458</v>
      </c>
      <c r="L463" s="8">
        <v>5.7834302333501799E-4</v>
      </c>
      <c r="M463" s="8">
        <v>-0.101195540816573</v>
      </c>
    </row>
    <row r="464" spans="1:13" x14ac:dyDescent="0.55000000000000004">
      <c r="A464">
        <v>459</v>
      </c>
      <c r="C464">
        <f t="shared" si="27"/>
        <v>0.11195146941077798</v>
      </c>
      <c r="D464">
        <f t="shared" si="28"/>
        <v>8.5051297243416996E-4</v>
      </c>
      <c r="E464" s="2">
        <f t="shared" si="29"/>
        <v>4.3415451337543232E-3</v>
      </c>
      <c r="K464">
        <v>459</v>
      </c>
      <c r="L464" s="8">
        <v>8.1028227031491201E-4</v>
      </c>
      <c r="M464" s="8">
        <v>4.60610669704049E-2</v>
      </c>
    </row>
    <row r="465" spans="1:13" x14ac:dyDescent="0.55000000000000004">
      <c r="A465">
        <v>460</v>
      </c>
      <c r="C465">
        <f t="shared" si="27"/>
        <v>0.23060111088818547</v>
      </c>
      <c r="D465">
        <f t="shared" si="28"/>
        <v>7.8036634197882807E-4</v>
      </c>
      <c r="E465" s="2">
        <f t="shared" si="29"/>
        <v>2.3833646796604015E-3</v>
      </c>
      <c r="K465">
        <v>460</v>
      </c>
      <c r="L465" s="8">
        <v>8.3928129606816303E-4</v>
      </c>
      <c r="M465" s="8">
        <v>0.18178139479253</v>
      </c>
    </row>
    <row r="466" spans="1:13" x14ac:dyDescent="0.55000000000000004">
      <c r="A466">
        <v>461</v>
      </c>
      <c r="C466">
        <f t="shared" si="27"/>
        <v>0.29137473421906346</v>
      </c>
      <c r="D466">
        <f t="shared" si="28"/>
        <v>5.1436420850561339E-4</v>
      </c>
      <c r="E466" s="2">
        <f t="shared" si="29"/>
        <v>3.7641003892301784E-4</v>
      </c>
      <c r="K466">
        <v>461</v>
      </c>
      <c r="L466" s="8">
        <v>6.5807711469797298E-4</v>
      </c>
      <c r="M466" s="8">
        <v>0.271973444598963</v>
      </c>
    </row>
    <row r="467" spans="1:13" x14ac:dyDescent="0.55000000000000004">
      <c r="A467">
        <v>462</v>
      </c>
      <c r="C467">
        <f t="shared" si="27"/>
        <v>0.279019440953648</v>
      </c>
      <c r="D467">
        <f t="shared" si="28"/>
        <v>1.1926750063643458E-4</v>
      </c>
      <c r="E467" s="2">
        <f t="shared" si="29"/>
        <v>2.2585933047095731E-4</v>
      </c>
      <c r="K467">
        <v>462</v>
      </c>
      <c r="L467" s="8">
        <v>3.1205343753764101E-4</v>
      </c>
      <c r="M467" s="8">
        <v>0.29404805800482597</v>
      </c>
    </row>
    <row r="468" spans="1:13" x14ac:dyDescent="0.55000000000000004">
      <c r="A468">
        <v>463</v>
      </c>
      <c r="C468">
        <f t="shared" si="27"/>
        <v>0.19663614927277542</v>
      </c>
      <c r="D468">
        <f t="shared" si="28"/>
        <v>-3.0576283593272886E-4</v>
      </c>
      <c r="E468" s="2">
        <f t="shared" si="29"/>
        <v>2.1013387762703782E-3</v>
      </c>
      <c r="K468">
        <v>463</v>
      </c>
      <c r="L468" s="8">
        <v>-1.1212595889297999E-4</v>
      </c>
      <c r="M468" s="8">
        <v>0.24247651114166099</v>
      </c>
    </row>
    <row r="469" spans="1:13" x14ac:dyDescent="0.55000000000000004">
      <c r="A469">
        <v>464</v>
      </c>
      <c r="C469">
        <f t="shared" si="27"/>
        <v>6.4901328885857423E-2</v>
      </c>
      <c r="D469">
        <f t="shared" si="28"/>
        <v>-6.5405314565329502E-4</v>
      </c>
      <c r="E469" s="2">
        <f t="shared" si="29"/>
        <v>4.2606805802417255E-3</v>
      </c>
      <c r="K469">
        <v>464</v>
      </c>
      <c r="L469" s="8">
        <v>-5.08222713339903E-4</v>
      </c>
      <c r="M469" s="8">
        <v>0.13017521784799699</v>
      </c>
    </row>
    <row r="470" spans="1:13" x14ac:dyDescent="0.55000000000000004">
      <c r="A470">
        <v>465</v>
      </c>
      <c r="C470">
        <f t="shared" si="27"/>
        <v>-8.3122357039569369E-2</v>
      </c>
      <c r="D470">
        <f t="shared" si="28"/>
        <v>-8.381899021623312E-4</v>
      </c>
      <c r="E470" s="2">
        <f t="shared" si="29"/>
        <v>4.6776148603473004E-3</v>
      </c>
      <c r="K470">
        <v>465</v>
      </c>
      <c r="L470" s="8">
        <v>-7.7703193644602605E-4</v>
      </c>
      <c r="M470" s="8">
        <v>-1.4729266304120799E-2</v>
      </c>
    </row>
    <row r="471" spans="1:13" x14ac:dyDescent="0.55000000000000004">
      <c r="A471">
        <v>466</v>
      </c>
      <c r="C471">
        <f t="shared" si="27"/>
        <v>-0.21028408342874186</v>
      </c>
      <c r="D471">
        <f t="shared" si="28"/>
        <v>-8.1195866087190982E-4</v>
      </c>
      <c r="E471" s="2">
        <f t="shared" si="29"/>
        <v>2.9527670333279999E-3</v>
      </c>
      <c r="K471">
        <v>466</v>
      </c>
      <c r="L471" s="8">
        <v>-8.5122869071306497E-4</v>
      </c>
      <c r="M471" s="8">
        <v>-0.15594471433663701</v>
      </c>
    </row>
    <row r="472" spans="1:13" x14ac:dyDescent="0.55000000000000004">
      <c r="A472">
        <v>467</v>
      </c>
      <c r="C472">
        <f t="shared" si="27"/>
        <v>-0.28466893731438836</v>
      </c>
      <c r="D472">
        <f t="shared" si="28"/>
        <v>-5.8194291043525324E-4</v>
      </c>
      <c r="E472" s="2">
        <f t="shared" si="29"/>
        <v>7.0575745995518765E-4</v>
      </c>
      <c r="K472">
        <v>467</v>
      </c>
      <c r="L472" s="8">
        <v>-7.1222993875159305E-4</v>
      </c>
      <c r="M472" s="8">
        <v>-0.258102841252769</v>
      </c>
    </row>
    <row r="473" spans="1:13" x14ac:dyDescent="0.55000000000000004">
      <c r="A473">
        <v>468</v>
      </c>
      <c r="C473">
        <f t="shared" si="27"/>
        <v>-0.28760788827991951</v>
      </c>
      <c r="D473">
        <f t="shared" si="28"/>
        <v>-2.0587175586341778E-4</v>
      </c>
      <c r="E473" s="2">
        <f t="shared" si="29"/>
        <v>6.4154046880708011E-5</v>
      </c>
      <c r="K473">
        <v>468</v>
      </c>
      <c r="L473" s="8">
        <v>-3.94848780276016E-4</v>
      </c>
      <c r="M473" s="8">
        <v>-0.29561751042336099</v>
      </c>
    </row>
    <row r="474" spans="1:13" x14ac:dyDescent="0.55000000000000004">
      <c r="A474">
        <v>469</v>
      </c>
      <c r="C474">
        <f t="shared" si="27"/>
        <v>-0.21836332158115548</v>
      </c>
      <c r="D474">
        <f t="shared" si="28"/>
        <v>2.2186886999671834E-4</v>
      </c>
      <c r="E474" s="2">
        <f t="shared" si="29"/>
        <v>1.6589018353232305E-3</v>
      </c>
      <c r="K474">
        <v>469</v>
      </c>
      <c r="L474" s="8">
        <v>2.14247046836905E-5</v>
      </c>
      <c r="M474" s="8">
        <v>-0.25909294023052698</v>
      </c>
    </row>
    <row r="475" spans="1:13" x14ac:dyDescent="0.55000000000000004">
      <c r="A475">
        <v>470</v>
      </c>
      <c r="C475">
        <f t="shared" si="27"/>
        <v>-9.4314163899462386E-2</v>
      </c>
      <c r="D475">
        <f t="shared" si="28"/>
        <v>5.9392508611353886E-4</v>
      </c>
      <c r="E475" s="2">
        <f t="shared" si="29"/>
        <v>4.014840870655647E-3</v>
      </c>
      <c r="K475">
        <v>470</v>
      </c>
      <c r="L475" s="8">
        <v>4.3233223944614901E-4</v>
      </c>
      <c r="M475" s="8">
        <v>-0.157676935861046</v>
      </c>
    </row>
    <row r="476" spans="1:13" x14ac:dyDescent="0.55000000000000004">
      <c r="A476">
        <v>471</v>
      </c>
      <c r="C476">
        <f t="shared" si="27"/>
        <v>5.3405860935725358E-2</v>
      </c>
      <c r="D476">
        <f t="shared" si="28"/>
        <v>8.1691862456419011E-4</v>
      </c>
      <c r="E476" s="2">
        <f t="shared" si="29"/>
        <v>4.9246184401682156E-3</v>
      </c>
      <c r="K476">
        <v>471</v>
      </c>
      <c r="L476" s="8">
        <v>7.3495948284481804E-4</v>
      </c>
      <c r="M476" s="8">
        <v>-1.6769764748469401E-2</v>
      </c>
    </row>
    <row r="477" spans="1:13" x14ac:dyDescent="0.55000000000000004">
      <c r="A477">
        <v>472</v>
      </c>
      <c r="C477">
        <f t="shared" si="27"/>
        <v>0.18772214038241741</v>
      </c>
      <c r="D477">
        <f t="shared" si="28"/>
        <v>8.3488280752974447E-4</v>
      </c>
      <c r="E477" s="2">
        <f t="shared" si="29"/>
        <v>3.5265357535683487E-3</v>
      </c>
      <c r="K477">
        <v>472</v>
      </c>
      <c r="L477" s="8">
        <v>8.5351156440737895E-4</v>
      </c>
      <c r="M477" s="8">
        <v>0.12833749797742899</v>
      </c>
    </row>
    <row r="478" spans="1:13" x14ac:dyDescent="0.55000000000000004">
      <c r="A478">
        <v>473</v>
      </c>
      <c r="C478">
        <f t="shared" si="27"/>
        <v>0.2749241194624823</v>
      </c>
      <c r="D478">
        <f t="shared" si="28"/>
        <v>6.433090037403173E-4</v>
      </c>
      <c r="E478" s="2">
        <f t="shared" si="29"/>
        <v>1.1304577981782046E-3</v>
      </c>
      <c r="K478">
        <v>473</v>
      </c>
      <c r="L478" s="8">
        <v>7.5829637986276905E-4</v>
      </c>
      <c r="M478" s="8">
        <v>0.241301838186843</v>
      </c>
    </row>
    <row r="479" spans="1:13" x14ac:dyDescent="0.55000000000000004">
      <c r="A479">
        <v>474</v>
      </c>
      <c r="C479">
        <f t="shared" si="27"/>
        <v>0.29312593949862631</v>
      </c>
      <c r="D479">
        <f t="shared" si="28"/>
        <v>2.9027819989183446E-4</v>
      </c>
      <c r="E479" s="2">
        <f t="shared" si="29"/>
        <v>4.9659729214434888E-7</v>
      </c>
      <c r="K479">
        <v>474</v>
      </c>
      <c r="L479" s="8">
        <v>4.7316116285230601E-4</v>
      </c>
      <c r="M479" s="8">
        <v>0.29383063609443499</v>
      </c>
    </row>
    <row r="480" spans="1:13" x14ac:dyDescent="0.55000000000000004">
      <c r="A480">
        <v>475</v>
      </c>
      <c r="C480">
        <f t="shared" si="27"/>
        <v>0.23775932732579808</v>
      </c>
      <c r="D480">
        <f t="shared" si="28"/>
        <v>-1.3560631355051845E-4</v>
      </c>
      <c r="E480" s="2">
        <f t="shared" si="29"/>
        <v>1.2255881457192508E-3</v>
      </c>
      <c r="K480">
        <v>475</v>
      </c>
      <c r="L480" s="8">
        <v>6.9519797326730203E-5</v>
      </c>
      <c r="M480" s="8">
        <v>0.27276772839924401</v>
      </c>
    </row>
    <row r="481" spans="1:13" x14ac:dyDescent="0.55000000000000004">
      <c r="A481">
        <v>476</v>
      </c>
      <c r="C481">
        <f t="shared" si="27"/>
        <v>0.12272013556383882</v>
      </c>
      <c r="D481">
        <f t="shared" si="28"/>
        <v>-5.2745650064561507E-4</v>
      </c>
      <c r="E481" s="2">
        <f t="shared" si="29"/>
        <v>3.6806444976580704E-3</v>
      </c>
      <c r="K481">
        <v>476</v>
      </c>
      <c r="L481" s="8">
        <v>-3.51533232708838E-4</v>
      </c>
      <c r="M481" s="8">
        <v>0.18338845099832299</v>
      </c>
    </row>
    <row r="482" spans="1:13" x14ac:dyDescent="0.55000000000000004">
      <c r="A482">
        <v>477</v>
      </c>
      <c r="C482">
        <f t="shared" si="27"/>
        <v>-2.3119223489372485E-2</v>
      </c>
      <c r="D482">
        <f t="shared" si="28"/>
        <v>-7.8692622398125029E-4</v>
      </c>
      <c r="E482" s="2">
        <f t="shared" si="29"/>
        <v>5.0691013606396565E-3</v>
      </c>
      <c r="K482">
        <v>477</v>
      </c>
      <c r="L482" s="8">
        <v>-6.84542583858624E-4</v>
      </c>
      <c r="M482" s="8">
        <v>4.8078398385516398E-2</v>
      </c>
    </row>
    <row r="483" spans="1:13" x14ac:dyDescent="0.55000000000000004">
      <c r="A483">
        <v>478</v>
      </c>
      <c r="C483">
        <f t="shared" si="27"/>
        <v>-0.16315614476113335</v>
      </c>
      <c r="D483">
        <f t="shared" si="28"/>
        <v>-8.4889405218777276E-4</v>
      </c>
      <c r="E483" s="2">
        <f t="shared" si="29"/>
        <v>4.0810322463567597E-3</v>
      </c>
      <c r="K483">
        <v>478</v>
      </c>
      <c r="L483" s="8">
        <v>-8.4610399828713E-4</v>
      </c>
      <c r="M483" s="8">
        <v>-9.9273187359673304E-2</v>
      </c>
    </row>
    <row r="484" spans="1:13" x14ac:dyDescent="0.55000000000000004">
      <c r="A484">
        <v>479</v>
      </c>
      <c r="C484">
        <f t="shared" si="27"/>
        <v>-0.26224431275694315</v>
      </c>
      <c r="D484">
        <f t="shared" si="28"/>
        <v>-6.9780736656430066E-4</v>
      </c>
      <c r="E484" s="2">
        <f t="shared" si="29"/>
        <v>1.6388834318252969E-3</v>
      </c>
      <c r="K484">
        <v>479</v>
      </c>
      <c r="L484" s="8">
        <v>-7.9575341749648395E-4</v>
      </c>
      <c r="M484" s="8">
        <v>-0.221761187484488</v>
      </c>
    </row>
    <row r="485" spans="1:13" x14ac:dyDescent="0.55000000000000004">
      <c r="A485">
        <v>480</v>
      </c>
      <c r="C485">
        <f t="shared" si="27"/>
        <v>-0.29551468592297025</v>
      </c>
      <c r="D485">
        <f t="shared" si="28"/>
        <v>-3.7158574054657807E-4</v>
      </c>
      <c r="E485" s="2">
        <f t="shared" si="29"/>
        <v>4.633475107864407E-5</v>
      </c>
      <c r="K485">
        <v>480</v>
      </c>
      <c r="L485" s="8">
        <v>-5.4610145679802997E-4</v>
      </c>
      <c r="M485" s="8">
        <v>-0.28870772249728299</v>
      </c>
    </row>
    <row r="486" spans="1:13" x14ac:dyDescent="0.55000000000000004">
      <c r="A486">
        <v>481</v>
      </c>
      <c r="C486">
        <f t="shared" si="27"/>
        <v>-0.25461710187833647</v>
      </c>
      <c r="D486">
        <f t="shared" si="28"/>
        <v>4.7896073940951394E-5</v>
      </c>
      <c r="E486" s="2">
        <f t="shared" si="29"/>
        <v>8.25327603960618E-4</v>
      </c>
      <c r="K486">
        <v>481</v>
      </c>
      <c r="L486" s="8">
        <v>-1.5967499847702299E-4</v>
      </c>
      <c r="M486" s="8">
        <v>-0.283345617397949</v>
      </c>
    </row>
    <row r="487" spans="1:13" x14ac:dyDescent="0.55000000000000004">
      <c r="A487">
        <v>482</v>
      </c>
      <c r="C487">
        <f t="shared" si="27"/>
        <v>-0.14981599216535629</v>
      </c>
      <c r="D487">
        <f t="shared" si="28"/>
        <v>4.5535698343922076E-4</v>
      </c>
      <c r="E487" s="2">
        <f t="shared" si="29"/>
        <v>3.2720519302720194E-3</v>
      </c>
      <c r="K487">
        <v>482</v>
      </c>
      <c r="L487" s="8">
        <v>2.6674305376433001E-4</v>
      </c>
      <c r="M487" s="8">
        <v>-0.20701784467270101</v>
      </c>
    </row>
    <row r="488" spans="1:13" x14ac:dyDescent="0.55000000000000004">
      <c r="A488">
        <v>483</v>
      </c>
      <c r="C488">
        <f t="shared" si="27"/>
        <v>-7.4142262899603191E-3</v>
      </c>
      <c r="D488">
        <f t="shared" si="28"/>
        <v>7.4853288825832594E-4</v>
      </c>
      <c r="E488" s="2">
        <f t="shared" si="29"/>
        <v>5.1018080740053802E-3</v>
      </c>
      <c r="K488">
        <v>483</v>
      </c>
      <c r="L488" s="8">
        <v>6.26353653436637E-4</v>
      </c>
      <c r="M488" s="8">
        <v>-7.8841168503703304E-2</v>
      </c>
    </row>
    <row r="489" spans="1:13" x14ac:dyDescent="0.55000000000000004">
      <c r="A489">
        <v>484</v>
      </c>
      <c r="C489">
        <f t="shared" si="27"/>
        <v>0.13684835410494409</v>
      </c>
      <c r="D489">
        <f t="shared" si="28"/>
        <v>8.538428159479719E-4</v>
      </c>
      <c r="E489" s="2">
        <f t="shared" si="29"/>
        <v>4.5923102719921385E-3</v>
      </c>
      <c r="K489">
        <v>484</v>
      </c>
      <c r="L489" s="8">
        <v>8.29090094989768E-4</v>
      </c>
      <c r="M489" s="8">
        <v>6.9081767412148803E-2</v>
      </c>
    </row>
    <row r="490" spans="1:13" x14ac:dyDescent="0.55000000000000004">
      <c r="A490">
        <v>485</v>
      </c>
      <c r="C490">
        <f t="shared" si="27"/>
        <v>0.24676488215403383</v>
      </c>
      <c r="D490">
        <f t="shared" si="28"/>
        <v>7.4485619441511629E-4</v>
      </c>
      <c r="E490" s="2">
        <f t="shared" si="29"/>
        <v>2.2148446473841147E-3</v>
      </c>
      <c r="K490">
        <v>485</v>
      </c>
      <c r="L490" s="8">
        <v>8.24175778951164E-4</v>
      </c>
      <c r="M490" s="8">
        <v>0.199702746127456</v>
      </c>
    </row>
    <row r="491" spans="1:13" x14ac:dyDescent="0.55000000000000004">
      <c r="A491">
        <v>486</v>
      </c>
      <c r="C491">
        <f t="shared" si="27"/>
        <v>0.29474862617414943</v>
      </c>
      <c r="D491">
        <f t="shared" si="28"/>
        <v>4.4892636840822292E-4</v>
      </c>
      <c r="E491" s="2">
        <f t="shared" si="29"/>
        <v>2.0856249569254154E-4</v>
      </c>
      <c r="K491">
        <v>486</v>
      </c>
      <c r="L491" s="8">
        <v>6.1284152625889804E-4</v>
      </c>
      <c r="M491" s="8">
        <v>0.28030693320924599</v>
      </c>
    </row>
    <row r="492" spans="1:13" x14ac:dyDescent="0.55000000000000004">
      <c r="A492">
        <v>487</v>
      </c>
      <c r="C492">
        <f t="shared" si="27"/>
        <v>0.26875667783327378</v>
      </c>
      <c r="D492">
        <f t="shared" si="28"/>
        <v>4.0325486549473966E-5</v>
      </c>
      <c r="E492" s="2">
        <f t="shared" si="29"/>
        <v>4.8179513086606118E-4</v>
      </c>
      <c r="K492">
        <v>487</v>
      </c>
      <c r="L492" s="8">
        <v>2.4801731152227202E-4</v>
      </c>
      <c r="M492" s="8">
        <v>0.29070650997081099</v>
      </c>
    </row>
    <row r="493" spans="1:13" x14ac:dyDescent="0.55000000000000004">
      <c r="A493">
        <v>488</v>
      </c>
      <c r="C493">
        <f t="shared" si="27"/>
        <v>0.17531246829824518</v>
      </c>
      <c r="D493">
        <f t="shared" si="28"/>
        <v>-3.7839624243927208E-4</v>
      </c>
      <c r="E493" s="2">
        <f t="shared" si="29"/>
        <v>2.8073434218754741E-3</v>
      </c>
      <c r="K493">
        <v>488</v>
      </c>
      <c r="L493" s="8">
        <v>-1.7892437747280601E-4</v>
      </c>
      <c r="M493" s="8">
        <v>0.22829683789792499</v>
      </c>
    </row>
    <row r="494" spans="1:13" x14ac:dyDescent="0.55000000000000004">
      <c r="A494">
        <v>489</v>
      </c>
      <c r="C494">
        <f t="shared" si="27"/>
        <v>3.7868524514185251E-2</v>
      </c>
      <c r="D494">
        <f t="shared" si="28"/>
        <v>-7.0214849053714713E-4</v>
      </c>
      <c r="E494" s="2">
        <f t="shared" si="29"/>
        <v>5.0183455550517064E-3</v>
      </c>
      <c r="K494">
        <v>489</v>
      </c>
      <c r="L494" s="8">
        <v>-5.6105334616356705E-4</v>
      </c>
      <c r="M494" s="8">
        <v>0.10870880652274099</v>
      </c>
    </row>
    <row r="495" spans="1:13" x14ac:dyDescent="0.55000000000000004">
      <c r="A495">
        <v>490</v>
      </c>
      <c r="C495">
        <f t="shared" si="27"/>
        <v>-0.10907962071745482</v>
      </c>
      <c r="D495">
        <f t="shared" si="28"/>
        <v>-8.4967626762723477E-4</v>
      </c>
      <c r="E495" s="2">
        <f t="shared" si="29"/>
        <v>5.0372520234231357E-3</v>
      </c>
      <c r="K495">
        <v>490</v>
      </c>
      <c r="L495" s="8">
        <v>-8.0266302378538697E-4</v>
      </c>
      <c r="M495" s="8">
        <v>-3.81060198265381E-2</v>
      </c>
    </row>
    <row r="496" spans="1:13" x14ac:dyDescent="0.55000000000000004">
      <c r="A496">
        <v>491</v>
      </c>
      <c r="C496">
        <f t="shared" si="27"/>
        <v>-0.22865108036544768</v>
      </c>
      <c r="D496">
        <f t="shared" si="28"/>
        <v>-7.8395321129951054E-4</v>
      </c>
      <c r="E496" s="2">
        <f t="shared" si="29"/>
        <v>2.8381322078187658E-3</v>
      </c>
      <c r="K496">
        <v>491</v>
      </c>
      <c r="L496" s="8">
        <v>-8.4324076774025796E-4</v>
      </c>
      <c r="M496" s="8">
        <v>-0.17537695711767601</v>
      </c>
    </row>
    <row r="497" spans="1:13" x14ac:dyDescent="0.55000000000000004">
      <c r="A497">
        <v>492</v>
      </c>
      <c r="C497">
        <f t="shared" si="27"/>
        <v>-0.29083593842443572</v>
      </c>
      <c r="D497">
        <f t="shared" si="28"/>
        <v>-5.2147442336018118E-4</v>
      </c>
      <c r="E497" s="2">
        <f t="shared" si="29"/>
        <v>4.8895340820048793E-4</v>
      </c>
      <c r="K497">
        <v>492</v>
      </c>
      <c r="L497" s="8">
        <v>-6.72623630328635E-4</v>
      </c>
      <c r="M497" s="8">
        <v>-0.26872364753903699</v>
      </c>
    </row>
    <row r="498" spans="1:13" x14ac:dyDescent="0.55000000000000004">
      <c r="A498">
        <v>493</v>
      </c>
      <c r="C498">
        <f t="shared" si="27"/>
        <v>-0.28002710627474819</v>
      </c>
      <c r="D498">
        <f t="shared" si="28"/>
        <v>-1.2811654696676483E-4</v>
      </c>
      <c r="E498" s="2">
        <f t="shared" si="29"/>
        <v>2.1725955554299025E-4</v>
      </c>
      <c r="K498">
        <v>493</v>
      </c>
      <c r="L498" s="8">
        <v>-3.3354373204713602E-4</v>
      </c>
      <c r="M498" s="8">
        <v>-0.29476683339376197</v>
      </c>
    </row>
    <row r="499" spans="1:13" x14ac:dyDescent="0.55000000000000004">
      <c r="A499">
        <v>494</v>
      </c>
      <c r="C499">
        <f t="shared" si="27"/>
        <v>-0.19893737295386163</v>
      </c>
      <c r="D499">
        <f t="shared" si="28"/>
        <v>2.9739588223181359E-4</v>
      </c>
      <c r="E499" s="2">
        <f t="shared" si="29"/>
        <v>2.308462728894547E-3</v>
      </c>
      <c r="K499">
        <v>494</v>
      </c>
      <c r="L499" s="8">
        <v>8.9074263080660495E-5</v>
      </c>
      <c r="M499" s="8">
        <v>-0.246983837224342</v>
      </c>
    </row>
    <row r="500" spans="1:13" x14ac:dyDescent="0.55000000000000004">
      <c r="A500">
        <v>495</v>
      </c>
      <c r="C500">
        <f t="shared" si="27"/>
        <v>-6.7918552288930262E-2</v>
      </c>
      <c r="D500">
        <f t="shared" si="28"/>
        <v>6.4826821359931783E-4</v>
      </c>
      <c r="E500" s="2">
        <f t="shared" si="29"/>
        <v>4.8196438120031177E-3</v>
      </c>
      <c r="K500">
        <v>495</v>
      </c>
      <c r="L500" s="8">
        <v>4.8938305644329505E-4</v>
      </c>
      <c r="M500" s="8">
        <v>-0.13734220684559501</v>
      </c>
    </row>
    <row r="501" spans="1:13" x14ac:dyDescent="0.55000000000000004">
      <c r="A501">
        <v>496</v>
      </c>
      <c r="C501">
        <f t="shared" si="27"/>
        <v>8.0146393390651896E-2</v>
      </c>
      <c r="D501">
        <f t="shared" si="28"/>
        <v>8.3643888776412957E-4</v>
      </c>
      <c r="E501" s="2">
        <f t="shared" si="29"/>
        <v>5.3947206604602138E-3</v>
      </c>
      <c r="K501">
        <v>496</v>
      </c>
      <c r="L501" s="8">
        <v>7.6712282740763098E-4</v>
      </c>
      <c r="M501" s="8">
        <v>6.6976312468266701E-3</v>
      </c>
    </row>
    <row r="502" spans="1:13" x14ac:dyDescent="0.55000000000000004">
      <c r="A502">
        <v>497</v>
      </c>
      <c r="C502">
        <f t="shared" si="27"/>
        <v>0.20809628368132463</v>
      </c>
      <c r="D502">
        <f t="shared" si="28"/>
        <v>8.1468103183521279E-4</v>
      </c>
      <c r="E502" s="2">
        <f t="shared" si="29"/>
        <v>3.485282077224872E-3</v>
      </c>
      <c r="K502">
        <v>497</v>
      </c>
      <c r="L502" s="8">
        <v>8.5273192736319797E-4</v>
      </c>
      <c r="M502" s="8">
        <v>0.14906000604439301</v>
      </c>
    </row>
    <row r="503" spans="1:13" x14ac:dyDescent="0.55000000000000004">
      <c r="A503">
        <v>498</v>
      </c>
      <c r="C503">
        <f t="shared" si="27"/>
        <v>0.28381839309024082</v>
      </c>
      <c r="D503">
        <f t="shared" si="28"/>
        <v>5.8845540903089118E-4</v>
      </c>
      <c r="E503" s="2">
        <f t="shared" si="29"/>
        <v>8.8381436041378911E-4</v>
      </c>
      <c r="K503">
        <v>498</v>
      </c>
      <c r="L503" s="8">
        <v>7.2476902614582704E-4</v>
      </c>
      <c r="M503" s="8">
        <v>0.25408937762699702</v>
      </c>
    </row>
    <row r="504" spans="1:13" x14ac:dyDescent="0.55000000000000004">
      <c r="A504">
        <v>499</v>
      </c>
      <c r="C504">
        <f t="shared" si="27"/>
        <v>0.28830806825112187</v>
      </c>
      <c r="D504">
        <f t="shared" si="28"/>
        <v>2.1453988221746775E-4</v>
      </c>
      <c r="E504" s="2">
        <f t="shared" si="29"/>
        <v>5.144360974279353E-5</v>
      </c>
      <c r="K504">
        <v>499</v>
      </c>
      <c r="L504" s="8">
        <v>4.1528322618961301E-4</v>
      </c>
      <c r="M504" s="8">
        <v>0.29548048832685597</v>
      </c>
    </row>
    <row r="505" spans="1:13" x14ac:dyDescent="0.55000000000000004">
      <c r="A505">
        <v>500</v>
      </c>
      <c r="C505">
        <f t="shared" si="27"/>
        <v>0.22043849533345397</v>
      </c>
      <c r="D505">
        <f t="shared" si="28"/>
        <v>-2.1322063289081373E-4</v>
      </c>
      <c r="E505" s="2">
        <f t="shared" si="29"/>
        <v>1.8001506587068164E-3</v>
      </c>
      <c r="K505">
        <v>500</v>
      </c>
      <c r="L505" s="8">
        <v>1.7871660041093801E-6</v>
      </c>
      <c r="M505" s="8">
        <v>0.26286667769738298</v>
      </c>
    </row>
    <row r="506" spans="1:13" x14ac:dyDescent="0.55000000000000004">
      <c r="A506">
        <v>501</v>
      </c>
      <c r="C506">
        <f t="shared" si="27"/>
        <v>9.7243506562541895E-2</v>
      </c>
      <c r="D506">
        <f t="shared" si="28"/>
        <v>-5.8746726347765478E-4</v>
      </c>
      <c r="E506" s="2">
        <f t="shared" si="29"/>
        <v>4.5121810791240689E-3</v>
      </c>
      <c r="K506">
        <v>501</v>
      </c>
      <c r="L506" s="8">
        <v>-4.12156500993896E-4</v>
      </c>
      <c r="M506" s="8">
        <v>0.16441627693211999</v>
      </c>
    </row>
    <row r="507" spans="1:13" x14ac:dyDescent="0.55000000000000004">
      <c r="A507">
        <v>502</v>
      </c>
      <c r="C507">
        <f t="shared" si="27"/>
        <v>-5.035755262509204E-2</v>
      </c>
      <c r="D507">
        <f t="shared" si="28"/>
        <v>-8.14271993760799E-4</v>
      </c>
      <c r="E507" s="2">
        <f t="shared" si="29"/>
        <v>5.6466736780428888E-3</v>
      </c>
      <c r="K507">
        <v>502</v>
      </c>
      <c r="L507" s="8">
        <v>-7.2287301548467405E-4</v>
      </c>
      <c r="M507" s="8">
        <v>2.4786799644675301E-2</v>
      </c>
    </row>
    <row r="508" spans="1:13" x14ac:dyDescent="0.55000000000000004">
      <c r="A508">
        <v>503</v>
      </c>
      <c r="C508">
        <f t="shared" si="27"/>
        <v>-0.18531992755669627</v>
      </c>
      <c r="D508">
        <f t="shared" si="28"/>
        <v>-8.3671161710337607E-4</v>
      </c>
      <c r="E508" s="2">
        <f t="shared" si="29"/>
        <v>4.1305354899771173E-3</v>
      </c>
      <c r="K508">
        <v>503</v>
      </c>
      <c r="L508" s="8">
        <v>-8.5254149886869305E-4</v>
      </c>
      <c r="M508" s="8">
        <v>-0.12105068537992</v>
      </c>
    </row>
    <row r="509" spans="1:13" x14ac:dyDescent="0.55000000000000004">
      <c r="A509">
        <v>504</v>
      </c>
      <c r="C509">
        <f t="shared" si="27"/>
        <v>-0.27377090690619532</v>
      </c>
      <c r="D509">
        <f t="shared" si="28"/>
        <v>-6.4915426103675285E-4</v>
      </c>
      <c r="E509" s="2">
        <f t="shared" si="29"/>
        <v>1.3838869913655829E-3</v>
      </c>
      <c r="K509">
        <v>504</v>
      </c>
      <c r="L509" s="8">
        <v>-7.6868567507755296E-4</v>
      </c>
      <c r="M509" s="8">
        <v>-0.236570275307181</v>
      </c>
    </row>
    <row r="510" spans="1:13" x14ac:dyDescent="0.55000000000000004">
      <c r="A510">
        <v>505</v>
      </c>
      <c r="C510">
        <f t="shared" si="27"/>
        <v>-0.29351115925578208</v>
      </c>
      <c r="D510">
        <f t="shared" si="28"/>
        <v>-2.9867286853704165E-4</v>
      </c>
      <c r="E510" s="2">
        <f t="shared" si="29"/>
        <v>4.5129783714317426E-7</v>
      </c>
      <c r="K510">
        <v>505</v>
      </c>
      <c r="L510" s="8">
        <v>-4.9230775538350899E-4</v>
      </c>
      <c r="M510" s="8">
        <v>-0.29283937220831602</v>
      </c>
    </row>
    <row r="511" spans="1:13" x14ac:dyDescent="0.55000000000000004">
      <c r="A511">
        <v>506</v>
      </c>
      <c r="C511">
        <f t="shared" si="27"/>
        <v>-0.23958629735719814</v>
      </c>
      <c r="D511">
        <f t="shared" si="28"/>
        <v>1.2676911843961786E-4</v>
      </c>
      <c r="E511" s="2">
        <f t="shared" si="29"/>
        <v>1.3089008183793816E-3</v>
      </c>
      <c r="K511">
        <v>506</v>
      </c>
      <c r="L511" s="8">
        <v>-9.2628304298076396E-5</v>
      </c>
      <c r="M511" s="8">
        <v>-0.27576503169630101</v>
      </c>
    </row>
    <row r="512" spans="1:13" x14ac:dyDescent="0.55000000000000004">
      <c r="A512">
        <v>507</v>
      </c>
      <c r="C512">
        <f t="shared" si="27"/>
        <v>-0.12553032490080107</v>
      </c>
      <c r="D512">
        <f t="shared" si="28"/>
        <v>5.2039472876988654E-4</v>
      </c>
      <c r="E512" s="2">
        <f t="shared" si="29"/>
        <v>4.107951537274686E-3</v>
      </c>
      <c r="K512">
        <v>507</v>
      </c>
      <c r="L512" s="8">
        <v>3.3025048022309201E-4</v>
      </c>
      <c r="M512" s="8">
        <v>-0.18962362827388901</v>
      </c>
    </row>
    <row r="513" spans="1:13" x14ac:dyDescent="0.55000000000000004">
      <c r="A513">
        <v>508</v>
      </c>
      <c r="C513">
        <f t="shared" si="27"/>
        <v>2.0031113135901273E-2</v>
      </c>
      <c r="D513">
        <f t="shared" si="28"/>
        <v>7.8341223123007278E-4</v>
      </c>
      <c r="E513" s="2">
        <f t="shared" si="29"/>
        <v>5.7791808776940087E-3</v>
      </c>
      <c r="K513">
        <v>508</v>
      </c>
      <c r="L513" s="8">
        <v>6.70415983247145E-4</v>
      </c>
      <c r="M513" s="8">
        <v>-5.5989810810693902E-2</v>
      </c>
    </row>
    <row r="514" spans="1:13" x14ac:dyDescent="0.55000000000000004">
      <c r="A514">
        <v>509</v>
      </c>
      <c r="C514">
        <f t="shared" si="27"/>
        <v>0.16056516399813509</v>
      </c>
      <c r="D514">
        <f t="shared" si="28"/>
        <v>8.4980977667312759E-4</v>
      </c>
      <c r="E514" s="2">
        <f t="shared" si="29"/>
        <v>4.7469567121686505E-3</v>
      </c>
      <c r="K514">
        <v>509</v>
      </c>
      <c r="L514" s="8">
        <v>8.4267164430813096E-4</v>
      </c>
      <c r="M514" s="8">
        <v>9.1667002105609602E-2</v>
      </c>
    </row>
    <row r="515" spans="1:13" x14ac:dyDescent="0.55000000000000004">
      <c r="A515">
        <v>510</v>
      </c>
      <c r="C515">
        <f t="shared" si="27"/>
        <v>0.26080074314211404</v>
      </c>
      <c r="D515">
        <f t="shared" si="28"/>
        <v>7.0292298074199806E-4</v>
      </c>
      <c r="E515" s="2">
        <f t="shared" si="29"/>
        <v>1.9745134343708555E-3</v>
      </c>
      <c r="K515">
        <v>510</v>
      </c>
      <c r="L515" s="8">
        <v>8.03874964496783E-4</v>
      </c>
      <c r="M515" s="8">
        <v>0.216365245683766</v>
      </c>
    </row>
    <row r="516" spans="1:13" x14ac:dyDescent="0.55000000000000004">
      <c r="A516">
        <v>511</v>
      </c>
      <c r="C516">
        <f t="shared" si="27"/>
        <v>0.29558083300159826</v>
      </c>
      <c r="D516">
        <f t="shared" si="28"/>
        <v>3.7961733308662426E-4</v>
      </c>
      <c r="E516" s="2">
        <f t="shared" si="29"/>
        <v>7.5818148710011453E-5</v>
      </c>
      <c r="K516">
        <v>511</v>
      </c>
      <c r="L516" s="8">
        <v>5.6374281294898298E-4</v>
      </c>
      <c r="M516" s="8">
        <v>0.28687347124788598</v>
      </c>
    </row>
    <row r="517" spans="1:13" x14ac:dyDescent="0.55000000000000004">
      <c r="A517">
        <v>512</v>
      </c>
      <c r="C517">
        <f t="shared" si="27"/>
        <v>0.25617636412795342</v>
      </c>
      <c r="D517">
        <f t="shared" si="28"/>
        <v>-3.8964263473555007E-5</v>
      </c>
      <c r="E517" s="2">
        <f t="shared" si="29"/>
        <v>8.6178014785782129E-4</v>
      </c>
      <c r="K517">
        <v>512</v>
      </c>
      <c r="L517" s="8">
        <v>1.82417776691595E-4</v>
      </c>
      <c r="M517" s="8">
        <v>0.28553245630415802</v>
      </c>
    </row>
    <row r="518" spans="1:13" x14ac:dyDescent="0.55000000000000004">
      <c r="A518">
        <v>513</v>
      </c>
      <c r="C518">
        <f t="shared" ref="C518:C581" si="30">$D$1*COS($B$2*(A518-$L$2)+$B$1)</f>
        <v>0.15247702762818469</v>
      </c>
      <c r="D518">
        <f t="shared" ref="D518:D581" si="31">$D$2*COS($B$2*(A518-$L$3)+$B$3)</f>
        <v>-4.4776665120348349E-4</v>
      </c>
      <c r="E518" s="2">
        <f t="shared" ref="E518:E581" si="32">(M518-C518)^2</f>
        <v>3.6241650649061746E-3</v>
      </c>
      <c r="K518">
        <v>513</v>
      </c>
      <c r="L518" s="8">
        <v>-2.44594923375933E-4</v>
      </c>
      <c r="M518" s="8">
        <v>0.21267806636429101</v>
      </c>
    </row>
    <row r="519" spans="1:13" x14ac:dyDescent="0.55000000000000004">
      <c r="A519">
        <v>514</v>
      </c>
      <c r="C519">
        <f t="shared" si="30"/>
        <v>1.0509171154609068E-2</v>
      </c>
      <c r="D519">
        <f t="shared" si="31"/>
        <v>-7.4418904765504476E-4</v>
      </c>
      <c r="E519" s="2">
        <f t="shared" si="32"/>
        <v>5.7832928574345684E-3</v>
      </c>
      <c r="K519">
        <v>514</v>
      </c>
      <c r="L519" s="8">
        <v>-6.1034730752721302E-4</v>
      </c>
      <c r="M519" s="8">
        <v>8.6557135344550201E-2</v>
      </c>
    </row>
    <row r="520" spans="1:13" x14ac:dyDescent="0.55000000000000004">
      <c r="A520">
        <v>515</v>
      </c>
      <c r="C520">
        <f t="shared" si="30"/>
        <v>-0.13409626576276334</v>
      </c>
      <c r="D520">
        <f t="shared" si="31"/>
        <v>-8.5383567940700597E-4</v>
      </c>
      <c r="E520" s="2">
        <f t="shared" si="32"/>
        <v>5.3076613966463494E-3</v>
      </c>
      <c r="K520">
        <v>515</v>
      </c>
      <c r="L520" s="8">
        <v>-8.2323442218849396E-4</v>
      </c>
      <c r="M520" s="8">
        <v>-6.1242567183718302E-2</v>
      </c>
    </row>
    <row r="521" spans="1:13" x14ac:dyDescent="0.55000000000000004">
      <c r="A521">
        <v>516</v>
      </c>
      <c r="C521">
        <f t="shared" si="30"/>
        <v>-0.24504636649920084</v>
      </c>
      <c r="D521">
        <f t="shared" si="31"/>
        <v>-7.4918755305782275E-4</v>
      </c>
      <c r="E521" s="2">
        <f t="shared" si="32"/>
        <v>2.6360705492658901E-3</v>
      </c>
      <c r="K521">
        <v>516</v>
      </c>
      <c r="L521" s="8">
        <v>-8.29937368837076E-4</v>
      </c>
      <c r="M521" s="8">
        <v>-0.19370368883951999</v>
      </c>
    </row>
    <row r="522" spans="1:13" x14ac:dyDescent="0.55000000000000004">
      <c r="A522">
        <v>517</v>
      </c>
      <c r="C522">
        <f t="shared" si="30"/>
        <v>-0.29449499441232657</v>
      </c>
      <c r="D522">
        <f t="shared" si="31"/>
        <v>-4.5650914251374621E-4</v>
      </c>
      <c r="E522" s="2">
        <f t="shared" si="32"/>
        <v>2.8373631906914207E-4</v>
      </c>
      <c r="K522">
        <v>517</v>
      </c>
      <c r="L522" s="8">
        <v>-6.2877735290276101E-4</v>
      </c>
      <c r="M522" s="8">
        <v>-0.277650519975018</v>
      </c>
    </row>
    <row r="523" spans="1:13" x14ac:dyDescent="0.55000000000000004">
      <c r="A523">
        <v>518</v>
      </c>
      <c r="C523">
        <f t="shared" si="30"/>
        <v>-0.27003158619058326</v>
      </c>
      <c r="D523">
        <f t="shared" si="31"/>
        <v>-4.925655964838905E-5</v>
      </c>
      <c r="E523" s="2">
        <f t="shared" si="32"/>
        <v>4.8516537067897598E-4</v>
      </c>
      <c r="K523">
        <v>518</v>
      </c>
      <c r="L523" s="8">
        <v>-2.7013614828243801E-4</v>
      </c>
      <c r="M523" s="8">
        <v>-0.29205805596399398</v>
      </c>
    </row>
    <row r="524" spans="1:13" x14ac:dyDescent="0.55000000000000004">
      <c r="A524">
        <v>519</v>
      </c>
      <c r="C524">
        <f t="shared" si="30"/>
        <v>-0.17779594164991816</v>
      </c>
      <c r="D524">
        <f t="shared" si="31"/>
        <v>3.7035838144202873E-4</v>
      </c>
      <c r="E524" s="2">
        <f t="shared" si="32"/>
        <v>3.0826812008546735E-3</v>
      </c>
      <c r="K524">
        <v>519</v>
      </c>
      <c r="L524" s="8">
        <v>1.5616233047822099E-4</v>
      </c>
      <c r="M524" s="8">
        <v>-0.233317840040145</v>
      </c>
    </row>
    <row r="525" spans="1:13" x14ac:dyDescent="0.55000000000000004">
      <c r="A525">
        <v>520</v>
      </c>
      <c r="C525">
        <f t="shared" si="30"/>
        <v>-4.0937263396423569E-2</v>
      </c>
      <c r="D525">
        <f t="shared" si="31"/>
        <v>6.9702117532720201E-4</v>
      </c>
      <c r="E525" s="2">
        <f t="shared" si="32"/>
        <v>5.6557108464600986E-3</v>
      </c>
      <c r="K525">
        <v>520</v>
      </c>
      <c r="L525" s="8">
        <v>5.4334898480984395E-4</v>
      </c>
      <c r="M525" s="8">
        <v>-0.116141723679442</v>
      </c>
    </row>
    <row r="526" spans="1:13" x14ac:dyDescent="0.55000000000000004">
      <c r="A526">
        <v>521</v>
      </c>
      <c r="C526">
        <f t="shared" si="30"/>
        <v>0.10619580508020321</v>
      </c>
      <c r="D526">
        <f t="shared" si="31"/>
        <v>8.487463462470376E-4</v>
      </c>
      <c r="E526" s="2">
        <f t="shared" si="32"/>
        <v>5.7871009048901436E-3</v>
      </c>
      <c r="K526">
        <v>521</v>
      </c>
      <c r="L526" s="8">
        <v>7.9445051520345199E-4</v>
      </c>
      <c r="M526" s="8">
        <v>3.0122807867722201E-2</v>
      </c>
    </row>
    <row r="527" spans="1:13" x14ac:dyDescent="0.55000000000000004">
      <c r="A527">
        <v>522</v>
      </c>
      <c r="C527">
        <f t="shared" si="30"/>
        <v>0.22667596491194425</v>
      </c>
      <c r="D527">
        <f t="shared" si="31"/>
        <v>7.8745407441460841E-4</v>
      </c>
      <c r="E527" s="2">
        <f t="shared" si="32"/>
        <v>3.3446639388798483E-3</v>
      </c>
      <c r="K527">
        <v>522</v>
      </c>
      <c r="L527" s="8">
        <v>8.4657698565116001E-4</v>
      </c>
      <c r="M527" s="8">
        <v>0.16884289531608199</v>
      </c>
    </row>
    <row r="528" spans="1:13" x14ac:dyDescent="0.55000000000000004">
      <c r="A528">
        <v>523</v>
      </c>
      <c r="C528">
        <f t="shared" si="30"/>
        <v>0.29026523550167499</v>
      </c>
      <c r="D528">
        <f t="shared" si="31"/>
        <v>5.285274281205003E-4</v>
      </c>
      <c r="E528" s="2">
        <f t="shared" si="32"/>
        <v>6.245002646553707E-4</v>
      </c>
      <c r="K528">
        <v>523</v>
      </c>
      <c r="L528" s="8">
        <v>6.8667299826019601E-4</v>
      </c>
      <c r="M528" s="8">
        <v>0.26527523220725002</v>
      </c>
    </row>
    <row r="529" spans="1:13" x14ac:dyDescent="0.55000000000000004">
      <c r="A529">
        <v>524</v>
      </c>
      <c r="C529">
        <f t="shared" si="30"/>
        <v>0.28100405028679204</v>
      </c>
      <c r="D529">
        <f t="shared" si="31"/>
        <v>1.3695153784409623E-4</v>
      </c>
      <c r="E529" s="2">
        <f t="shared" si="32"/>
        <v>2.0345288828223465E-4</v>
      </c>
      <c r="K529">
        <v>524</v>
      </c>
      <c r="L529" s="8">
        <v>3.5478749864494501E-4</v>
      </c>
      <c r="M529" s="8">
        <v>0.295267741544045</v>
      </c>
    </row>
    <row r="530" spans="1:13" x14ac:dyDescent="0.55000000000000004">
      <c r="A530">
        <v>525</v>
      </c>
      <c r="C530">
        <f t="shared" si="30"/>
        <v>0.20121677154588666</v>
      </c>
      <c r="D530">
        <f t="shared" si="31"/>
        <v>-2.8899630172217076E-4</v>
      </c>
      <c r="E530" s="2">
        <f t="shared" si="32"/>
        <v>2.5091926106243917E-3</v>
      </c>
      <c r="K530">
        <v>525</v>
      </c>
      <c r="L530" s="8">
        <v>-6.5956730947785402E-5</v>
      </c>
      <c r="M530" s="8">
        <v>0.25130861330304699</v>
      </c>
    </row>
    <row r="531" spans="1:13" x14ac:dyDescent="0.55000000000000004">
      <c r="A531">
        <v>526</v>
      </c>
      <c r="C531">
        <f t="shared" si="30"/>
        <v>7.0928324460599587E-2</v>
      </c>
      <c r="D531">
        <f t="shared" si="31"/>
        <v>-6.4241216111488042E-4</v>
      </c>
      <c r="E531" s="2">
        <f t="shared" si="32"/>
        <v>5.3992162569891236E-3</v>
      </c>
      <c r="K531">
        <v>526</v>
      </c>
      <c r="L531" s="8">
        <v>-4.7018168810879002E-4</v>
      </c>
      <c r="M531" s="8">
        <v>0.14440768385484801</v>
      </c>
    </row>
    <row r="532" spans="1:13" x14ac:dyDescent="0.55000000000000004">
      <c r="A532">
        <v>527</v>
      </c>
      <c r="C532">
        <f t="shared" si="30"/>
        <v>-7.7161637013914042E-2</v>
      </c>
      <c r="D532">
        <f t="shared" si="31"/>
        <v>-8.3459610904357533E-4</v>
      </c>
      <c r="E532" s="2">
        <f t="shared" si="32"/>
        <v>6.1623428122941429E-3</v>
      </c>
      <c r="K532">
        <v>527</v>
      </c>
      <c r="L532" s="8">
        <v>-7.5664672468751305E-4</v>
      </c>
      <c r="M532" s="8">
        <v>1.33895414496923E-3</v>
      </c>
    </row>
    <row r="533" spans="1:13" x14ac:dyDescent="0.55000000000000004">
      <c r="A533">
        <v>528</v>
      </c>
      <c r="C533">
        <f t="shared" si="30"/>
        <v>-0.20588565403613796</v>
      </c>
      <c r="D533">
        <f t="shared" si="31"/>
        <v>-8.1731402549419093E-4</v>
      </c>
      <c r="E533" s="2">
        <f t="shared" si="32"/>
        <v>4.0730599345213574E-3</v>
      </c>
      <c r="K533">
        <v>528</v>
      </c>
      <c r="L533" s="8">
        <v>-8.5360489517274495E-4</v>
      </c>
      <c r="M533" s="8">
        <v>-0.142065124936785</v>
      </c>
    </row>
    <row r="534" spans="1:13" x14ac:dyDescent="0.55000000000000004">
      <c r="A534">
        <v>529</v>
      </c>
      <c r="C534">
        <f t="shared" si="30"/>
        <v>-0.28293671162109041</v>
      </c>
      <c r="D534">
        <f t="shared" si="31"/>
        <v>-5.9490334916067079E-4</v>
      </c>
      <c r="E534" s="2">
        <f t="shared" si="32"/>
        <v>1.0922099256739858E-3</v>
      </c>
      <c r="K534">
        <v>529</v>
      </c>
      <c r="L534" s="8">
        <v>-7.3677242428163805E-4</v>
      </c>
      <c r="M534" s="8">
        <v>-0.24988811217007001</v>
      </c>
    </row>
    <row r="535" spans="1:13" x14ac:dyDescent="0.55000000000000004">
      <c r="A535">
        <v>530</v>
      </c>
      <c r="C535">
        <f t="shared" si="30"/>
        <v>-0.28897661842252559</v>
      </c>
      <c r="D535">
        <f t="shared" si="31"/>
        <v>-2.2318447175630307E-4</v>
      </c>
      <c r="E535" s="2">
        <f t="shared" si="32"/>
        <v>3.7803475455653198E-5</v>
      </c>
      <c r="K535">
        <v>530</v>
      </c>
      <c r="L535" s="8">
        <v>-4.35410729124898E-4</v>
      </c>
      <c r="M535" s="8">
        <v>-0.29512507151705702</v>
      </c>
    </row>
    <row r="536" spans="1:13" x14ac:dyDescent="0.55000000000000004">
      <c r="A536">
        <v>531</v>
      </c>
      <c r="C536">
        <f t="shared" si="30"/>
        <v>-0.222489485144412</v>
      </c>
      <c r="D536">
        <f t="shared" si="31"/>
        <v>2.0454900370234859E-4</v>
      </c>
      <c r="E536" s="2">
        <f t="shared" si="32"/>
        <v>1.9321862647197524E-3</v>
      </c>
      <c r="K536">
        <v>531</v>
      </c>
      <c r="L536" s="8">
        <v>-2.4997715766763999E-5</v>
      </c>
      <c r="M536" s="8">
        <v>-0.26644612587957001</v>
      </c>
    </row>
    <row r="537" spans="1:13" x14ac:dyDescent="0.55000000000000004">
      <c r="A537">
        <v>532</v>
      </c>
      <c r="C537">
        <f t="shared" si="30"/>
        <v>-0.10016218080163183</v>
      </c>
      <c r="D537">
        <f t="shared" si="31"/>
        <v>5.809449907837219E-4</v>
      </c>
      <c r="E537" s="2">
        <f t="shared" si="32"/>
        <v>5.0228282368511767E-3</v>
      </c>
      <c r="K537">
        <v>532</v>
      </c>
      <c r="L537" s="8">
        <v>3.9167613057972703E-4</v>
      </c>
      <c r="M537" s="8">
        <v>-0.17103409510378101</v>
      </c>
    </row>
    <row r="538" spans="1:13" x14ac:dyDescent="0.55000000000000004">
      <c r="A538">
        <v>533</v>
      </c>
      <c r="C538">
        <f t="shared" si="30"/>
        <v>4.730371967066041E-2</v>
      </c>
      <c r="D538">
        <f t="shared" si="31"/>
        <v>8.1153603052797052E-4</v>
      </c>
      <c r="E538" s="2">
        <f t="shared" si="32"/>
        <v>6.4142853805083614E-3</v>
      </c>
      <c r="K538">
        <v>533</v>
      </c>
      <c r="L538" s="8">
        <v>7.1025226024021304E-4</v>
      </c>
      <c r="M538" s="8">
        <v>-3.2785514190754199E-2</v>
      </c>
    </row>
    <row r="539" spans="1:13" x14ac:dyDescent="0.55000000000000004">
      <c r="A539">
        <v>534</v>
      </c>
      <c r="C539">
        <f t="shared" si="30"/>
        <v>0.18289738358925103</v>
      </c>
      <c r="D539">
        <f t="shared" si="31"/>
        <v>8.3844863243397205E-4</v>
      </c>
      <c r="E539" s="2">
        <f t="shared" si="32"/>
        <v>4.7918211610125669E-3</v>
      </c>
      <c r="K539">
        <v>534</v>
      </c>
      <c r="L539" s="8">
        <v>8.5094130523839697E-4</v>
      </c>
      <c r="M539" s="8">
        <v>0.113674402137911</v>
      </c>
    </row>
    <row r="540" spans="1:13" x14ac:dyDescent="0.55000000000000004">
      <c r="A540">
        <v>535</v>
      </c>
      <c r="C540">
        <f t="shared" si="30"/>
        <v>0.27258765939811813</v>
      </c>
      <c r="D540">
        <f t="shared" si="31"/>
        <v>6.5492830069593499E-4</v>
      </c>
      <c r="E540" s="2">
        <f t="shared" si="32"/>
        <v>1.6747574172254782E-3</v>
      </c>
      <c r="K540">
        <v>535</v>
      </c>
      <c r="L540" s="8">
        <v>7.7850682148300997E-4</v>
      </c>
      <c r="M540" s="8">
        <v>0.231663859266343</v>
      </c>
    </row>
    <row r="541" spans="1:13" x14ac:dyDescent="0.55000000000000004">
      <c r="A541">
        <v>536</v>
      </c>
      <c r="C541">
        <f t="shared" si="30"/>
        <v>0.29386417839072149</v>
      </c>
      <c r="D541">
        <f t="shared" si="31"/>
        <v>3.0703477027747269E-4</v>
      </c>
      <c r="E541" s="2">
        <f t="shared" si="32"/>
        <v>4.9841128996230162E-6</v>
      </c>
      <c r="K541">
        <v>536</v>
      </c>
      <c r="L541" s="8">
        <v>5.11090474781504E-4</v>
      </c>
      <c r="M541" s="8">
        <v>0.29163166570327198</v>
      </c>
    </row>
    <row r="542" spans="1:13" x14ac:dyDescent="0.55000000000000004">
      <c r="A542">
        <v>537</v>
      </c>
      <c r="C542">
        <f t="shared" si="30"/>
        <v>0.24138698277333562</v>
      </c>
      <c r="D542">
        <f t="shared" si="31"/>
        <v>-1.1791801569986634E-4</v>
      </c>
      <c r="E542" s="2">
        <f t="shared" si="32"/>
        <v>1.3817226083408887E-3</v>
      </c>
      <c r="K542">
        <v>537</v>
      </c>
      <c r="L542" s="8">
        <v>1.1566834809584799E-4</v>
      </c>
      <c r="M542" s="8">
        <v>0.27855851231330597</v>
      </c>
    </row>
    <row r="543" spans="1:13" x14ac:dyDescent="0.55000000000000004">
      <c r="A543">
        <v>538</v>
      </c>
      <c r="C543">
        <f t="shared" si="30"/>
        <v>0.12832674251437129</v>
      </c>
      <c r="D543">
        <f t="shared" si="31"/>
        <v>-5.1327586525141034E-4</v>
      </c>
      <c r="E543" s="2">
        <f t="shared" si="32"/>
        <v>4.5416693917293451E-3</v>
      </c>
      <c r="K543">
        <v>538</v>
      </c>
      <c r="L543" s="8">
        <v>-3.0872363392474799E-4</v>
      </c>
      <c r="M543" s="8">
        <v>0.195718651462919</v>
      </c>
    </row>
    <row r="544" spans="1:13" x14ac:dyDescent="0.55000000000000004">
      <c r="A544">
        <v>539</v>
      </c>
      <c r="C544">
        <f t="shared" si="30"/>
        <v>-1.6940805202516493E-2</v>
      </c>
      <c r="D544">
        <f t="shared" si="31"/>
        <v>-7.7981229162333784E-4</v>
      </c>
      <c r="E544" s="2">
        <f t="shared" si="32"/>
        <v>6.5287442979928252E-3</v>
      </c>
      <c r="K544">
        <v>539</v>
      </c>
      <c r="L544" s="8">
        <v>-6.5579386664651096E-4</v>
      </c>
      <c r="M544" s="8">
        <v>6.3859840203277299E-2</v>
      </c>
    </row>
    <row r="545" spans="1:13" x14ac:dyDescent="0.55000000000000004">
      <c r="A545">
        <v>540</v>
      </c>
      <c r="C545">
        <f t="shared" si="30"/>
        <v>-0.15795656789721632</v>
      </c>
      <c r="D545">
        <f t="shared" si="31"/>
        <v>-8.5063226993816344E-4</v>
      </c>
      <c r="E545" s="2">
        <f t="shared" si="32"/>
        <v>5.4705998802090953E-3</v>
      </c>
      <c r="K545">
        <v>540</v>
      </c>
      <c r="L545" s="8">
        <v>-8.3861645721686E-4</v>
      </c>
      <c r="M545" s="8">
        <v>-8.3993064192962999E-2</v>
      </c>
    </row>
    <row r="546" spans="1:13" x14ac:dyDescent="0.55000000000000004">
      <c r="A546">
        <v>541</v>
      </c>
      <c r="C546">
        <f t="shared" si="30"/>
        <v>-0.25932856151053929</v>
      </c>
      <c r="D546">
        <f t="shared" si="31"/>
        <v>-7.0796147840594009E-4</v>
      </c>
      <c r="E546" s="2">
        <f t="shared" si="32"/>
        <v>2.3541105274033458E-3</v>
      </c>
      <c r="K546">
        <v>541</v>
      </c>
      <c r="L546" s="8">
        <v>-8.1140235367843801E-4</v>
      </c>
      <c r="M546" s="8">
        <v>-0.21080938460693399</v>
      </c>
    </row>
    <row r="547" spans="1:13" x14ac:dyDescent="0.55000000000000004">
      <c r="A547">
        <v>542</v>
      </c>
      <c r="C547">
        <f t="shared" si="30"/>
        <v>-0.29561455239753931</v>
      </c>
      <c r="D547">
        <f t="shared" si="31"/>
        <v>-3.8760727843970358E-4</v>
      </c>
      <c r="E547" s="2">
        <f t="shared" si="32"/>
        <v>1.1636725481719459E-4</v>
      </c>
      <c r="K547">
        <v>542</v>
      </c>
      <c r="L547" s="8">
        <v>-5.8096749708648704E-4</v>
      </c>
      <c r="M547" s="8">
        <v>-0.28482718687962</v>
      </c>
    </row>
    <row r="548" spans="1:13" x14ac:dyDescent="0.55000000000000004">
      <c r="A548">
        <v>543</v>
      </c>
      <c r="C548">
        <f t="shared" si="30"/>
        <v>-0.25770752169377248</v>
      </c>
      <c r="D548">
        <f t="shared" si="31"/>
        <v>3.0028178301471984E-5</v>
      </c>
      <c r="E548" s="2">
        <f t="shared" si="32"/>
        <v>8.8808360180587978E-4</v>
      </c>
      <c r="K548">
        <v>543</v>
      </c>
      <c r="L548" s="8">
        <v>-2.0502572678852699E-4</v>
      </c>
      <c r="M548" s="8">
        <v>-0.28750825325871698</v>
      </c>
    </row>
    <row r="549" spans="1:13" x14ac:dyDescent="0.55000000000000004">
      <c r="A549">
        <v>544</v>
      </c>
      <c r="C549">
        <f t="shared" si="30"/>
        <v>-0.15512133508910739</v>
      </c>
      <c r="D549">
        <f t="shared" si="31"/>
        <v>4.4012719523214367E-4</v>
      </c>
      <c r="E549" s="2">
        <f t="shared" si="32"/>
        <v>3.9765331986233296E-3</v>
      </c>
      <c r="K549">
        <v>544</v>
      </c>
      <c r="L549" s="8">
        <v>2.2226600867089E-4</v>
      </c>
      <c r="M549" s="8">
        <v>-0.21818109403745201</v>
      </c>
    </row>
    <row r="550" spans="1:13" x14ac:dyDescent="0.55000000000000004">
      <c r="A550">
        <v>545</v>
      </c>
      <c r="C550">
        <f t="shared" si="30"/>
        <v>-1.3602963075529833E-2</v>
      </c>
      <c r="D550">
        <f t="shared" si="31"/>
        <v>7.3976356330628589E-4</v>
      </c>
      <c r="E550" s="2">
        <f t="shared" si="32"/>
        <v>6.4973535525531126E-3</v>
      </c>
      <c r="K550">
        <v>545</v>
      </c>
      <c r="L550" s="8">
        <v>5.9388984342046802E-4</v>
      </c>
      <c r="M550" s="8">
        <v>-9.4209126317264094E-2</v>
      </c>
    </row>
    <row r="551" spans="1:13" x14ac:dyDescent="0.55000000000000004">
      <c r="A551">
        <v>546</v>
      </c>
      <c r="C551">
        <f t="shared" si="30"/>
        <v>0.13132946594202946</v>
      </c>
      <c r="D551">
        <f t="shared" si="31"/>
        <v>8.5373486997054198E-4</v>
      </c>
      <c r="E551" s="2">
        <f t="shared" si="32"/>
        <v>6.0795336698215375E-3</v>
      </c>
      <c r="K551">
        <v>546</v>
      </c>
      <c r="L551" s="8">
        <v>8.1677028266027504E-4</v>
      </c>
      <c r="M551" s="8">
        <v>5.3358101520072997E-2</v>
      </c>
    </row>
    <row r="552" spans="1:13" x14ac:dyDescent="0.55000000000000004">
      <c r="A552">
        <v>547</v>
      </c>
      <c r="C552">
        <f t="shared" si="30"/>
        <v>0.24330096721398739</v>
      </c>
      <c r="D552">
        <f t="shared" si="31"/>
        <v>7.5343671957768413E-4</v>
      </c>
      <c r="E552" s="2">
        <f t="shared" si="32"/>
        <v>3.1068924613348071E-3</v>
      </c>
      <c r="K552">
        <v>547</v>
      </c>
      <c r="L552" s="8">
        <v>8.3508553773283705E-4</v>
      </c>
      <c r="M552" s="8">
        <v>0.187561461822077</v>
      </c>
    </row>
    <row r="553" spans="1:13" x14ac:dyDescent="0.55000000000000004">
      <c r="A553">
        <v>548</v>
      </c>
      <c r="C553">
        <f t="shared" si="30"/>
        <v>0.29420905409338555</v>
      </c>
      <c r="D553">
        <f t="shared" si="31"/>
        <v>4.6404183375813545E-4</v>
      </c>
      <c r="E553" s="2">
        <f t="shared" si="32"/>
        <v>3.7714275539576109E-4</v>
      </c>
      <c r="K553">
        <v>548</v>
      </c>
      <c r="L553" s="8">
        <v>6.4424843938563697E-4</v>
      </c>
      <c r="M553" s="8">
        <v>0.27478889046390598</v>
      </c>
    </row>
    <row r="554" spans="1:13" x14ac:dyDescent="0.55000000000000004">
      <c r="A554">
        <v>549</v>
      </c>
      <c r="C554">
        <f t="shared" si="30"/>
        <v>0.27127686983078109</v>
      </c>
      <c r="D554">
        <f t="shared" si="31"/>
        <v>5.8182228892658428E-5</v>
      </c>
      <c r="E554" s="2">
        <f t="shared" si="32"/>
        <v>4.8034905873410182E-4</v>
      </c>
      <c r="K554">
        <v>549</v>
      </c>
      <c r="L554" s="8">
        <v>2.9205532276714103E-4</v>
      </c>
      <c r="M554" s="8">
        <v>0.29319373682253203</v>
      </c>
    </row>
    <row r="555" spans="1:13" x14ac:dyDescent="0.55000000000000004">
      <c r="A555">
        <v>550</v>
      </c>
      <c r="C555">
        <f t="shared" si="30"/>
        <v>0.18025990930387531</v>
      </c>
      <c r="D555">
        <f t="shared" si="31"/>
        <v>-3.6227988904134669E-4</v>
      </c>
      <c r="E555" s="2">
        <f t="shared" si="32"/>
        <v>3.3531608484973639E-3</v>
      </c>
      <c r="K555">
        <v>550</v>
      </c>
      <c r="L555" s="8">
        <v>-1.3328486121807299E-4</v>
      </c>
      <c r="M555" s="8">
        <v>0.23816639295205899</v>
      </c>
    </row>
    <row r="556" spans="1:13" x14ac:dyDescent="0.55000000000000004">
      <c r="A556">
        <v>551</v>
      </c>
      <c r="C556">
        <f t="shared" si="30"/>
        <v>4.4001511119693665E-2</v>
      </c>
      <c r="D556">
        <f t="shared" si="31"/>
        <v>-6.9181739108032487E-4</v>
      </c>
      <c r="E556" s="2">
        <f t="shared" si="32"/>
        <v>6.318228853442763E-3</v>
      </c>
      <c r="K556">
        <v>551</v>
      </c>
      <c r="L556" s="8">
        <v>-5.2524302487197004E-4</v>
      </c>
      <c r="M556" s="8">
        <v>0.123488798489705</v>
      </c>
    </row>
    <row r="557" spans="1:13" x14ac:dyDescent="0.55000000000000004">
      <c r="A557">
        <v>552</v>
      </c>
      <c r="C557">
        <f t="shared" si="30"/>
        <v>-0.10330033887740232</v>
      </c>
      <c r="D557">
        <f t="shared" si="31"/>
        <v>-8.4772331031364142E-4</v>
      </c>
      <c r="E557" s="2">
        <f t="shared" si="32"/>
        <v>6.5906806668222448E-3</v>
      </c>
      <c r="K557">
        <v>552</v>
      </c>
      <c r="L557" s="8">
        <v>-7.8565081457551396E-4</v>
      </c>
      <c r="M557" s="8">
        <v>-2.2117331623283901E-2</v>
      </c>
    </row>
    <row r="558" spans="1:13" x14ac:dyDescent="0.55000000000000004">
      <c r="A558">
        <v>553</v>
      </c>
      <c r="C558">
        <f t="shared" si="30"/>
        <v>-0.22467598121465704</v>
      </c>
      <c r="D558">
        <f t="shared" si="31"/>
        <v>-7.9086854724963148E-4</v>
      </c>
      <c r="E558" s="2">
        <f t="shared" si="32"/>
        <v>3.9052428635999682E-3</v>
      </c>
      <c r="K558">
        <v>553</v>
      </c>
      <c r="L558" s="8">
        <v>-8.4928748394480502E-4</v>
      </c>
      <c r="M558" s="8">
        <v>-0.162184038825258</v>
      </c>
    </row>
    <row r="559" spans="1:13" x14ac:dyDescent="0.55000000000000004">
      <c r="A559">
        <v>554</v>
      </c>
      <c r="C559">
        <f t="shared" si="30"/>
        <v>-0.28966268806155282</v>
      </c>
      <c r="D559">
        <f t="shared" si="31"/>
        <v>-5.3552244901434738E-4</v>
      </c>
      <c r="E559" s="2">
        <f t="shared" si="32"/>
        <v>7.8578969799773964E-4</v>
      </c>
      <c r="K559">
        <v>554</v>
      </c>
      <c r="L559" s="8">
        <v>-7.00214834363068E-4</v>
      </c>
      <c r="M559" s="8">
        <v>-0.26163074738671299</v>
      </c>
    </row>
    <row r="560" spans="1:13" x14ac:dyDescent="0.55000000000000004">
      <c r="A560">
        <v>555</v>
      </c>
      <c r="C560">
        <f t="shared" si="30"/>
        <v>-0.28195016581070342</v>
      </c>
      <c r="D560">
        <f t="shared" si="31"/>
        <v>-1.4577150399470648E-4</v>
      </c>
      <c r="E560" s="2">
        <f t="shared" si="32"/>
        <v>1.8496670255246242E-4</v>
      </c>
      <c r="K560">
        <v>555</v>
      </c>
      <c r="L560" s="8">
        <v>-3.7576903569762902E-4</v>
      </c>
      <c r="M560" s="8">
        <v>-0.295550412225841</v>
      </c>
    </row>
    <row r="561" spans="1:13" x14ac:dyDescent="0.55000000000000004">
      <c r="A561">
        <v>556</v>
      </c>
      <c r="C561">
        <f t="shared" si="30"/>
        <v>-0.2034740949800086</v>
      </c>
      <c r="D561">
        <f t="shared" si="31"/>
        <v>2.8056501590710596E-4</v>
      </c>
      <c r="E561" s="2">
        <f t="shared" si="32"/>
        <v>2.7012496793751284E-3</v>
      </c>
      <c r="K561">
        <v>556</v>
      </c>
      <c r="L561" s="8">
        <v>4.2790449060140197E-5</v>
      </c>
      <c r="M561" s="8">
        <v>-0.25544764286136001</v>
      </c>
    </row>
    <row r="562" spans="1:13" x14ac:dyDescent="0.55000000000000004">
      <c r="A562">
        <v>557</v>
      </c>
      <c r="C562">
        <f t="shared" si="30"/>
        <v>-7.3930315203232316E-2</v>
      </c>
      <c r="D562">
        <f t="shared" si="31"/>
        <v>6.3648563065880014E-4</v>
      </c>
      <c r="E562" s="2">
        <f t="shared" si="32"/>
        <v>5.9963513575636883E-3</v>
      </c>
      <c r="K562">
        <v>557</v>
      </c>
      <c r="L562" s="8">
        <v>4.5063280039812399E-4</v>
      </c>
      <c r="M562" s="8">
        <v>-0.15136642666012101</v>
      </c>
    </row>
    <row r="563" spans="1:13" x14ac:dyDescent="0.55000000000000004">
      <c r="A563">
        <v>558</v>
      </c>
      <c r="C563">
        <f t="shared" si="30"/>
        <v>7.416841536176462E-2</v>
      </c>
      <c r="D563">
        <f t="shared" si="31"/>
        <v>8.3266176816869234E-4</v>
      </c>
      <c r="E563" s="2">
        <f t="shared" si="32"/>
        <v>6.979427043511492E-3</v>
      </c>
      <c r="K563">
        <v>558</v>
      </c>
      <c r="L563" s="8">
        <v>7.4561137135345902E-4</v>
      </c>
      <c r="M563" s="8">
        <v>-9.37454989271682E-3</v>
      </c>
    </row>
    <row r="564" spans="1:13" x14ac:dyDescent="0.55000000000000004">
      <c r="A564">
        <v>559</v>
      </c>
      <c r="C564">
        <f t="shared" si="30"/>
        <v>0.20365243701750291</v>
      </c>
      <c r="D564">
        <f t="shared" si="31"/>
        <v>8.198573529877199E-4</v>
      </c>
      <c r="E564" s="2">
        <f t="shared" si="32"/>
        <v>4.7179308897676965E-3</v>
      </c>
      <c r="K564">
        <v>559</v>
      </c>
      <c r="L564" s="8">
        <v>8.5384694891617698E-4</v>
      </c>
      <c r="M564" s="8">
        <v>0.13496524105080401</v>
      </c>
    </row>
    <row r="565" spans="1:13" x14ac:dyDescent="0.55000000000000004">
      <c r="A565">
        <v>560</v>
      </c>
      <c r="C565">
        <f t="shared" si="30"/>
        <v>0.28202398963490111</v>
      </c>
      <c r="D565">
        <f t="shared" si="31"/>
        <v>6.0128602343066065E-4</v>
      </c>
      <c r="E565" s="2">
        <f t="shared" si="32"/>
        <v>1.333844762313233E-3</v>
      </c>
      <c r="K565">
        <v>560</v>
      </c>
      <c r="L565" s="8">
        <v>7.4823126124091998E-4</v>
      </c>
      <c r="M565" s="8">
        <v>0.24550215010958101</v>
      </c>
    </row>
    <row r="566" spans="1:13" x14ac:dyDescent="0.55000000000000004">
      <c r="A566">
        <v>561</v>
      </c>
      <c r="C566">
        <f t="shared" si="30"/>
        <v>0.2896134654486629</v>
      </c>
      <c r="D566">
        <f t="shared" si="31"/>
        <v>2.318045760971043E-4</v>
      </c>
      <c r="E566" s="2">
        <f t="shared" si="32"/>
        <v>2.4384409305309886E-5</v>
      </c>
      <c r="K566">
        <v>561</v>
      </c>
      <c r="L566" s="8">
        <v>4.5521641249811698E-4</v>
      </c>
      <c r="M566" s="8">
        <v>0.29455152268864199</v>
      </c>
    </row>
    <row r="567" spans="1:13" x14ac:dyDescent="0.55000000000000004">
      <c r="A567">
        <v>562</v>
      </c>
      <c r="C567">
        <f t="shared" si="30"/>
        <v>0.22451606600298471</v>
      </c>
      <c r="D567">
        <f t="shared" si="31"/>
        <v>-1.95854933782877E-4</v>
      </c>
      <c r="E567" s="2">
        <f t="shared" si="32"/>
        <v>2.0532292847818411E-3</v>
      </c>
      <c r="K567">
        <v>562</v>
      </c>
      <c r="L567" s="8">
        <v>4.8189789287555902E-5</v>
      </c>
      <c r="M567" s="8">
        <v>0.26982863914534599</v>
      </c>
    </row>
    <row r="568" spans="1:13" x14ac:dyDescent="0.55000000000000004">
      <c r="A568">
        <v>563</v>
      </c>
      <c r="C568">
        <f t="shared" si="30"/>
        <v>0.10306986641433166</v>
      </c>
      <c r="D568">
        <f t="shared" si="31"/>
        <v>-5.7435898357832173E-4</v>
      </c>
      <c r="E568" s="2">
        <f t="shared" si="32"/>
        <v>5.5436412286079878E-3</v>
      </c>
      <c r="K568">
        <v>563</v>
      </c>
      <c r="L568" s="8">
        <v>-3.70906265597822E-4</v>
      </c>
      <c r="M568" s="8">
        <v>0.17752549903274401</v>
      </c>
    </row>
    <row r="569" spans="1:13" x14ac:dyDescent="0.55000000000000004">
      <c r="A569">
        <v>564</v>
      </c>
      <c r="C569">
        <f t="shared" si="30"/>
        <v>-4.4244697103906563E-2</v>
      </c>
      <c r="D569">
        <f t="shared" si="31"/>
        <v>-8.0871103502416579E-4</v>
      </c>
      <c r="E569" s="2">
        <f t="shared" si="32"/>
        <v>7.2257979175485536E-3</v>
      </c>
      <c r="K569">
        <v>564</v>
      </c>
      <c r="L569" s="8">
        <v>-6.9710654532880302E-4</v>
      </c>
      <c r="M569" s="8">
        <v>4.0759996399149803E-2</v>
      </c>
    </row>
    <row r="570" spans="1:13" x14ac:dyDescent="0.55000000000000004">
      <c r="A570">
        <v>565</v>
      </c>
      <c r="C570">
        <f t="shared" si="30"/>
        <v>-0.18045477425314738</v>
      </c>
      <c r="D570">
        <f t="shared" si="31"/>
        <v>-8.4009366295660181E-4</v>
      </c>
      <c r="E570" s="2">
        <f t="shared" si="32"/>
        <v>5.5116776854585766E-3</v>
      </c>
      <c r="K570">
        <v>565</v>
      </c>
      <c r="L570" s="8">
        <v>-8.4871216624713699E-4</v>
      </c>
      <c r="M570" s="8">
        <v>-0.10621410018927201</v>
      </c>
    </row>
    <row r="571" spans="1:13" x14ac:dyDescent="0.55000000000000004">
      <c r="A571">
        <v>566</v>
      </c>
      <c r="C571">
        <f t="shared" si="30"/>
        <v>-0.27137450675027264</v>
      </c>
      <c r="D571">
        <f t="shared" si="31"/>
        <v>-6.6063048925806521E-4</v>
      </c>
      <c r="E571" s="2">
        <f t="shared" si="32"/>
        <v>2.0059909452580581E-3</v>
      </c>
      <c r="K571">
        <v>566</v>
      </c>
      <c r="L571" s="8">
        <v>-7.8775256010083698E-4</v>
      </c>
      <c r="M571" s="8">
        <v>-0.22658621648085001</v>
      </c>
    </row>
    <row r="572" spans="1:13" x14ac:dyDescent="0.55000000000000004">
      <c r="A572">
        <v>567</v>
      </c>
      <c r="C572">
        <f t="shared" si="30"/>
        <v>-0.29418495817432755</v>
      </c>
      <c r="D572">
        <f t="shared" si="31"/>
        <v>-3.153629877434856E-4</v>
      </c>
      <c r="E572" s="2">
        <f t="shared" si="32"/>
        <v>1.5812941618285867E-5</v>
      </c>
      <c r="K572">
        <v>567</v>
      </c>
      <c r="L572" s="8">
        <v>-5.2949543841518496E-4</v>
      </c>
      <c r="M572" s="8">
        <v>-0.29020840921596103</v>
      </c>
    </row>
    <row r="573" spans="1:13" x14ac:dyDescent="0.55000000000000004">
      <c r="A573">
        <v>568</v>
      </c>
      <c r="C573">
        <f t="shared" si="30"/>
        <v>-0.24316118602416142</v>
      </c>
      <c r="D573">
        <f t="shared" si="31"/>
        <v>1.0905397637029082E-4</v>
      </c>
      <c r="E573" s="2">
        <f t="shared" si="32"/>
        <v>1.4428541106754054E-3</v>
      </c>
      <c r="K573">
        <v>568</v>
      </c>
      <c r="L573" s="8">
        <v>-1.3862289942722099E-4</v>
      </c>
      <c r="M573" s="8">
        <v>-0.28114610554066699</v>
      </c>
    </row>
    <row r="574" spans="1:13" x14ac:dyDescent="0.55000000000000004">
      <c r="A574">
        <v>569</v>
      </c>
      <c r="C574">
        <f t="shared" si="30"/>
        <v>-0.13110908161372803</v>
      </c>
      <c r="D574">
        <f t="shared" si="31"/>
        <v>5.0610069109012599E-4</v>
      </c>
      <c r="E574" s="2">
        <f t="shared" si="32"/>
        <v>4.9787042882247171E-3</v>
      </c>
      <c r="K574">
        <v>569</v>
      </c>
      <c r="L574" s="8">
        <v>2.8696860467632401E-4</v>
      </c>
      <c r="M574" s="8">
        <v>-0.201669015628895</v>
      </c>
    </row>
    <row r="575" spans="1:13" x14ac:dyDescent="0.55000000000000004">
      <c r="A575">
        <v>570</v>
      </c>
      <c r="C575">
        <f t="shared" si="30"/>
        <v>1.3848638721236706E-2</v>
      </c>
      <c r="D575">
        <f t="shared" si="31"/>
        <v>7.7612680010382068E-4</v>
      </c>
      <c r="E575" s="2">
        <f t="shared" si="32"/>
        <v>7.3156047183877962E-3</v>
      </c>
      <c r="K575">
        <v>570</v>
      </c>
      <c r="L575" s="8">
        <v>6.40687041514705E-4</v>
      </c>
      <c r="M575" s="8">
        <v>-7.1682669689121403E-2</v>
      </c>
    </row>
    <row r="576" spans="1:13" x14ac:dyDescent="0.55000000000000004">
      <c r="A576">
        <v>571</v>
      </c>
      <c r="C576">
        <f t="shared" si="30"/>
        <v>0.15533064264357957</v>
      </c>
      <c r="D576">
        <f t="shared" si="31"/>
        <v>8.5136144174836632E-4</v>
      </c>
      <c r="E576" s="2">
        <f t="shared" si="32"/>
        <v>6.2526337555320038E-3</v>
      </c>
      <c r="K576">
        <v>571</v>
      </c>
      <c r="L576" s="8">
        <v>8.3394143427187404E-4</v>
      </c>
      <c r="M576" s="8">
        <v>7.6257045561291703E-2</v>
      </c>
    </row>
    <row r="577" spans="1:13" x14ac:dyDescent="0.55000000000000004">
      <c r="A577">
        <v>572</v>
      </c>
      <c r="C577">
        <f t="shared" si="30"/>
        <v>0.25782792937269117</v>
      </c>
      <c r="D577">
        <f t="shared" si="31"/>
        <v>7.1292230679133664E-4</v>
      </c>
      <c r="E577" s="2">
        <f t="shared" si="32"/>
        <v>2.7804759626921731E-3</v>
      </c>
      <c r="K577">
        <v>572</v>
      </c>
      <c r="L577" s="8">
        <v>8.1833002141858103E-4</v>
      </c>
      <c r="M577" s="8">
        <v>0.205097710686513</v>
      </c>
    </row>
    <row r="578" spans="1:13" x14ac:dyDescent="0.55000000000000004">
      <c r="A578">
        <v>573</v>
      </c>
      <c r="C578">
        <f t="shared" si="30"/>
        <v>0.29561584041148853</v>
      </c>
      <c r="D578">
        <f t="shared" si="31"/>
        <v>3.9555470004078256E-4</v>
      </c>
      <c r="E578" s="2">
        <f t="shared" si="32"/>
        <v>1.7018398943249876E-4</v>
      </c>
      <c r="K578">
        <v>573</v>
      </c>
      <c r="L578" s="8">
        <v>5.9776277815010897E-4</v>
      </c>
      <c r="M578" s="8">
        <v>0.28257038183647099</v>
      </c>
    </row>
    <row r="579" spans="1:13" x14ac:dyDescent="0.55000000000000004">
      <c r="A579">
        <v>574</v>
      </c>
      <c r="C579">
        <f t="shared" si="30"/>
        <v>0.25921040659516714</v>
      </c>
      <c r="D579">
        <f t="shared" si="31"/>
        <v>-2.1088798787001271E-5</v>
      </c>
      <c r="E579" s="2">
        <f t="shared" si="32"/>
        <v>9.0367221751703629E-4</v>
      </c>
      <c r="K579">
        <v>574</v>
      </c>
      <c r="L579" s="8">
        <v>2.2748213884288401E-4</v>
      </c>
      <c r="M579" s="8">
        <v>0.28927154791609899</v>
      </c>
    </row>
    <row r="580" spans="1:13" x14ac:dyDescent="0.55000000000000004">
      <c r="A580">
        <v>575</v>
      </c>
      <c r="C580">
        <f t="shared" si="30"/>
        <v>0.15774862444577284</v>
      </c>
      <c r="D580">
        <f t="shared" si="31"/>
        <v>-4.3243945363658171E-4</v>
      </c>
      <c r="E580" s="2">
        <f t="shared" si="32"/>
        <v>4.3262501034885209E-3</v>
      </c>
      <c r="K580">
        <v>575</v>
      </c>
      <c r="L580" s="8">
        <v>-1.9977281333427699E-4</v>
      </c>
      <c r="M580" s="8">
        <v>0.223522860309738</v>
      </c>
    </row>
    <row r="581" spans="1:13" x14ac:dyDescent="0.55000000000000004">
      <c r="A581">
        <v>576</v>
      </c>
      <c r="C581">
        <f t="shared" si="30"/>
        <v>1.6695262638213387E-2</v>
      </c>
      <c r="D581">
        <f t="shared" si="31"/>
        <v>-7.3525692072419881E-4</v>
      </c>
      <c r="E581" s="2">
        <f t="shared" si="32"/>
        <v>7.2413671800020361E-3</v>
      </c>
      <c r="K581">
        <v>576</v>
      </c>
      <c r="L581" s="8">
        <v>-5.7699342511130795E-4</v>
      </c>
      <c r="M581" s="8">
        <v>0.101791485703647</v>
      </c>
    </row>
    <row r="582" spans="1:13" x14ac:dyDescent="0.55000000000000004">
      <c r="A582">
        <v>577</v>
      </c>
      <c r="C582">
        <f t="shared" ref="C582:C645" si="33">$D$1*COS($B$2*(A582-$L$2)+$B$1)</f>
        <v>-0.12854825818352109</v>
      </c>
      <c r="D582">
        <f t="shared" ref="D582:D645" si="34">$D$2*COS($B$2*(A582-$L$3)+$B$3)</f>
        <v>-8.5354039869821958E-4</v>
      </c>
      <c r="E582" s="2">
        <f t="shared" ref="E582:E645" si="35">(M582-C582)^2</f>
        <v>6.9079470059323815E-3</v>
      </c>
      <c r="K582">
        <v>577</v>
      </c>
      <c r="L582" s="8">
        <v>-8.09702454161867E-4</v>
      </c>
      <c r="M582" s="8">
        <v>-4.5434197965454601E-2</v>
      </c>
    </row>
    <row r="583" spans="1:13" x14ac:dyDescent="0.55000000000000004">
      <c r="A583">
        <v>578</v>
      </c>
      <c r="C583">
        <f t="shared" si="33"/>
        <v>-0.24152887578355589</v>
      </c>
      <c r="D583">
        <f t="shared" si="34"/>
        <v>-7.5760322780495473E-4</v>
      </c>
      <c r="E583" s="2">
        <f t="shared" si="35"/>
        <v>3.6298541443610883E-3</v>
      </c>
      <c r="K583">
        <v>578</v>
      </c>
      <c r="L583" s="8">
        <v>-8.3961648053823101E-4</v>
      </c>
      <c r="M583" s="8">
        <v>-0.181280604900807</v>
      </c>
    </row>
    <row r="584" spans="1:13" x14ac:dyDescent="0.55000000000000004">
      <c r="A584">
        <v>579</v>
      </c>
      <c r="C584">
        <f t="shared" si="33"/>
        <v>-0.29389083658731469</v>
      </c>
      <c r="D584">
        <f t="shared" si="34"/>
        <v>-4.7152361574364233E-4</v>
      </c>
      <c r="E584" s="2">
        <f t="shared" si="35"/>
        <v>4.913615617650461E-4</v>
      </c>
      <c r="K584">
        <v>579</v>
      </c>
      <c r="L584" s="8">
        <v>-6.5924335076129404E-4</v>
      </c>
      <c r="M584" s="8">
        <v>-0.271724159755524</v>
      </c>
    </row>
    <row r="585" spans="1:13" x14ac:dyDescent="0.55000000000000004">
      <c r="A585">
        <v>580</v>
      </c>
      <c r="C585">
        <f t="shared" si="33"/>
        <v>-0.27249239213564941</v>
      </c>
      <c r="D585">
        <f t="shared" si="34"/>
        <v>-6.7101515060370907E-5</v>
      </c>
      <c r="E585" s="2">
        <f t="shared" si="35"/>
        <v>4.674382805543292E-4</v>
      </c>
      <c r="K585">
        <v>580</v>
      </c>
      <c r="L585" s="8">
        <v>-3.1375863413735003E-4</v>
      </c>
      <c r="M585" s="8">
        <v>-0.29411271314516102</v>
      </c>
    </row>
    <row r="586" spans="1:13" x14ac:dyDescent="0.55000000000000004">
      <c r="A586">
        <v>581</v>
      </c>
      <c r="C586">
        <f t="shared" si="33"/>
        <v>-0.18270410094252545</v>
      </c>
      <c r="D586">
        <f t="shared" si="34"/>
        <v>3.5416165151451484E-4</v>
      </c>
      <c r="E586" s="2">
        <f t="shared" si="35"/>
        <v>3.6161956193575223E-3</v>
      </c>
      <c r="K586">
        <v>581</v>
      </c>
      <c r="L586" s="8">
        <v>1.1030887882354799E-4</v>
      </c>
      <c r="M586" s="8">
        <v>-0.242838912984782</v>
      </c>
    </row>
    <row r="587" spans="1:13" x14ac:dyDescent="0.55000000000000004">
      <c r="A587">
        <v>582</v>
      </c>
      <c r="C587">
        <f t="shared" si="33"/>
        <v>-4.7060931509930633E-2</v>
      </c>
      <c r="D587">
        <f t="shared" si="34"/>
        <v>6.8653770869595368E-4</v>
      </c>
      <c r="E587" s="2">
        <f t="shared" si="35"/>
        <v>7.0029564730652825E-3</v>
      </c>
      <c r="K587">
        <v>582</v>
      </c>
      <c r="L587" s="8">
        <v>5.0674884877648704E-4</v>
      </c>
      <c r="M587" s="8">
        <v>-0.130744600604117</v>
      </c>
    </row>
    <row r="588" spans="1:13" x14ac:dyDescent="0.55000000000000004">
      <c r="A588">
        <v>583</v>
      </c>
      <c r="C588">
        <f t="shared" si="33"/>
        <v>0.10039353976559154</v>
      </c>
      <c r="D588">
        <f t="shared" si="34"/>
        <v>8.4660727206251985E-4</v>
      </c>
      <c r="E588" s="2">
        <f t="shared" si="35"/>
        <v>7.4473502730719506E-3</v>
      </c>
      <c r="K588">
        <v>583</v>
      </c>
      <c r="L588" s="8">
        <v>7.7627042591172399E-4</v>
      </c>
      <c r="M588" s="8">
        <v>1.4095508078467E-2</v>
      </c>
    </row>
    <row r="589" spans="1:13" x14ac:dyDescent="0.55000000000000004">
      <c r="A589">
        <v>584</v>
      </c>
      <c r="C589">
        <f t="shared" si="33"/>
        <v>0.22265134868830819</v>
      </c>
      <c r="D589">
        <f t="shared" si="34"/>
        <v>7.9419625520873831E-4</v>
      </c>
      <c r="E589" s="2">
        <f t="shared" si="35"/>
        <v>4.5220298106413426E-3</v>
      </c>
      <c r="K589">
        <v>584</v>
      </c>
      <c r="L589" s="8">
        <v>8.5137025924526095E-4</v>
      </c>
      <c r="M589" s="8">
        <v>0.155405309320615</v>
      </c>
    </row>
    <row r="590" spans="1:13" x14ac:dyDescent="0.55000000000000004">
      <c r="A590">
        <v>585</v>
      </c>
      <c r="C590">
        <f t="shared" si="33"/>
        <v>0.28902836220865363</v>
      </c>
      <c r="D590">
        <f t="shared" si="34"/>
        <v>5.4245871862837307E-4</v>
      </c>
      <c r="E590" s="2">
        <f t="shared" si="35"/>
        <v>9.7565492532480284E-4</v>
      </c>
      <c r="K590">
        <v>585</v>
      </c>
      <c r="L590" s="8">
        <v>7.1323912963317199E-4</v>
      </c>
      <c r="M590" s="8">
        <v>0.25779288677886703</v>
      </c>
    </row>
    <row r="591" spans="1:13" x14ac:dyDescent="0.55000000000000004">
      <c r="A591">
        <v>586</v>
      </c>
      <c r="C591">
        <f t="shared" si="33"/>
        <v>0.28286534904980454</v>
      </c>
      <c r="D591">
        <f t="shared" si="34"/>
        <v>1.5457547779551328E-4</v>
      </c>
      <c r="E591" s="2">
        <f t="shared" si="35"/>
        <v>1.6254433080353708E-4</v>
      </c>
      <c r="K591">
        <v>586</v>
      </c>
      <c r="L591" s="8">
        <v>3.9647283539012099E-4</v>
      </c>
      <c r="M591" s="8">
        <v>0.29561463651238601</v>
      </c>
    </row>
    <row r="592" spans="1:13" x14ac:dyDescent="0.55000000000000004">
      <c r="A592">
        <v>587</v>
      </c>
      <c r="C592">
        <f t="shared" si="33"/>
        <v>0.20570909560862735</v>
      </c>
      <c r="D592">
        <f t="shared" si="34"/>
        <v>-2.7210294977045893E-4</v>
      </c>
      <c r="E592" s="2">
        <f t="shared" si="35"/>
        <v>2.8824841382212554E-3</v>
      </c>
      <c r="K592">
        <v>587</v>
      </c>
      <c r="L592" s="8">
        <v>-1.9592540015294402E-5</v>
      </c>
      <c r="M592" s="8">
        <v>0.25939786667131098</v>
      </c>
    </row>
    <row r="593" spans="1:13" x14ac:dyDescent="0.55000000000000004">
      <c r="A593">
        <v>588</v>
      </c>
      <c r="C593">
        <f t="shared" si="33"/>
        <v>7.6924195173926999E-2</v>
      </c>
      <c r="D593">
        <f t="shared" si="34"/>
        <v>-6.3048927241986946E-4</v>
      </c>
      <c r="E593" s="2">
        <f t="shared" si="35"/>
        <v>6.6079172522096278E-3</v>
      </c>
      <c r="K593">
        <v>588</v>
      </c>
      <c r="L593" s="8">
        <v>-4.3075084223058501E-4</v>
      </c>
      <c r="M593" s="8">
        <v>0.15821329193486799</v>
      </c>
    </row>
    <row r="594" spans="1:13" x14ac:dyDescent="0.55000000000000004">
      <c r="A594">
        <v>589</v>
      </c>
      <c r="C594">
        <f t="shared" si="33"/>
        <v>-7.1167056816103788E-2</v>
      </c>
      <c r="D594">
        <f t="shared" si="34"/>
        <v>-8.306360773531439E-4</v>
      </c>
      <c r="E594" s="2">
        <f t="shared" si="35"/>
        <v>7.8446933594557254E-3</v>
      </c>
      <c r="K594">
        <v>589</v>
      </c>
      <c r="L594" s="8">
        <v>-7.3402492382500099E-4</v>
      </c>
      <c r="M594" s="8">
        <v>1.7403216749329702E-2</v>
      </c>
    </row>
    <row r="595" spans="1:13" x14ac:dyDescent="0.55000000000000004">
      <c r="A595">
        <v>590</v>
      </c>
      <c r="C595">
        <f t="shared" si="33"/>
        <v>-0.20139687762775582</v>
      </c>
      <c r="D595">
        <f t="shared" si="34"/>
        <v>-8.2231073529176967E-4</v>
      </c>
      <c r="E595" s="2">
        <f t="shared" si="35"/>
        <v>5.4215647457407793E-3</v>
      </c>
      <c r="K595">
        <v>590</v>
      </c>
      <c r="L595" s="8">
        <v>-8.5345790968740598E-4</v>
      </c>
      <c r="M595" s="8">
        <v>-0.12776560203279699</v>
      </c>
    </row>
    <row r="596" spans="1:13" x14ac:dyDescent="0.55000000000000004">
      <c r="A596">
        <v>591</v>
      </c>
      <c r="C596">
        <f t="shared" si="33"/>
        <v>-0.28108032726481225</v>
      </c>
      <c r="D596">
        <f t="shared" si="34"/>
        <v>-6.0760273160882078E-4</v>
      </c>
      <c r="E596" s="2">
        <f t="shared" si="35"/>
        <v>1.6116687239763341E-3</v>
      </c>
      <c r="K596">
        <v>591</v>
      </c>
      <c r="L596" s="8">
        <v>-7.5913706760010499E-4</v>
      </c>
      <c r="M596" s="8">
        <v>-0.240934733185557</v>
      </c>
    </row>
    <row r="597" spans="1:13" x14ac:dyDescent="0.55000000000000004">
      <c r="A597">
        <v>592</v>
      </c>
      <c r="C597">
        <f t="shared" si="33"/>
        <v>-0.29021853946215459</v>
      </c>
      <c r="D597">
        <f t="shared" si="34"/>
        <v>-2.4039924954327404E-4</v>
      </c>
      <c r="E597" s="2">
        <f t="shared" si="35"/>
        <v>1.2543825178915356E-5</v>
      </c>
      <c r="K597">
        <v>592</v>
      </c>
      <c r="L597" s="8">
        <v>-4.7468563758788898E-4</v>
      </c>
      <c r="M597" s="8">
        <v>-0.293760265761421</v>
      </c>
    </row>
    <row r="598" spans="1:13" x14ac:dyDescent="0.55000000000000004">
      <c r="A598">
        <v>593</v>
      </c>
      <c r="C598">
        <f t="shared" si="33"/>
        <v>-0.22651801557652826</v>
      </c>
      <c r="D598">
        <f t="shared" si="34"/>
        <v>1.8713937694363059E-4</v>
      </c>
      <c r="E598" s="2">
        <f t="shared" si="35"/>
        <v>2.1616643111980771E-3</v>
      </c>
      <c r="K598">
        <v>593</v>
      </c>
      <c r="L598" s="8">
        <v>-7.1346244905877199E-5</v>
      </c>
      <c r="M598" s="8">
        <v>-0.27301171742095098</v>
      </c>
    </row>
    <row r="599" spans="1:13" x14ac:dyDescent="0.55000000000000004">
      <c r="A599">
        <v>594</v>
      </c>
      <c r="C599">
        <f t="shared" si="33"/>
        <v>-0.10596624440277297</v>
      </c>
      <c r="D599">
        <f t="shared" si="34"/>
        <v>5.6770996440251944E-4</v>
      </c>
      <c r="E599" s="2">
        <f t="shared" si="35"/>
        <v>6.0714401285128254E-3</v>
      </c>
      <c r="K599">
        <v>594</v>
      </c>
      <c r="L599" s="8">
        <v>3.4986225741278102E-4</v>
      </c>
      <c r="M599" s="8">
        <v>-0.183885690810668</v>
      </c>
    </row>
    <row r="600" spans="1:13" x14ac:dyDescent="0.55000000000000004">
      <c r="A600">
        <v>595</v>
      </c>
      <c r="C600">
        <f t="shared" si="33"/>
        <v>4.1180820524588838E-2</v>
      </c>
      <c r="D600">
        <f t="shared" si="34"/>
        <v>8.0579731717446304E-4</v>
      </c>
      <c r="E600" s="2">
        <f t="shared" si="35"/>
        <v>8.0793442744427867E-3</v>
      </c>
      <c r="K600">
        <v>595</v>
      </c>
      <c r="L600" s="8">
        <v>6.8344558697453395E-4</v>
      </c>
      <c r="M600" s="8">
        <v>-4.8704352192844302E-2</v>
      </c>
    </row>
    <row r="601" spans="1:13" x14ac:dyDescent="0.55000000000000004">
      <c r="A601">
        <v>596</v>
      </c>
      <c r="C601">
        <f t="shared" si="33"/>
        <v>0.1779923675234264</v>
      </c>
      <c r="D601">
        <f t="shared" si="34"/>
        <v>8.4164652819741098E-4</v>
      </c>
      <c r="E601" s="2">
        <f t="shared" si="35"/>
        <v>6.2911982202885387E-3</v>
      </c>
      <c r="K601">
        <v>596</v>
      </c>
      <c r="L601" s="8">
        <v>8.4585572948990204E-4</v>
      </c>
      <c r="M601" s="8">
        <v>9.8675293571543005E-2</v>
      </c>
    </row>
    <row r="602" spans="1:13" x14ac:dyDescent="0.55000000000000004">
      <c r="A602">
        <v>597</v>
      </c>
      <c r="C602">
        <f t="shared" si="33"/>
        <v>0.27013158205551341</v>
      </c>
      <c r="D602">
        <f t="shared" si="34"/>
        <v>6.6626020114598453E-4</v>
      </c>
      <c r="E602" s="2">
        <f t="shared" si="35"/>
        <v>2.3805111466394828E-3</v>
      </c>
      <c r="K602">
        <v>597</v>
      </c>
      <c r="L602" s="8">
        <v>7.9641605724652998E-4</v>
      </c>
      <c r="M602" s="8">
        <v>0.221341099923857</v>
      </c>
    </row>
    <row r="603" spans="1:13" x14ac:dyDescent="0.55000000000000004">
      <c r="A603">
        <v>598</v>
      </c>
      <c r="C603">
        <f t="shared" si="33"/>
        <v>0.29447346341432673</v>
      </c>
      <c r="D603">
        <f t="shared" si="34"/>
        <v>3.2365660725871599E-4</v>
      </c>
      <c r="E603" s="2">
        <f t="shared" si="35"/>
        <v>3.4843150720953559E-5</v>
      </c>
      <c r="K603">
        <v>598</v>
      </c>
      <c r="L603" s="8">
        <v>5.4750904285923402E-4</v>
      </c>
      <c r="M603" s="8">
        <v>0.28857065469974402</v>
      </c>
    </row>
    <row r="604" spans="1:13" x14ac:dyDescent="0.55000000000000004">
      <c r="A604">
        <v>599</v>
      </c>
      <c r="C604">
        <f t="shared" si="33"/>
        <v>0.2449087124649317</v>
      </c>
      <c r="D604">
        <f t="shared" si="34"/>
        <v>-1.0017797290916557E-4</v>
      </c>
      <c r="E604" s="2">
        <f t="shared" si="35"/>
        <v>1.4912870838127588E-3</v>
      </c>
      <c r="K604">
        <v>599</v>
      </c>
      <c r="L604" s="8">
        <v>1.6147499218832601E-4</v>
      </c>
      <c r="M604" s="8">
        <v>0.28352589884370299</v>
      </c>
    </row>
    <row r="605" spans="1:13" x14ac:dyDescent="0.55000000000000004">
      <c r="A605">
        <v>600</v>
      </c>
      <c r="C605">
        <f t="shared" si="33"/>
        <v>0.13387703695330919</v>
      </c>
      <c r="D605">
        <f t="shared" si="34"/>
        <v>-4.9886999346186853E-4</v>
      </c>
      <c r="E605" s="2">
        <f t="shared" si="35"/>
        <v>5.415971715129822E-3</v>
      </c>
      <c r="K605">
        <v>600</v>
      </c>
      <c r="L605" s="8">
        <v>-2.65001471994275E-4</v>
      </c>
      <c r="M605" s="8">
        <v>0.20747032275527499</v>
      </c>
    </row>
    <row r="606" spans="1:13" x14ac:dyDescent="0.55000000000000004">
      <c r="A606">
        <v>601</v>
      </c>
      <c r="C606">
        <f t="shared" si="33"/>
        <v>-1.075495292905229E-2</v>
      </c>
      <c r="D606">
        <f t="shared" si="34"/>
        <v>-7.7235616100132011E-4</v>
      </c>
      <c r="E606" s="2">
        <f t="shared" si="35"/>
        <v>8.1373876815792993E-3</v>
      </c>
      <c r="K606">
        <v>601</v>
      </c>
      <c r="L606" s="8">
        <v>-6.2510667356612903E-4</v>
      </c>
      <c r="M606" s="8">
        <v>7.9452517280344997E-2</v>
      </c>
    </row>
    <row r="607" spans="1:13" x14ac:dyDescent="0.55000000000000004">
      <c r="A607">
        <v>602</v>
      </c>
      <c r="C607">
        <f t="shared" si="33"/>
        <v>-0.15268767632290101</v>
      </c>
      <c r="D607">
        <f t="shared" si="34"/>
        <v>-8.5199721210758243E-4</v>
      </c>
      <c r="E607" s="2">
        <f t="shared" si="35"/>
        <v>7.0935157988343146E-3</v>
      </c>
      <c r="K607">
        <v>602</v>
      </c>
      <c r="L607" s="8">
        <v>-8.2865003086307599E-4</v>
      </c>
      <c r="M607" s="8">
        <v>-6.8464664035080794E-2</v>
      </c>
    </row>
    <row r="608" spans="1:13" x14ac:dyDescent="0.55000000000000004">
      <c r="A608">
        <v>603</v>
      </c>
      <c r="C608">
        <f t="shared" si="33"/>
        <v>-0.25629901136069183</v>
      </c>
      <c r="D608">
        <f t="shared" si="34"/>
        <v>-7.178049216530764E-4</v>
      </c>
      <c r="E608" s="2">
        <f t="shared" si="35"/>
        <v>3.2563646747030637E-3</v>
      </c>
      <c r="K608">
        <v>603</v>
      </c>
      <c r="L608" s="8">
        <v>-8.24652847358779E-4</v>
      </c>
      <c r="M608" s="8">
        <v>-0.19923444551898001</v>
      </c>
    </row>
    <row r="609" spans="1:13" x14ac:dyDescent="0.55000000000000004">
      <c r="A609">
        <v>604</v>
      </c>
      <c r="C609">
        <f t="shared" si="33"/>
        <v>-0.29558469690214023</v>
      </c>
      <c r="D609">
        <f t="shared" si="34"/>
        <v>-4.0345872599280563E-4</v>
      </c>
      <c r="E609" s="2">
        <f t="shared" si="35"/>
        <v>2.3962955603916951E-4</v>
      </c>
      <c r="K609">
        <v>604</v>
      </c>
      <c r="L609" s="8">
        <v>-6.1411624245861498E-4</v>
      </c>
      <c r="M609" s="8">
        <v>-0.28010472416188098</v>
      </c>
    </row>
    <row r="610" spans="1:13" x14ac:dyDescent="0.55000000000000004">
      <c r="A610">
        <v>605</v>
      </c>
      <c r="C610">
        <f t="shared" si="33"/>
        <v>-0.26068485395286795</v>
      </c>
      <c r="D610">
        <f t="shared" si="34"/>
        <v>1.2147105656187432E-5</v>
      </c>
      <c r="E610" s="2">
        <f t="shared" si="35"/>
        <v>9.0818952834183491E-4</v>
      </c>
      <c r="K610">
        <v>605</v>
      </c>
      <c r="L610" s="8">
        <v>-2.4977041493410602E-4</v>
      </c>
      <c r="M610" s="8">
        <v>-0.29082103699488299</v>
      </c>
    </row>
    <row r="611" spans="1:13" x14ac:dyDescent="0.55000000000000004">
      <c r="A611">
        <v>606</v>
      </c>
      <c r="C611">
        <f t="shared" si="33"/>
        <v>-0.16035860746285133</v>
      </c>
      <c r="D611">
        <f t="shared" si="34"/>
        <v>4.2470426982549705E-4</v>
      </c>
      <c r="E611" s="2">
        <f t="shared" si="35"/>
        <v>4.6704662467962179E-3</v>
      </c>
      <c r="K611">
        <v>606</v>
      </c>
      <c r="L611" s="8">
        <v>1.7713196247381199E-4</v>
      </c>
      <c r="M611" s="8">
        <v>-0.228699416989782</v>
      </c>
    </row>
    <row r="612" spans="1:13" x14ac:dyDescent="0.55000000000000004">
      <c r="A612">
        <v>607</v>
      </c>
      <c r="C612">
        <f t="shared" si="33"/>
        <v>-1.9785730591069191E-2</v>
      </c>
      <c r="D612">
        <f t="shared" si="34"/>
        <v>7.3066961432584527E-4</v>
      </c>
      <c r="E612" s="2">
        <f t="shared" si="35"/>
        <v>8.0125554460605368E-3</v>
      </c>
      <c r="K612">
        <v>607</v>
      </c>
      <c r="L612" s="8">
        <v>5.5967054103324605E-4</v>
      </c>
      <c r="M612" s="8">
        <v>-0.109298609251408</v>
      </c>
    </row>
    <row r="613" spans="1:13" x14ac:dyDescent="0.55000000000000004">
      <c r="A613">
        <v>608</v>
      </c>
      <c r="C613">
        <f t="shared" si="33"/>
        <v>0.1257529476086828</v>
      </c>
      <c r="D613">
        <f t="shared" si="34"/>
        <v>8.5325228692513012E-4</v>
      </c>
      <c r="E613" s="2">
        <f t="shared" si="35"/>
        <v>7.7926935590237273E-3</v>
      </c>
      <c r="K613">
        <v>608</v>
      </c>
      <c r="L613" s="8">
        <v>8.0203616064692903E-4</v>
      </c>
      <c r="M613" s="8">
        <v>3.7476713213327399E-2</v>
      </c>
    </row>
    <row r="614" spans="1:13" x14ac:dyDescent="0.55000000000000004">
      <c r="A614">
        <v>609</v>
      </c>
      <c r="C614">
        <f t="shared" si="33"/>
        <v>0.23973028662096599</v>
      </c>
      <c r="D614">
        <f t="shared" si="34"/>
        <v>7.6168662063930376E-4</v>
      </c>
      <c r="E614" s="2">
        <f t="shared" si="35"/>
        <v>4.2074067663933892E-3</v>
      </c>
      <c r="K614">
        <v>609</v>
      </c>
      <c r="L614" s="8">
        <v>8.4352684835546697E-4</v>
      </c>
      <c r="M614" s="8">
        <v>0.17486576036513499</v>
      </c>
    </row>
    <row r="615" spans="1:13" x14ac:dyDescent="0.55000000000000004">
      <c r="A615">
        <v>610</v>
      </c>
      <c r="C615">
        <f t="shared" si="33"/>
        <v>0.29354037680528366</v>
      </c>
      <c r="D615">
        <f t="shared" si="34"/>
        <v>4.7895366765508146E-4</v>
      </c>
      <c r="E615" s="2">
        <f t="shared" si="35"/>
        <v>6.2909587659401632E-4</v>
      </c>
      <c r="K615">
        <v>610</v>
      </c>
      <c r="L615" s="8">
        <v>6.7375100403271502E-4</v>
      </c>
      <c r="M615" s="8">
        <v>0.26845859304507202</v>
      </c>
    </row>
    <row r="616" spans="1:13" x14ac:dyDescent="0.55000000000000004">
      <c r="A616">
        <v>611</v>
      </c>
      <c r="C616">
        <f t="shared" si="33"/>
        <v>0.27367801975236267</v>
      </c>
      <c r="D616">
        <f t="shared" si="34"/>
        <v>7.6013439632217396E-5</v>
      </c>
      <c r="E616" s="2">
        <f t="shared" si="35"/>
        <v>4.4674258368853042E-4</v>
      </c>
      <c r="K616">
        <v>611</v>
      </c>
      <c r="L616" s="8">
        <v>3.3523004110218302E-4</v>
      </c>
      <c r="M616" s="8">
        <v>0.29481430570066802</v>
      </c>
    </row>
    <row r="617" spans="1:13" x14ac:dyDescent="0.55000000000000004">
      <c r="A617">
        <v>612</v>
      </c>
      <c r="C617">
        <f t="shared" si="33"/>
        <v>0.18512824841723546</v>
      </c>
      <c r="D617">
        <f t="shared" si="34"/>
        <v>-3.4600455950131021E-4</v>
      </c>
      <c r="E617" s="2">
        <f t="shared" si="35"/>
        <v>3.8693000674079386E-3</v>
      </c>
      <c r="K617">
        <v>612</v>
      </c>
      <c r="L617" s="8">
        <v>-8.7251365238586197E-5</v>
      </c>
      <c r="M617" s="8">
        <v>0.247331946598356</v>
      </c>
    </row>
    <row r="618" spans="1:13" x14ac:dyDescent="0.55000000000000004">
      <c r="A618">
        <v>613</v>
      </c>
      <c r="C618">
        <f t="shared" si="33"/>
        <v>5.0115188923731631E-2</v>
      </c>
      <c r="D618">
        <f t="shared" si="34"/>
        <v>-6.8118270739836461E-4</v>
      </c>
      <c r="E618" s="2">
        <f t="shared" si="35"/>
        <v>7.7068344642648584E-3</v>
      </c>
      <c r="K618">
        <v>613</v>
      </c>
      <c r="L618" s="8">
        <v>-4.8788012588717698E-4</v>
      </c>
      <c r="M618" s="8">
        <v>0.13790376713448099</v>
      </c>
    </row>
    <row r="619" spans="1:13" x14ac:dyDescent="0.55000000000000004">
      <c r="A619">
        <v>614</v>
      </c>
      <c r="C619">
        <f t="shared" si="33"/>
        <v>-9.7475726645382538E-2</v>
      </c>
      <c r="D619">
        <f t="shared" si="34"/>
        <v>-8.4539835393257143E-4</v>
      </c>
      <c r="E619" s="2">
        <f t="shared" si="35"/>
        <v>8.3562379061975518E-3</v>
      </c>
      <c r="K619">
        <v>614</v>
      </c>
      <c r="L619" s="8">
        <v>-7.6631628241875403E-4</v>
      </c>
      <c r="M619" s="8">
        <v>-6.0632663010861997E-3</v>
      </c>
    </row>
    <row r="620" spans="1:13" x14ac:dyDescent="0.55000000000000004">
      <c r="A620">
        <v>615</v>
      </c>
      <c r="C620">
        <f t="shared" si="33"/>
        <v>-0.22060228945179339</v>
      </c>
      <c r="D620">
        <f t="shared" si="34"/>
        <v>-7.9743683321488879E-4</v>
      </c>
      <c r="E620" s="2">
        <f t="shared" si="35"/>
        <v>5.1970506252138719E-3</v>
      </c>
      <c r="K620">
        <v>615</v>
      </c>
      <c r="L620" s="8">
        <v>-8.5282377213746795E-4</v>
      </c>
      <c r="M620" s="8">
        <v>-0.148511717077773</v>
      </c>
    </row>
    <row r="621" spans="1:13" x14ac:dyDescent="0.55000000000000004">
      <c r="A621">
        <v>616</v>
      </c>
      <c r="C621">
        <f t="shared" si="33"/>
        <v>-0.28836232753376312</v>
      </c>
      <c r="D621">
        <f t="shared" si="34"/>
        <v>-5.4933547599655833E-4</v>
      </c>
      <c r="E621" s="2">
        <f t="shared" si="35"/>
        <v>1.1970105687329558E-3</v>
      </c>
      <c r="K621">
        <v>616</v>
      </c>
      <c r="L621" s="8">
        <v>-7.2573625758976402E-4</v>
      </c>
      <c r="M621" s="8">
        <v>-0.25376448701252602</v>
      </c>
    </row>
    <row r="622" spans="1:13" x14ac:dyDescent="0.55000000000000004">
      <c r="A622">
        <v>617</v>
      </c>
      <c r="C622">
        <f t="shared" si="33"/>
        <v>-0.28374949960093626</v>
      </c>
      <c r="D622">
        <f t="shared" si="34"/>
        <v>-1.6336249337792281E-4</v>
      </c>
      <c r="E622" s="2">
        <f t="shared" si="35"/>
        <v>1.3714441370205776E-4</v>
      </c>
      <c r="K622">
        <v>617</v>
      </c>
      <c r="L622" s="8">
        <v>-4.1688359518781499E-4</v>
      </c>
      <c r="M622" s="8">
        <v>-0.29546036693440297</v>
      </c>
    </row>
    <row r="623" spans="1:13" x14ac:dyDescent="0.55000000000000004">
      <c r="A623">
        <v>618</v>
      </c>
      <c r="C623">
        <f t="shared" si="33"/>
        <v>-0.20792152823372981</v>
      </c>
      <c r="D623">
        <f t="shared" si="34"/>
        <v>2.6361103167073241E-4</v>
      </c>
      <c r="E623" s="2">
        <f t="shared" si="35"/>
        <v>3.0508871986184372E-3</v>
      </c>
      <c r="K623">
        <v>618</v>
      </c>
      <c r="L623" s="8">
        <v>-3.61985021300902E-6</v>
      </c>
      <c r="M623" s="8">
        <v>-0.26315636505451201</v>
      </c>
    </row>
    <row r="624" spans="1:13" x14ac:dyDescent="0.55000000000000004">
      <c r="A624">
        <v>619</v>
      </c>
      <c r="C624">
        <f t="shared" si="33"/>
        <v>-7.9909635918560262E-2</v>
      </c>
      <c r="D624">
        <f t="shared" si="34"/>
        <v>6.2442374424964133E-4</v>
      </c>
      <c r="E624" s="2">
        <f t="shared" si="35"/>
        <v>7.2307102590061702E-3</v>
      </c>
      <c r="K624">
        <v>619</v>
      </c>
      <c r="L624" s="8">
        <v>4.1055050870356601E-4</v>
      </c>
      <c r="M624" s="8">
        <v>-0.16494321904314799</v>
      </c>
    </row>
    <row r="625" spans="1:13" x14ac:dyDescent="0.55000000000000004">
      <c r="A625">
        <v>620</v>
      </c>
      <c r="C625">
        <f t="shared" si="33"/>
        <v>6.8157890650475852E-2</v>
      </c>
      <c r="D625">
        <f t="shared" si="34"/>
        <v>8.2851925883175605E-4</v>
      </c>
      <c r="E625" s="2">
        <f t="shared" si="35"/>
        <v>8.7566383171176904E-3</v>
      </c>
      <c r="K625">
        <v>620</v>
      </c>
      <c r="L625" s="8">
        <v>7.2189594584488002E-4</v>
      </c>
      <c r="M625" s="8">
        <v>-2.5419020588983699E-2</v>
      </c>
    </row>
    <row r="626" spans="1:13" x14ac:dyDescent="0.55000000000000004">
      <c r="A626">
        <v>621</v>
      </c>
      <c r="C626">
        <f t="shared" si="33"/>
        <v>0.1991192233209661</v>
      </c>
      <c r="D626">
        <f t="shared" si="34"/>
        <v>8.2467390324941303E-4</v>
      </c>
      <c r="E626" s="2">
        <f t="shared" si="35"/>
        <v>6.1854597811313887E-3</v>
      </c>
      <c r="K626">
        <v>621</v>
      </c>
      <c r="L626" s="8">
        <v>8.5243806503201998E-4</v>
      </c>
      <c r="M626" s="8">
        <v>0.120471529259847</v>
      </c>
    </row>
    <row r="627" spans="1:13" x14ac:dyDescent="0.55000000000000004">
      <c r="A627">
        <v>622</v>
      </c>
      <c r="C627">
        <f t="shared" si="33"/>
        <v>0.28010582803837047</v>
      </c>
      <c r="D627">
        <f t="shared" si="34"/>
        <v>6.1385278070011926E-4</v>
      </c>
      <c r="E627" s="2">
        <f t="shared" si="35"/>
        <v>1.9286669460832954E-3</v>
      </c>
      <c r="K627">
        <v>622</v>
      </c>
      <c r="L627" s="8">
        <v>7.6948178269005396E-4</v>
      </c>
      <c r="M627" s="8">
        <v>0.23618923725443899</v>
      </c>
    </row>
    <row r="628" spans="1:13" x14ac:dyDescent="0.55000000000000004">
      <c r="A628">
        <v>623</v>
      </c>
      <c r="C628">
        <f t="shared" si="33"/>
        <v>0.29079177408122969</v>
      </c>
      <c r="D628">
        <f t="shared" si="34"/>
        <v>2.4896754918595827E-4</v>
      </c>
      <c r="E628" s="2">
        <f t="shared" si="35"/>
        <v>3.8420370366643194E-6</v>
      </c>
      <c r="K628">
        <v>623</v>
      </c>
      <c r="L628" s="8">
        <v>4.9380401435494001E-4</v>
      </c>
      <c r="M628" s="8">
        <v>0.29275188556700399</v>
      </c>
    </row>
    <row r="629" spans="1:13" x14ac:dyDescent="0.55000000000000004">
      <c r="A629">
        <v>624</v>
      </c>
      <c r="C629">
        <f t="shared" si="33"/>
        <v>0.22849511423464769</v>
      </c>
      <c r="D629">
        <f t="shared" si="34"/>
        <v>-1.7840328935312777E-4</v>
      </c>
      <c r="E629" s="2">
        <f t="shared" si="35"/>
        <v>2.2560499157984215E-3</v>
      </c>
      <c r="K629">
        <v>624</v>
      </c>
      <c r="L629" s="8">
        <v>9.4449967286924701E-5</v>
      </c>
      <c r="M629" s="8">
        <v>0.275993008038462</v>
      </c>
    </row>
    <row r="630" spans="1:13" x14ac:dyDescent="0.55000000000000004">
      <c r="A630">
        <v>625</v>
      </c>
      <c r="C630">
        <f t="shared" si="33"/>
        <v>0.10885099701038597</v>
      </c>
      <c r="D630">
        <f t="shared" si="34"/>
        <v>-5.6099866270860582E-4</v>
      </c>
      <c r="E630" s="2">
        <f t="shared" si="35"/>
        <v>6.6030206117526705E-3</v>
      </c>
      <c r="K630">
        <v>625</v>
      </c>
      <c r="L630" s="8">
        <v>-3.2855966001315998E-4</v>
      </c>
      <c r="M630" s="8">
        <v>0.19010996951036699</v>
      </c>
    </row>
    <row r="631" spans="1:13" x14ac:dyDescent="0.55000000000000004">
      <c r="A631">
        <v>626</v>
      </c>
      <c r="C631">
        <f t="shared" si="33"/>
        <v>-3.8112426066054493E-2</v>
      </c>
      <c r="D631">
        <f t="shared" si="34"/>
        <v>-8.0279519663851843E-4</v>
      </c>
      <c r="E631" s="2">
        <f t="shared" si="35"/>
        <v>8.9728513575999154E-3</v>
      </c>
      <c r="K631">
        <v>626</v>
      </c>
      <c r="L631" s="8">
        <v>-6.6927948222679403E-4</v>
      </c>
      <c r="M631" s="8">
        <v>5.6612709761770602E-2</v>
      </c>
    </row>
    <row r="632" spans="1:13" x14ac:dyDescent="0.55000000000000004">
      <c r="A632">
        <v>627</v>
      </c>
      <c r="C632">
        <f t="shared" si="33"/>
        <v>-0.17551043354643298</v>
      </c>
      <c r="D632">
        <f t="shared" si="34"/>
        <v>-8.4310705779427756E-4</v>
      </c>
      <c r="E632" s="2">
        <f t="shared" si="35"/>
        <v>7.131275406622309E-3</v>
      </c>
      <c r="K632">
        <v>627</v>
      </c>
      <c r="L632" s="8">
        <v>-8.4237410620824696E-4</v>
      </c>
      <c r="M632" s="8">
        <v>-9.1063554346415707E-2</v>
      </c>
    </row>
    <row r="633" spans="1:13" x14ac:dyDescent="0.55000000000000004">
      <c r="A633">
        <v>628</v>
      </c>
      <c r="C633">
        <f t="shared" si="33"/>
        <v>-0.26885902167326192</v>
      </c>
      <c r="D633">
        <f t="shared" si="34"/>
        <v>-6.7181681873236618E-4</v>
      </c>
      <c r="E633" s="2">
        <f t="shared" si="35"/>
        <v>2.8012287265077587E-3</v>
      </c>
      <c r="K633">
        <v>628</v>
      </c>
      <c r="L633" s="8">
        <v>-8.0449090958027605E-4</v>
      </c>
      <c r="M633" s="8">
        <v>-0.21593238635126399</v>
      </c>
    </row>
    <row r="634" spans="1:13" x14ac:dyDescent="0.55000000000000004">
      <c r="A634">
        <v>629</v>
      </c>
      <c r="C634">
        <f t="shared" si="33"/>
        <v>-0.29472966245933802</v>
      </c>
      <c r="D634">
        <f t="shared" si="34"/>
        <v>-3.3191471894536987E-4</v>
      </c>
      <c r="E634" s="2">
        <f t="shared" si="35"/>
        <v>6.4160897993508948E-5</v>
      </c>
      <c r="K634">
        <v>629</v>
      </c>
      <c r="L634" s="8">
        <v>-5.65117973948645E-4</v>
      </c>
      <c r="M634" s="8">
        <v>-0.286719612647164</v>
      </c>
    </row>
    <row r="635" spans="1:13" x14ac:dyDescent="0.55000000000000004">
      <c r="A635">
        <v>630</v>
      </c>
      <c r="C635">
        <f t="shared" si="33"/>
        <v>-0.24662937037711707</v>
      </c>
      <c r="D635">
        <f t="shared" si="34"/>
        <v>9.1290979089642493E-5</v>
      </c>
      <c r="E635" s="2">
        <f t="shared" si="35"/>
        <v>1.5262119634160529E-3</v>
      </c>
      <c r="K635">
        <v>630</v>
      </c>
      <c r="L635" s="8">
        <v>-1.84207736004182E-4</v>
      </c>
      <c r="M635" s="8">
        <v>-0.285696133276237</v>
      </c>
    </row>
    <row r="636" spans="1:13" x14ac:dyDescent="0.55000000000000004">
      <c r="A636">
        <v>631</v>
      </c>
      <c r="C636">
        <f t="shared" si="33"/>
        <v>-0.13663030486556621</v>
      </c>
      <c r="D636">
        <f t="shared" si="34"/>
        <v>4.9158456563384053E-4</v>
      </c>
      <c r="E636" s="2">
        <f t="shared" si="35"/>
        <v>5.8504111044544388E-3</v>
      </c>
      <c r="K636">
        <v>631</v>
      </c>
      <c r="L636" s="8">
        <v>2.4283847216435901E-4</v>
      </c>
      <c r="M636" s="8">
        <v>-0.213118284996136</v>
      </c>
    </row>
    <row r="637" spans="1:13" x14ac:dyDescent="0.55000000000000004">
      <c r="A637">
        <v>632</v>
      </c>
      <c r="C637">
        <f t="shared" si="33"/>
        <v>7.660087228829277E-3</v>
      </c>
      <c r="D637">
        <f t="shared" si="34"/>
        <v>7.6850078798607849E-4</v>
      </c>
      <c r="E637" s="2">
        <f t="shared" si="35"/>
        <v>8.9915392738052977E-3</v>
      </c>
      <c r="K637">
        <v>632</v>
      </c>
      <c r="L637" s="8">
        <v>6.0906427851882495E-4</v>
      </c>
      <c r="M637" s="8">
        <v>-8.7163640148896701E-2</v>
      </c>
    </row>
    <row r="638" spans="1:13" x14ac:dyDescent="0.55000000000000004">
      <c r="A638">
        <v>633</v>
      </c>
      <c r="C638">
        <f t="shared" si="33"/>
        <v>0.15002795889039816</v>
      </c>
      <c r="D638">
        <f t="shared" si="34"/>
        <v>8.5253951126654367E-4</v>
      </c>
      <c r="E638" s="2">
        <f t="shared" si="35"/>
        <v>7.9934828663879316E-3</v>
      </c>
      <c r="K638">
        <v>633</v>
      </c>
      <c r="L638" s="8">
        <v>8.2274615795777497E-4</v>
      </c>
      <c r="M638" s="8">
        <v>6.0621679097601001E-2</v>
      </c>
    </row>
    <row r="639" spans="1:13" x14ac:dyDescent="0.55000000000000004">
      <c r="A639">
        <v>634</v>
      </c>
      <c r="C639">
        <f t="shared" si="33"/>
        <v>0.25474197520947017</v>
      </c>
      <c r="D639">
        <f t="shared" si="34"/>
        <v>7.226087873280191E-4</v>
      </c>
      <c r="E639" s="2">
        <f t="shared" si="35"/>
        <v>3.7844707790815921E-3</v>
      </c>
      <c r="K639">
        <v>634</v>
      </c>
      <c r="L639" s="8">
        <v>8.3036615818958201E-4</v>
      </c>
      <c r="M639" s="8">
        <v>0.19322392274451</v>
      </c>
    </row>
    <row r="640" spans="1:13" x14ac:dyDescent="0.55000000000000004">
      <c r="A640">
        <v>635</v>
      </c>
      <c r="C640">
        <f t="shared" si="33"/>
        <v>0.29552112528620267</v>
      </c>
      <c r="D640">
        <f t="shared" si="34"/>
        <v>4.1131848915682939E-4</v>
      </c>
      <c r="E640" s="2">
        <f t="shared" si="35"/>
        <v>3.2721514158577344E-4</v>
      </c>
      <c r="K640">
        <v>635</v>
      </c>
      <c r="L640" s="8">
        <v>6.3001580288514101E-4</v>
      </c>
      <c r="M640" s="8">
        <v>0.27743203626586299</v>
      </c>
    </row>
    <row r="641" spans="1:13" x14ac:dyDescent="0.55000000000000004">
      <c r="A641">
        <v>636</v>
      </c>
      <c r="C641">
        <f t="shared" si="33"/>
        <v>0.26213070200795802</v>
      </c>
      <c r="D641">
        <f t="shared" si="34"/>
        <v>-3.2040798857929361E-6</v>
      </c>
      <c r="E641" s="2">
        <f t="shared" si="35"/>
        <v>9.0149301266186088E-4</v>
      </c>
      <c r="K641">
        <v>636</v>
      </c>
      <c r="L641" s="8">
        <v>2.7187408141381798E-4</v>
      </c>
      <c r="M641" s="8">
        <v>0.29215557524102698</v>
      </c>
    </row>
    <row r="642" spans="1:13" x14ac:dyDescent="0.55000000000000004">
      <c r="A642">
        <v>637</v>
      </c>
      <c r="C642">
        <f t="shared" si="33"/>
        <v>0.16295099780298394</v>
      </c>
      <c r="D642">
        <f t="shared" si="34"/>
        <v>-4.1692249241441276E-4</v>
      </c>
      <c r="E642" s="2">
        <f t="shared" si="35"/>
        <v>5.0064030725222378E-3</v>
      </c>
      <c r="K642">
        <v>637</v>
      </c>
      <c r="L642" s="8">
        <v>-1.5436019033194899E-4</v>
      </c>
      <c r="M642" s="8">
        <v>0.23370693799546699</v>
      </c>
    </row>
    <row r="643" spans="1:13" x14ac:dyDescent="0.55000000000000004">
      <c r="A643">
        <v>638</v>
      </c>
      <c r="C643">
        <f t="shared" si="33"/>
        <v>2.2874027884523231E-2</v>
      </c>
      <c r="D643">
        <f t="shared" si="34"/>
        <v>-7.2600214737620109E-4</v>
      </c>
      <c r="E643" s="2">
        <f t="shared" si="35"/>
        <v>8.8079952659018308E-3</v>
      </c>
      <c r="K643">
        <v>638</v>
      </c>
      <c r="L643" s="8">
        <v>-5.4193399482797995E-4</v>
      </c>
      <c r="M643" s="8">
        <v>0.11672494831635399</v>
      </c>
    </row>
    <row r="644" spans="1:13" x14ac:dyDescent="0.55000000000000004">
      <c r="A644">
        <v>639</v>
      </c>
      <c r="C644">
        <f t="shared" si="33"/>
        <v>-0.12294384088688458</v>
      </c>
      <c r="D644">
        <f t="shared" si="34"/>
        <v>-8.528705662595883E-4</v>
      </c>
      <c r="E644" s="2">
        <f t="shared" si="35"/>
        <v>8.7333346385716215E-3</v>
      </c>
      <c r="K644">
        <v>639</v>
      </c>
      <c r="L644" s="8">
        <v>-7.9377706840491396E-4</v>
      </c>
      <c r="M644" s="8">
        <v>-2.9491528777597399E-2</v>
      </c>
    </row>
    <row r="645" spans="1:13" x14ac:dyDescent="0.55000000000000004">
      <c r="A645">
        <v>640</v>
      </c>
      <c r="C645">
        <f t="shared" si="33"/>
        <v>-0.23790539704629052</v>
      </c>
      <c r="D645">
        <f t="shared" si="34"/>
        <v>-7.6568645009882303E-4</v>
      </c>
      <c r="E645" s="2">
        <f t="shared" si="35"/>
        <v>4.841895134081905E-3</v>
      </c>
      <c r="K645">
        <v>640</v>
      </c>
      <c r="L645" s="8">
        <v>-8.4681375096440305E-4</v>
      </c>
      <c r="M645" s="8">
        <v>-0.168321669537038</v>
      </c>
    </row>
    <row r="646" spans="1:13" x14ac:dyDescent="0.55000000000000004">
      <c r="A646">
        <v>641</v>
      </c>
      <c r="C646">
        <f t="shared" ref="C646:C709" si="36">$D$1*COS($B$2*(A646-$L$2)+$B$1)</f>
        <v>-0.29315771319562733</v>
      </c>
      <c r="D646">
        <f t="shared" ref="D646:D709" si="37">$D$2*COS($B$2*(A646-$L$3)+$B$3)</f>
        <v>-4.8633117435443947E-4</v>
      </c>
      <c r="E646" s="2">
        <f t="shared" ref="E646:E709" si="38">(M646-C646)^2</f>
        <v>7.9316072130542067E-4</v>
      </c>
      <c r="K646">
        <v>641</v>
      </c>
      <c r="L646" s="8">
        <v>-6.8776067634373204E-4</v>
      </c>
      <c r="M646" s="8">
        <v>-0.26499460396909802</v>
      </c>
    </row>
    <row r="647" spans="1:13" x14ac:dyDescent="0.55000000000000004">
      <c r="A647">
        <v>642</v>
      </c>
      <c r="C647">
        <f t="shared" si="36"/>
        <v>-0.27483362260778144</v>
      </c>
      <c r="D647">
        <f t="shared" si="37"/>
        <v>-8.4917024896514646E-5</v>
      </c>
      <c r="E647" s="2">
        <f t="shared" si="38"/>
        <v>4.1879057546793876E-4</v>
      </c>
      <c r="K647">
        <v>642</v>
      </c>
      <c r="L647" s="8">
        <v>-3.5645367377528801E-4</v>
      </c>
      <c r="M647" s="8">
        <v>-0.29529799592992201</v>
      </c>
    </row>
    <row r="648" spans="1:13" x14ac:dyDescent="0.55000000000000004">
      <c r="A648">
        <v>643</v>
      </c>
      <c r="C648">
        <f t="shared" si="36"/>
        <v>-0.18753208577902178</v>
      </c>
      <c r="D648">
        <f t="shared" si="37"/>
        <v>3.378095079020582E-4</v>
      </c>
      <c r="E648" s="2">
        <f t="shared" si="38"/>
        <v>4.1101032724961718E-3</v>
      </c>
      <c r="K648">
        <v>643</v>
      </c>
      <c r="L648" s="8">
        <v>6.4129362668229604E-5</v>
      </c>
      <c r="M648" s="8">
        <v>-0.251642172914325</v>
      </c>
    </row>
    <row r="649" spans="1:13" x14ac:dyDescent="0.55000000000000004">
      <c r="A649">
        <v>644</v>
      </c>
      <c r="C649">
        <f t="shared" si="36"/>
        <v>-5.316394828305377E-2</v>
      </c>
      <c r="D649">
        <f t="shared" si="37"/>
        <v>6.7575297467679387E-4</v>
      </c>
      <c r="E649" s="2">
        <f t="shared" si="38"/>
        <v>8.4266999188812274E-3</v>
      </c>
      <c r="K649">
        <v>644</v>
      </c>
      <c r="L649" s="8">
        <v>4.68650802401806E-4</v>
      </c>
      <c r="M649" s="8">
        <v>-0.14496100661762801</v>
      </c>
    </row>
    <row r="650" spans="1:13" x14ac:dyDescent="0.55000000000000004">
      <c r="A650">
        <v>645</v>
      </c>
      <c r="C650">
        <f t="shared" si="36"/>
        <v>9.4547219624704124E-2</v>
      </c>
      <c r="D650">
        <f t="shared" si="37"/>
        <v>8.440966885519878E-4</v>
      </c>
      <c r="E650" s="2">
        <f t="shared" si="38"/>
        <v>9.3162410046528955E-3</v>
      </c>
      <c r="K650">
        <v>645</v>
      </c>
      <c r="L650" s="8">
        <v>7.5579574137534097E-4</v>
      </c>
      <c r="M650" s="8">
        <v>-1.9734569407494399E-3</v>
      </c>
    </row>
    <row r="651" spans="1:13" x14ac:dyDescent="0.55000000000000004">
      <c r="A651">
        <v>646</v>
      </c>
      <c r="C651">
        <f t="shared" si="36"/>
        <v>0.21852902830435705</v>
      </c>
      <c r="D651">
        <f t="shared" si="37"/>
        <v>8.0058992574908458E-4</v>
      </c>
      <c r="E651" s="2">
        <f t="shared" si="38"/>
        <v>5.9321837666783082E-3</v>
      </c>
      <c r="K651">
        <v>646</v>
      </c>
      <c r="L651" s="8">
        <v>8.5364694830503498E-4</v>
      </c>
      <c r="M651" s="8">
        <v>0.14150835726937899</v>
      </c>
    </row>
    <row r="652" spans="1:13" x14ac:dyDescent="0.55000000000000004">
      <c r="A652">
        <v>647</v>
      </c>
      <c r="C652">
        <f t="shared" si="36"/>
        <v>0.2876646571063784</v>
      </c>
      <c r="D652">
        <f t="shared" si="37"/>
        <v>5.5615196668185333E-4</v>
      </c>
      <c r="E652" s="2">
        <f t="shared" si="38"/>
        <v>1.4528394850309545E-3</v>
      </c>
      <c r="K652">
        <v>647</v>
      </c>
      <c r="L652" s="8">
        <v>7.3769698139052899E-4</v>
      </c>
      <c r="M652" s="8">
        <v>0.249548525547274</v>
      </c>
    </row>
    <row r="653" spans="1:13" x14ac:dyDescent="0.55000000000000004">
      <c r="A653">
        <v>648</v>
      </c>
      <c r="C653">
        <f t="shared" si="36"/>
        <v>0.2846025204652553</v>
      </c>
      <c r="D653">
        <f t="shared" si="37"/>
        <v>1.7213158673151118E-4</v>
      </c>
      <c r="E653" s="2">
        <f t="shared" si="38"/>
        <v>1.0993935717604367E-4</v>
      </c>
      <c r="K653">
        <v>648</v>
      </c>
      <c r="L653" s="8">
        <v>4.3698622914693401E-4</v>
      </c>
      <c r="M653" s="8">
        <v>0.29508771751519403</v>
      </c>
    </row>
    <row r="654" spans="1:13" x14ac:dyDescent="0.55000000000000004">
      <c r="A654">
        <v>649</v>
      </c>
      <c r="C654">
        <f t="shared" si="36"/>
        <v>0.21011115013319315</v>
      </c>
      <c r="D654">
        <f t="shared" si="37"/>
        <v>-2.5509019324142815E-4</v>
      </c>
      <c r="E654" s="2">
        <f t="shared" si="38"/>
        <v>3.2046026462880899E-3</v>
      </c>
      <c r="K654">
        <v>649</v>
      </c>
      <c r="L654" s="8">
        <v>2.68295649477317E-5</v>
      </c>
      <c r="M654" s="8">
        <v>0.266720360040134</v>
      </c>
    </row>
    <row r="655" spans="1:13" x14ac:dyDescent="0.55000000000000004">
      <c r="A655">
        <v>650</v>
      </c>
      <c r="C655">
        <f t="shared" si="36"/>
        <v>8.2886309909642561E-2</v>
      </c>
      <c r="D655">
        <f t="shared" si="37"/>
        <v>-6.1828971158662833E-4</v>
      </c>
      <c r="E655" s="2">
        <f t="shared" si="38"/>
        <v>7.861468724942134E-3</v>
      </c>
      <c r="K655">
        <v>650</v>
      </c>
      <c r="L655" s="8">
        <v>-3.90046730231167E-4</v>
      </c>
      <c r="M655" s="8">
        <v>0.17155123378003301</v>
      </c>
    </row>
    <row r="656" spans="1:13" x14ac:dyDescent="0.55000000000000004">
      <c r="A656">
        <v>651</v>
      </c>
      <c r="C656">
        <f t="shared" si="36"/>
        <v>-6.5141246996029883E-2</v>
      </c>
      <c r="D656">
        <f t="shared" si="37"/>
        <v>-8.2631154483754361E-4</v>
      </c>
      <c r="E656" s="2">
        <f t="shared" si="38"/>
        <v>9.713538187897372E-3</v>
      </c>
      <c r="K656">
        <v>651</v>
      </c>
      <c r="L656" s="8">
        <v>-7.0923340214942398E-4</v>
      </c>
      <c r="M656" s="8">
        <v>3.3416036793131897E-2</v>
      </c>
    </row>
    <row r="657" spans="1:13" x14ac:dyDescent="0.55000000000000004">
      <c r="A657">
        <v>652</v>
      </c>
      <c r="C657">
        <f t="shared" si="36"/>
        <v>-0.19681972397461323</v>
      </c>
      <c r="D657">
        <f t="shared" si="37"/>
        <v>-8.2694659760163176E-4</v>
      </c>
      <c r="E657" s="2">
        <f t="shared" si="38"/>
        <v>7.0109322856970642E-3</v>
      </c>
      <c r="K657">
        <v>652</v>
      </c>
      <c r="L657" s="8">
        <v>-8.5078816873475295E-4</v>
      </c>
      <c r="M657" s="8">
        <v>-0.113088413906652</v>
      </c>
    </row>
    <row r="658" spans="1:13" x14ac:dyDescent="0.55000000000000004">
      <c r="A658">
        <v>653</v>
      </c>
      <c r="C658">
        <f t="shared" si="36"/>
        <v>-0.27910059886643812</v>
      </c>
      <c r="D658">
        <f t="shared" si="37"/>
        <v>-6.2003548502095635E-4</v>
      </c>
      <c r="E658" s="2">
        <f t="shared" si="38"/>
        <v>2.2878456071186615E-3</v>
      </c>
      <c r="K658">
        <v>653</v>
      </c>
      <c r="L658" s="8">
        <v>-7.7925776055383996E-4</v>
      </c>
      <c r="M658" s="8">
        <v>-0.231269169793927</v>
      </c>
    </row>
    <row r="659" spans="1:13" x14ac:dyDescent="0.55000000000000004">
      <c r="A659">
        <v>654</v>
      </c>
      <c r="C659">
        <f t="shared" si="36"/>
        <v>-0.29133310641736881</v>
      </c>
      <c r="D659">
        <f t="shared" si="37"/>
        <v>-2.5750853501270969E-4</v>
      </c>
      <c r="E659" s="2">
        <f t="shared" si="38"/>
        <v>3.7644148120556774E-8</v>
      </c>
      <c r="K659">
        <v>654</v>
      </c>
      <c r="L659" s="8">
        <v>-5.12557412078029E-4</v>
      </c>
      <c r="M659" s="8">
        <v>-0.29152712741654302</v>
      </c>
    </row>
    <row r="660" spans="1:13" x14ac:dyDescent="0.55000000000000004">
      <c r="A660">
        <v>655</v>
      </c>
      <c r="C660">
        <f t="shared" si="36"/>
        <v>-0.23044714507278671</v>
      </c>
      <c r="D660">
        <f t="shared" si="37"/>
        <v>1.6964762943455809E-4</v>
      </c>
      <c r="E660" s="2">
        <f t="shared" si="38"/>
        <v>2.3351280245200441E-3</v>
      </c>
      <c r="K660">
        <v>655</v>
      </c>
      <c r="L660" s="8">
        <v>-1.1748388007193599E-4</v>
      </c>
      <c r="M660" s="8">
        <v>-0.27877030747468301</v>
      </c>
    </row>
    <row r="661" spans="1:13" x14ac:dyDescent="0.55000000000000004">
      <c r="A661">
        <v>656</v>
      </c>
      <c r="C661">
        <f t="shared" si="36"/>
        <v>-0.11172380775599812</v>
      </c>
      <c r="D661">
        <f t="shared" si="37"/>
        <v>5.5422581478176223E-4</v>
      </c>
      <c r="E661" s="2">
        <f t="shared" si="38"/>
        <v>7.1351685512270569E-3</v>
      </c>
      <c r="K661">
        <v>656</v>
      </c>
      <c r="L661" s="8">
        <v>3.0701421851525302E-4</v>
      </c>
      <c r="M661" s="8">
        <v>-0.196193734660353</v>
      </c>
    </row>
    <row r="662" spans="1:13" x14ac:dyDescent="0.55000000000000004">
      <c r="A662">
        <v>657</v>
      </c>
      <c r="C662">
        <f t="shared" si="36"/>
        <v>3.5039850356501916E-2</v>
      </c>
      <c r="D662">
        <f t="shared" si="37"/>
        <v>7.9970500277374516E-4</v>
      </c>
      <c r="E662" s="2">
        <f t="shared" si="38"/>
        <v>9.9040461414223804E-3</v>
      </c>
      <c r="K662">
        <v>657</v>
      </c>
      <c r="L662" s="8">
        <v>6.5461870149735699E-4</v>
      </c>
      <c r="M662" s="8">
        <v>-6.44792239027695E-2</v>
      </c>
    </row>
    <row r="663" spans="1:13" x14ac:dyDescent="0.55000000000000004">
      <c r="A663">
        <v>658</v>
      </c>
      <c r="C663">
        <f t="shared" si="36"/>
        <v>0.17300924461080702</v>
      </c>
      <c r="D663">
        <f t="shared" si="37"/>
        <v>8.4447509151503808E-4</v>
      </c>
      <c r="E663" s="2">
        <f t="shared" si="38"/>
        <v>8.0325933262786874E-3</v>
      </c>
      <c r="K663">
        <v>658</v>
      </c>
      <c r="L663" s="8">
        <v>8.3826986972984998E-4</v>
      </c>
      <c r="M663" s="8">
        <v>8.3384508481328307E-2</v>
      </c>
    </row>
    <row r="664" spans="1:13" x14ac:dyDescent="0.55000000000000004">
      <c r="A664">
        <v>659</v>
      </c>
      <c r="C664">
        <f t="shared" si="36"/>
        <v>0.26755696521389938</v>
      </c>
      <c r="D664">
        <f t="shared" si="37"/>
        <v>6.7729973241040773E-4</v>
      </c>
      <c r="E664" s="2">
        <f t="shared" si="38"/>
        <v>3.2710268698795042E-3</v>
      </c>
      <c r="K664">
        <v>659</v>
      </c>
      <c r="L664" s="8">
        <v>8.1197114883976699E-4</v>
      </c>
      <c r="M664" s="8">
        <v>0.210364073436341</v>
      </c>
    </row>
    <row r="665" spans="1:13" x14ac:dyDescent="0.55000000000000004">
      <c r="A665">
        <v>660</v>
      </c>
      <c r="C665">
        <f t="shared" si="36"/>
        <v>0.29495352720214496</v>
      </c>
      <c r="D665">
        <f t="shared" si="37"/>
        <v>3.4013641681828377E-4</v>
      </c>
      <c r="E665" s="2">
        <f t="shared" si="38"/>
        <v>1.0602565550128636E-4</v>
      </c>
      <c r="K665">
        <v>660</v>
      </c>
      <c r="L665" s="8">
        <v>5.8230921661944996E-4</v>
      </c>
      <c r="M665" s="8">
        <v>0.28465665119525402</v>
      </c>
    </row>
    <row r="666" spans="1:13" x14ac:dyDescent="0.55000000000000004">
      <c r="A666">
        <v>661</v>
      </c>
      <c r="C666">
        <f t="shared" si="36"/>
        <v>0.24832297099049203</v>
      </c>
      <c r="D666">
        <f t="shared" si="37"/>
        <v>-8.2393969887522897E-5</v>
      </c>
      <c r="E666" s="2">
        <f t="shared" si="38"/>
        <v>1.547024614923958E-3</v>
      </c>
      <c r="K666">
        <v>661</v>
      </c>
      <c r="L666" s="8">
        <v>2.0680432871267001E-4</v>
      </c>
      <c r="M666" s="8">
        <v>0.28765520478065398</v>
      </c>
    </row>
    <row r="667" spans="1:13" x14ac:dyDescent="0.55000000000000004">
      <c r="A667">
        <v>662</v>
      </c>
      <c r="C667">
        <f t="shared" si="36"/>
        <v>0.13936858329356719</v>
      </c>
      <c r="D667">
        <f t="shared" si="37"/>
        <v>-4.8424520687950464E-4</v>
      </c>
      <c r="E667" s="2">
        <f t="shared" si="38"/>
        <v>6.2790005085956767E-3</v>
      </c>
      <c r="K667">
        <v>662</v>
      </c>
      <c r="L667" s="8">
        <v>-2.20495986241113E-4</v>
      </c>
      <c r="M667" s="8">
        <v>0.218608727845402</v>
      </c>
    </row>
    <row r="668" spans="1:13" x14ac:dyDescent="0.55000000000000004">
      <c r="A668">
        <v>663</v>
      </c>
      <c r="C668">
        <f t="shared" si="36"/>
        <v>-4.5643811528790516E-3</v>
      </c>
      <c r="D668">
        <f t="shared" si="37"/>
        <v>-7.6456110402432591E-4</v>
      </c>
      <c r="E668" s="2">
        <f t="shared" si="38"/>
        <v>9.8753349798597449E-3</v>
      </c>
      <c r="K668">
        <v>663</v>
      </c>
      <c r="L668" s="8">
        <v>-5.9257171358301696E-4</v>
      </c>
      <c r="M668" s="8">
        <v>9.4810338871178096E-2</v>
      </c>
    </row>
    <row r="669" spans="1:13" x14ac:dyDescent="0.55000000000000004">
      <c r="A669">
        <v>664</v>
      </c>
      <c r="C669">
        <f t="shared" si="36"/>
        <v>-0.14735178213971881</v>
      </c>
      <c r="D669">
        <f t="shared" si="37"/>
        <v>-8.5298827973041488E-4</v>
      </c>
      <c r="E669" s="2">
        <f t="shared" si="38"/>
        <v>8.9525459607000812E-3</v>
      </c>
      <c r="K669">
        <v>664</v>
      </c>
      <c r="L669" s="8">
        <v>-8.1623417921002496E-4</v>
      </c>
      <c r="M669" s="8">
        <v>-5.27338876339749E-2</v>
      </c>
    </row>
    <row r="670" spans="1:13" x14ac:dyDescent="0.55000000000000004">
      <c r="A670">
        <v>665</v>
      </c>
      <c r="C670">
        <f t="shared" si="36"/>
        <v>-0.25315699173873979</v>
      </c>
      <c r="D670">
        <f t="shared" si="37"/>
        <v>-7.2733337679244049E-4</v>
      </c>
      <c r="E670" s="2">
        <f t="shared" si="38"/>
        <v>4.367413176269137E-3</v>
      </c>
      <c r="K670">
        <v>665</v>
      </c>
      <c r="L670" s="8">
        <v>-8.3546573110464598E-4</v>
      </c>
      <c r="M670" s="8">
        <v>-0.18707058484390901</v>
      </c>
    </row>
    <row r="671" spans="1:13" x14ac:dyDescent="0.55000000000000004">
      <c r="A671">
        <v>666</v>
      </c>
      <c r="C671">
        <f t="shared" si="36"/>
        <v>-0.29542513253801095</v>
      </c>
      <c r="D671">
        <f t="shared" si="37"/>
        <v>-4.191331272519681E-4</v>
      </c>
      <c r="E671" s="2">
        <f t="shared" si="38"/>
        <v>4.355919188934162E-4</v>
      </c>
      <c r="K671">
        <v>666</v>
      </c>
      <c r="L671" s="8">
        <v>-6.4544970779098704E-4</v>
      </c>
      <c r="M671" s="8">
        <v>-0.27455429357803102</v>
      </c>
    </row>
    <row r="672" spans="1:13" x14ac:dyDescent="0.55000000000000004">
      <c r="A672">
        <v>667</v>
      </c>
      <c r="C672">
        <f t="shared" si="36"/>
        <v>-0.26354779213859547</v>
      </c>
      <c r="D672">
        <f t="shared" si="37"/>
        <v>-5.7392973981123406E-6</v>
      </c>
      <c r="E672" s="2">
        <f t="shared" si="38"/>
        <v>8.8365791378643762E-4</v>
      </c>
      <c r="K672">
        <v>667</v>
      </c>
      <c r="L672" s="8">
        <v>-2.9377680108178401E-4</v>
      </c>
      <c r="M672" s="8">
        <v>-0.29327417627434998</v>
      </c>
    </row>
    <row r="673" spans="1:13" x14ac:dyDescent="0.55000000000000004">
      <c r="A673">
        <v>668</v>
      </c>
      <c r="C673">
        <f t="shared" si="36"/>
        <v>-0.16552551105955579</v>
      </c>
      <c r="D673">
        <f t="shared" si="37"/>
        <v>4.090949751285456E-4</v>
      </c>
      <c r="E673" s="2">
        <f t="shared" si="38"/>
        <v>5.331367086655877E-3</v>
      </c>
      <c r="K673">
        <v>668</v>
      </c>
      <c r="L673" s="8">
        <v>1.3147432791731499E-4</v>
      </c>
      <c r="M673" s="8">
        <v>-0.23854172218185299</v>
      </c>
    </row>
    <row r="674" spans="1:13" x14ac:dyDescent="0.55000000000000004">
      <c r="A674">
        <v>669</v>
      </c>
      <c r="C674">
        <f t="shared" si="36"/>
        <v>-2.5959815706067993E-2</v>
      </c>
      <c r="D674">
        <f t="shared" si="37"/>
        <v>7.2125503193613068E-4</v>
      </c>
      <c r="E674" s="2">
        <f t="shared" si="38"/>
        <v>9.6246299251298451E-3</v>
      </c>
      <c r="K674">
        <v>669</v>
      </c>
      <c r="L674" s="8">
        <v>5.2379689588200604E-4</v>
      </c>
      <c r="M674" s="8">
        <v>-0.124065013963499</v>
      </c>
    </row>
    <row r="675" spans="1:13" x14ac:dyDescent="0.55000000000000004">
      <c r="A675">
        <v>670</v>
      </c>
      <c r="C675">
        <f t="shared" si="36"/>
        <v>0.12012124620007553</v>
      </c>
      <c r="D675">
        <f t="shared" si="37"/>
        <v>8.5239527857946834E-4</v>
      </c>
      <c r="E675" s="2">
        <f t="shared" si="38"/>
        <v>9.7291984990229129E-3</v>
      </c>
      <c r="K675">
        <v>670</v>
      </c>
      <c r="L675" s="8">
        <v>7.8493128187301202E-4</v>
      </c>
      <c r="M675" s="8">
        <v>2.1484546645483198E-2</v>
      </c>
    </row>
    <row r="676" spans="1:13" x14ac:dyDescent="0.55000000000000004">
      <c r="A676">
        <v>671</v>
      </c>
      <c r="C676">
        <f t="shared" si="36"/>
        <v>0.23605440726545332</v>
      </c>
      <c r="D676">
        <f t="shared" si="37"/>
        <v>7.6960227736816553E-4</v>
      </c>
      <c r="E676" s="2">
        <f t="shared" si="38"/>
        <v>5.5355442157541297E-3</v>
      </c>
      <c r="K676">
        <v>671</v>
      </c>
      <c r="L676" s="8">
        <v>8.4947475895876402E-4</v>
      </c>
      <c r="M676" s="8">
        <v>0.16165316926665299</v>
      </c>
    </row>
    <row r="677" spans="1:13" x14ac:dyDescent="0.55000000000000004">
      <c r="A677">
        <v>672</v>
      </c>
      <c r="C677">
        <f t="shared" si="36"/>
        <v>0.29274288773969809</v>
      </c>
      <c r="D677">
        <f t="shared" si="37"/>
        <v>4.9365532646833247E-4</v>
      </c>
      <c r="E677" s="2">
        <f t="shared" si="38"/>
        <v>9.8647093903766027E-4</v>
      </c>
      <c r="K677">
        <v>672</v>
      </c>
      <c r="L677" s="8">
        <v>7.0126201290447298E-4</v>
      </c>
      <c r="M677" s="8">
        <v>0.26133475282153301</v>
      </c>
    </row>
    <row r="678" spans="1:13" x14ac:dyDescent="0.55000000000000004">
      <c r="A678">
        <v>673</v>
      </c>
      <c r="C678">
        <f t="shared" si="36"/>
        <v>0.27595907392243352</v>
      </c>
      <c r="D678">
        <f t="shared" si="37"/>
        <v>9.3811294054152149E-5</v>
      </c>
      <c r="E678" s="2">
        <f t="shared" si="38"/>
        <v>3.8433063328680879E-4</v>
      </c>
      <c r="K678">
        <v>673</v>
      </c>
      <c r="L678" s="8">
        <v>3.7741384540456103E-4</v>
      </c>
      <c r="M678" s="8">
        <v>0.295563426329152</v>
      </c>
    </row>
    <row r="679" spans="1:13" x14ac:dyDescent="0.55000000000000004">
      <c r="A679">
        <v>674</v>
      </c>
      <c r="C679">
        <f t="shared" si="36"/>
        <v>0.18991534930708248</v>
      </c>
      <c r="D679">
        <f t="shared" si="37"/>
        <v>-3.2957739578155418E-4</v>
      </c>
      <c r="E679" s="2">
        <f t="shared" si="38"/>
        <v>4.3363616899965143E-3</v>
      </c>
      <c r="K679">
        <v>674</v>
      </c>
      <c r="L679" s="8">
        <v>-4.0959960982442499E-5</v>
      </c>
      <c r="M679" s="8">
        <v>0.25576640617025298</v>
      </c>
    </row>
    <row r="680" spans="1:13" x14ac:dyDescent="0.55000000000000004">
      <c r="A680">
        <v>675</v>
      </c>
      <c r="C680">
        <f t="shared" si="36"/>
        <v>5.6206875113832419E-2</v>
      </c>
      <c r="D680">
        <f t="shared" si="37"/>
        <v>-6.7024910621774612E-4</v>
      </c>
      <c r="E680" s="2">
        <f t="shared" si="38"/>
        <v>9.1592992212038513E-3</v>
      </c>
      <c r="K680">
        <v>675</v>
      </c>
      <c r="L680" s="8">
        <v>-4.4907509104424198E-4</v>
      </c>
      <c r="M680" s="8">
        <v>0.15191110292642099</v>
      </c>
    </row>
    <row r="681" spans="1:13" x14ac:dyDescent="0.55000000000000004">
      <c r="A681">
        <v>676</v>
      </c>
      <c r="C681">
        <f t="shared" si="36"/>
        <v>-9.1608339985710399E-2</v>
      </c>
      <c r="D681">
        <f t="shared" si="37"/>
        <v>-8.4270241872454426E-4</v>
      </c>
      <c r="E681" s="2">
        <f t="shared" si="38"/>
        <v>1.0326027198526509E-2</v>
      </c>
      <c r="K681">
        <v>676</v>
      </c>
      <c r="L681" s="8">
        <v>-7.4471657869439999E-4</v>
      </c>
      <c r="M681" s="8">
        <v>1.00087215666023E-2</v>
      </c>
    </row>
    <row r="682" spans="1:13" x14ac:dyDescent="0.55000000000000004">
      <c r="A682">
        <v>677</v>
      </c>
      <c r="C682">
        <f t="shared" si="36"/>
        <v>-0.21643179269986229</v>
      </c>
      <c r="D682">
        <f t="shared" si="37"/>
        <v>-8.0365518689106113E-4</v>
      </c>
      <c r="E682" s="2">
        <f t="shared" si="38"/>
        <v>6.7291483712254669E-3</v>
      </c>
      <c r="K682">
        <v>677</v>
      </c>
      <c r="L682" s="8">
        <v>-8.5383917932429403E-4</v>
      </c>
      <c r="M682" s="8">
        <v>-0.13440040619917301</v>
      </c>
    </row>
    <row r="683" spans="1:13" x14ac:dyDescent="0.55000000000000004">
      <c r="A683">
        <v>678</v>
      </c>
      <c r="C683">
        <f t="shared" si="36"/>
        <v>-0.28693542746688533</v>
      </c>
      <c r="D683">
        <f t="shared" si="37"/>
        <v>-5.6290744285719262E-4</v>
      </c>
      <c r="E683" s="2">
        <f t="shared" si="38"/>
        <v>1.7461791929691696E-3</v>
      </c>
      <c r="K683">
        <v>678</v>
      </c>
      <c r="L683" s="8">
        <v>-7.4911246065869903E-4</v>
      </c>
      <c r="M683" s="8">
        <v>-0.24514811847277601</v>
      </c>
    </row>
    <row r="684" spans="1:13" x14ac:dyDescent="0.55000000000000004">
      <c r="A684">
        <v>679</v>
      </c>
      <c r="C684">
        <f t="shared" si="36"/>
        <v>-0.28542431805940627</v>
      </c>
      <c r="D684">
        <f t="shared" si="37"/>
        <v>-1.8088179581512103E-4</v>
      </c>
      <c r="E684" s="2">
        <f t="shared" si="38"/>
        <v>8.2312898672191466E-5</v>
      </c>
      <c r="K684">
        <v>679</v>
      </c>
      <c r="L684" s="8">
        <v>-4.5676587906481002E-4</v>
      </c>
      <c r="M684" s="8">
        <v>-0.29449696368635497</v>
      </c>
    </row>
    <row r="685" spans="1:13" x14ac:dyDescent="0.55000000000000004">
      <c r="A685">
        <v>680</v>
      </c>
      <c r="C685">
        <f t="shared" si="36"/>
        <v>-0.2122777210872264</v>
      </c>
      <c r="D685">
        <f t="shared" si="37"/>
        <v>2.4654136929107013E-4</v>
      </c>
      <c r="E685" s="2">
        <f t="shared" si="38"/>
        <v>3.341937866035879E-3</v>
      </c>
      <c r="K685">
        <v>680</v>
      </c>
      <c r="L685" s="8">
        <v>-5.0019449489342302E-5</v>
      </c>
      <c r="M685" s="8">
        <v>-0.270087217418157</v>
      </c>
    </row>
    <row r="686" spans="1:13" x14ac:dyDescent="0.55000000000000004">
      <c r="A686">
        <v>681</v>
      </c>
      <c r="C686">
        <f t="shared" si="36"/>
        <v>-8.5853890581724476E-2</v>
      </c>
      <c r="D686">
        <f t="shared" si="37"/>
        <v>6.1208784738537496E-4</v>
      </c>
      <c r="E686" s="2">
        <f t="shared" si="38"/>
        <v>8.4968871940153505E-3</v>
      </c>
      <c r="K686">
        <v>681</v>
      </c>
      <c r="L686" s="8">
        <v>3.6925466150886799E-4</v>
      </c>
      <c r="M686" s="8">
        <v>-0.17803245204812701</v>
      </c>
    </row>
    <row r="687" spans="1:13" x14ac:dyDescent="0.55000000000000004">
      <c r="A687">
        <v>682</v>
      </c>
      <c r="C687">
        <f t="shared" si="36"/>
        <v>6.2117456803211415E-2</v>
      </c>
      <c r="D687">
        <f t="shared" si="37"/>
        <v>8.2401317757516905E-4</v>
      </c>
      <c r="E687" s="2">
        <f t="shared" si="38"/>
        <v>1.0713453000342378E-2</v>
      </c>
      <c r="K687">
        <v>682</v>
      </c>
      <c r="L687" s="8">
        <v>6.96046651842566E-4</v>
      </c>
      <c r="M687" s="8">
        <v>-4.13883546294921E-2</v>
      </c>
    </row>
    <row r="688" spans="1:13" x14ac:dyDescent="0.55000000000000004">
      <c r="A688">
        <v>683</v>
      </c>
      <c r="C688">
        <f t="shared" si="36"/>
        <v>0.1944986318627521</v>
      </c>
      <c r="D688">
        <f t="shared" si="37"/>
        <v>8.2912856901471441E-4</v>
      </c>
      <c r="E688" s="2">
        <f t="shared" si="38"/>
        <v>7.8991067135022134E-3</v>
      </c>
      <c r="K688">
        <v>683</v>
      </c>
      <c r="L688" s="8">
        <v>8.4850944026234796E-4</v>
      </c>
      <c r="M688" s="8">
        <v>0.10562171296081101</v>
      </c>
    </row>
    <row r="689" spans="1:13" x14ac:dyDescent="0.55000000000000004">
      <c r="A689">
        <v>684</v>
      </c>
      <c r="C689">
        <f t="shared" si="36"/>
        <v>0.27806475003077363</v>
      </c>
      <c r="D689">
        <f t="shared" si="37"/>
        <v>6.261501662776465E-4</v>
      </c>
      <c r="E689" s="2">
        <f t="shared" si="38"/>
        <v>2.692217466383544E-3</v>
      </c>
      <c r="K689">
        <v>684</v>
      </c>
      <c r="L689" s="8">
        <v>7.8845777559800802E-4</v>
      </c>
      <c r="M689" s="8">
        <v>0.226178167310541</v>
      </c>
    </row>
    <row r="690" spans="1:13" x14ac:dyDescent="0.55000000000000004">
      <c r="A690">
        <v>685</v>
      </c>
      <c r="C690">
        <f t="shared" si="36"/>
        <v>0.29184247708184863</v>
      </c>
      <c r="D690">
        <f t="shared" si="37"/>
        <v>2.6602127000392522E-4</v>
      </c>
      <c r="E690" s="2">
        <f t="shared" si="38"/>
        <v>3.0820630042905494E-6</v>
      </c>
      <c r="K690">
        <v>685</v>
      </c>
      <c r="L690" s="8">
        <v>5.3093196979820897E-4</v>
      </c>
      <c r="M690" s="8">
        <v>0.29008689654986197</v>
      </c>
    </row>
    <row r="691" spans="1:13" x14ac:dyDescent="0.55000000000000004">
      <c r="A691">
        <v>686</v>
      </c>
      <c r="C691">
        <f t="shared" si="36"/>
        <v>0.23237389393722033</v>
      </c>
      <c r="D691">
        <f t="shared" si="37"/>
        <v>-1.6087335775684673E-4</v>
      </c>
      <c r="E691" s="2">
        <f t="shared" si="38"/>
        <v>2.3978326114647906E-3</v>
      </c>
      <c r="K691">
        <v>686</v>
      </c>
      <c r="L691" s="8">
        <v>1.4043095849962701E-4</v>
      </c>
      <c r="M691" s="8">
        <v>0.281341562979812</v>
      </c>
    </row>
    <row r="692" spans="1:13" x14ac:dyDescent="0.55000000000000004">
      <c r="A692">
        <v>687</v>
      </c>
      <c r="C692">
        <f t="shared" si="36"/>
        <v>0.1145843614683066</v>
      </c>
      <c r="D692">
        <f t="shared" si="37"/>
        <v>-5.473921636610713E-4</v>
      </c>
      <c r="E692" s="2">
        <f t="shared" si="38"/>
        <v>7.6646747472637507E-3</v>
      </c>
      <c r="K692">
        <v>687</v>
      </c>
      <c r="L692" s="8">
        <v>-2.8524185752560498E-4</v>
      </c>
      <c r="M692" s="8">
        <v>0.20213248964512001</v>
      </c>
    </row>
    <row r="693" spans="1:13" x14ac:dyDescent="0.55000000000000004">
      <c r="A693">
        <v>688</v>
      </c>
      <c r="C693">
        <f t="shared" si="36"/>
        <v>-3.1963430482578853E-2</v>
      </c>
      <c r="D693">
        <f t="shared" si="37"/>
        <v>-7.9652707460018378E-4</v>
      </c>
      <c r="E693" s="2">
        <f t="shared" si="38"/>
        <v>1.0870462638981537E-2</v>
      </c>
      <c r="K693">
        <v>688</v>
      </c>
      <c r="L693" s="8">
        <v>-6.3947408082153296E-4</v>
      </c>
      <c r="M693" s="8">
        <v>7.2298080339879195E-2</v>
      </c>
    </row>
    <row r="694" spans="1:13" x14ac:dyDescent="0.55000000000000004">
      <c r="A694">
        <v>689</v>
      </c>
      <c r="C694">
        <f t="shared" si="36"/>
        <v>-0.17048907511805084</v>
      </c>
      <c r="D694">
        <f t="shared" si="37"/>
        <v>-8.4575047927463868E-4</v>
      </c>
      <c r="E694" s="2">
        <f t="shared" si="38"/>
        <v>8.9956202006959366E-3</v>
      </c>
      <c r="K694">
        <v>689</v>
      </c>
      <c r="L694" s="8">
        <v>-8.3354605356651397E-4</v>
      </c>
      <c r="M694" s="8">
        <v>-7.5643831691213997E-2</v>
      </c>
    </row>
    <row r="695" spans="1:13" x14ac:dyDescent="0.55000000000000004">
      <c r="A695">
        <v>690</v>
      </c>
      <c r="C695">
        <f t="shared" si="36"/>
        <v>-0.26622555552376242</v>
      </c>
      <c r="D695">
        <f t="shared" si="37"/>
        <v>-6.8270834065828172E-4</v>
      </c>
      <c r="E695" s="2">
        <f t="shared" si="38"/>
        <v>3.7927465536385318E-3</v>
      </c>
      <c r="K695">
        <v>690</v>
      </c>
      <c r="L695" s="8">
        <v>-8.1885124625145499E-4</v>
      </c>
      <c r="M695" s="8">
        <v>-0.20464027681497901</v>
      </c>
    </row>
    <row r="696" spans="1:13" x14ac:dyDescent="0.55000000000000004">
      <c r="A696">
        <v>691</v>
      </c>
      <c r="C696">
        <f t="shared" si="36"/>
        <v>-0.29514503308297207</v>
      </c>
      <c r="D696">
        <f t="shared" si="37"/>
        <v>-3.4832079888934617E-4</v>
      </c>
      <c r="E696" s="2">
        <f t="shared" si="38"/>
        <v>1.6286195598053658E-4</v>
      </c>
      <c r="K696">
        <v>691</v>
      </c>
      <c r="L696" s="8">
        <v>-5.99070064528379E-4</v>
      </c>
      <c r="M696" s="8">
        <v>-0.28238329511431998</v>
      </c>
    </row>
    <row r="697" spans="1:13" x14ac:dyDescent="0.55000000000000004">
      <c r="A697">
        <v>692</v>
      </c>
      <c r="C697">
        <f t="shared" si="36"/>
        <v>-0.24998932850279321</v>
      </c>
      <c r="D697">
        <f t="shared" si="37"/>
        <v>7.3487921381240994E-5</v>
      </c>
      <c r="E697" s="2">
        <f t="shared" si="38"/>
        <v>1.5533322976097577E-3</v>
      </c>
      <c r="K697">
        <v>692</v>
      </c>
      <c r="L697" s="8">
        <v>-2.2924806878329699E-4</v>
      </c>
      <c r="M697" s="8">
        <v>-0.28940166537349599</v>
      </c>
    </row>
    <row r="698" spans="1:13" x14ac:dyDescent="0.55000000000000004">
      <c r="A698">
        <v>693</v>
      </c>
      <c r="C698">
        <f t="shared" si="36"/>
        <v>-0.14209157182580526</v>
      </c>
      <c r="D698">
        <f t="shared" si="37"/>
        <v>4.7685272238774434E-4</v>
      </c>
      <c r="E698" s="2">
        <f t="shared" si="38"/>
        <v>6.6987712184335127E-3</v>
      </c>
      <c r="K698">
        <v>693</v>
      </c>
      <c r="L698" s="8">
        <v>1.9799052794033101E-4</v>
      </c>
      <c r="M698" s="8">
        <v>-0.22393759322228801</v>
      </c>
    </row>
    <row r="699" spans="1:13" x14ac:dyDescent="0.55000000000000004">
      <c r="A699">
        <v>694</v>
      </c>
      <c r="C699">
        <f t="shared" si="36"/>
        <v>1.4681743259779335E-3</v>
      </c>
      <c r="D699">
        <f t="shared" si="37"/>
        <v>7.6053754133293631E-4</v>
      </c>
      <c r="E699" s="2">
        <f t="shared" si="38"/>
        <v>1.0785889266633273E-2</v>
      </c>
      <c r="K699">
        <v>694</v>
      </c>
      <c r="L699" s="8">
        <v>5.7564116869723999E-4</v>
      </c>
      <c r="M699" s="8">
        <v>-0.102386961640585</v>
      </c>
    </row>
    <row r="700" spans="1:13" x14ac:dyDescent="0.55000000000000004">
      <c r="A700">
        <v>695</v>
      </c>
      <c r="C700">
        <f t="shared" si="36"/>
        <v>0.14465943966907413</v>
      </c>
      <c r="D700">
        <f t="shared" si="37"/>
        <v>8.5334346826560403E-4</v>
      </c>
      <c r="E700" s="2">
        <f t="shared" si="38"/>
        <v>9.9704858138707254E-3</v>
      </c>
      <c r="K700">
        <v>695</v>
      </c>
      <c r="L700" s="8">
        <v>8.0911890773536902E-4</v>
      </c>
      <c r="M700" s="8">
        <v>4.4807119646599301E-2</v>
      </c>
    </row>
    <row r="701" spans="1:13" x14ac:dyDescent="0.55000000000000004">
      <c r="A701">
        <v>696</v>
      </c>
      <c r="C701">
        <f t="shared" si="36"/>
        <v>0.25154423483454097</v>
      </c>
      <c r="D701">
        <f t="shared" si="37"/>
        <v>7.3197817171824996E-4</v>
      </c>
      <c r="E701" s="2">
        <f t="shared" si="38"/>
        <v>5.0077213123048709E-3</v>
      </c>
      <c r="K701">
        <v>696</v>
      </c>
      <c r="L701" s="8">
        <v>8.3994779692187903E-4</v>
      </c>
      <c r="M701" s="8">
        <v>0.18077897985510299</v>
      </c>
    </row>
    <row r="702" spans="1:13" x14ac:dyDescent="0.55000000000000004">
      <c r="A702">
        <v>697</v>
      </c>
      <c r="C702">
        <f t="shared" si="36"/>
        <v>0.29529672918875771</v>
      </c>
      <c r="D702">
        <f t="shared" si="37"/>
        <v>4.2690178294657182E-4</v>
      </c>
      <c r="E702" s="2">
        <f t="shared" si="38"/>
        <v>5.6754038431068717E-4</v>
      </c>
      <c r="K702">
        <v>697</v>
      </c>
      <c r="L702" s="8">
        <v>6.6040654971146601E-4</v>
      </c>
      <c r="M702" s="8">
        <v>0.27147362308752299</v>
      </c>
    </row>
    <row r="703" spans="1:13" x14ac:dyDescent="0.55000000000000004">
      <c r="A703">
        <v>698</v>
      </c>
      <c r="C703">
        <f t="shared" si="36"/>
        <v>0.26493596887853899</v>
      </c>
      <c r="D703">
        <f t="shared" si="37"/>
        <v>1.4682045033224119E-5</v>
      </c>
      <c r="E703" s="2">
        <f t="shared" si="38"/>
        <v>8.5498019879715038E-4</v>
      </c>
      <c r="K703">
        <v>698</v>
      </c>
      <c r="L703" s="8">
        <v>3.15462385261013E-4</v>
      </c>
      <c r="M703" s="8">
        <v>0.29417601331758098</v>
      </c>
    </row>
    <row r="704" spans="1:13" x14ac:dyDescent="0.55000000000000004">
      <c r="A704">
        <v>699</v>
      </c>
      <c r="C704">
        <f t="shared" si="36"/>
        <v>0.16808186478743214</v>
      </c>
      <c r="D704">
        <f t="shared" si="37"/>
        <v>-4.0122257671182761E-4</v>
      </c>
      <c r="E704" s="2">
        <f t="shared" si="38"/>
        <v>5.6427636956924605E-3</v>
      </c>
      <c r="K704">
        <v>699</v>
      </c>
      <c r="L704" s="8">
        <v>-1.08491290564621E-4</v>
      </c>
      <c r="M704" s="8">
        <v>0.243200196076755</v>
      </c>
    </row>
    <row r="705" spans="1:13" x14ac:dyDescent="0.55000000000000004">
      <c r="A705">
        <v>700</v>
      </c>
      <c r="C705">
        <f t="shared" si="36"/>
        <v>2.9042755519578089E-2</v>
      </c>
      <c r="D705">
        <f t="shared" si="37"/>
        <v>-7.1642878880381216E-4</v>
      </c>
      <c r="E705" s="2">
        <f t="shared" si="38"/>
        <v>1.04592808410698E-2</v>
      </c>
      <c r="K705">
        <v>700</v>
      </c>
      <c r="L705" s="8">
        <v>-5.0527264963724197E-4</v>
      </c>
      <c r="M705" s="8">
        <v>0.13131338102401999</v>
      </c>
    </row>
    <row r="706" spans="1:13" x14ac:dyDescent="0.55000000000000004">
      <c r="A706">
        <v>701</v>
      </c>
      <c r="C706">
        <f t="shared" si="36"/>
        <v>-0.11728547321092495</v>
      </c>
      <c r="D706">
        <f t="shared" si="37"/>
        <v>-8.5182647602798263E-4</v>
      </c>
      <c r="E706" s="2">
        <f t="shared" si="38"/>
        <v>1.0779379016063925E-2</v>
      </c>
      <c r="K706">
        <v>701</v>
      </c>
      <c r="L706" s="8">
        <v>-7.7550533912426004E-4</v>
      </c>
      <c r="M706" s="8">
        <v>-1.34616849152558E-2</v>
      </c>
    </row>
    <row r="707" spans="1:13" x14ac:dyDescent="0.55000000000000004">
      <c r="A707">
        <v>702</v>
      </c>
      <c r="C707">
        <f t="shared" si="36"/>
        <v>-0.23417752034698611</v>
      </c>
      <c r="D707">
        <f t="shared" si="37"/>
        <v>-7.7343367284877043E-4</v>
      </c>
      <c r="E707" s="2">
        <f t="shared" si="38"/>
        <v>6.2904460056461518E-3</v>
      </c>
      <c r="K707">
        <v>702</v>
      </c>
      <c r="L707" s="8">
        <v>-8.5150790554175296E-4</v>
      </c>
      <c r="M707" s="8">
        <v>-0.154865188357275</v>
      </c>
    </row>
    <row r="708" spans="1:13" x14ac:dyDescent="0.55000000000000004">
      <c r="A708">
        <v>703</v>
      </c>
      <c r="C708">
        <f t="shared" si="36"/>
        <v>-0.29229594594733993</v>
      </c>
      <c r="D708">
        <f t="shared" si="37"/>
        <v>-5.0092532047428518E-4</v>
      </c>
      <c r="E708" s="2">
        <f t="shared" si="38"/>
        <v>1.2120286111824675E-3</v>
      </c>
      <c r="K708">
        <v>703</v>
      </c>
      <c r="L708" s="8">
        <v>-7.1424503464476705E-4</v>
      </c>
      <c r="M708" s="8">
        <v>-0.257481744661335</v>
      </c>
    </row>
    <row r="709" spans="1:13" x14ac:dyDescent="0.55000000000000004">
      <c r="A709">
        <v>704</v>
      </c>
      <c r="C709">
        <f t="shared" si="36"/>
        <v>-0.27705425022511826</v>
      </c>
      <c r="D709">
        <f t="shared" si="37"/>
        <v>-1.026952713296227E-4</v>
      </c>
      <c r="E709" s="2">
        <f t="shared" si="38"/>
        <v>3.4433072097278002E-4</v>
      </c>
      <c r="K709">
        <v>704</v>
      </c>
      <c r="L709" s="8">
        <v>-3.9809506396648299E-4</v>
      </c>
      <c r="M709" s="8">
        <v>-0.29561040071418199</v>
      </c>
    </row>
    <row r="710" spans="1:13" x14ac:dyDescent="0.55000000000000004">
      <c r="A710">
        <v>705</v>
      </c>
      <c r="C710">
        <f t="shared" ref="C710:C773" si="39">$D$1*COS($B$2*(A710-$L$2)+$B$1)</f>
        <v>-0.19227777753752537</v>
      </c>
      <c r="D710">
        <f t="shared" ref="D710:D773" si="40">$D$2*COS($B$2*(A710-$L$3)+$B$3)</f>
        <v>3.2130912627258769E-4</v>
      </c>
      <c r="E710" s="2">
        <f t="shared" ref="E710:E773" si="41">(M710-C710)^2</f>
        <v>4.5459715757850344E-3</v>
      </c>
      <c r="K710">
        <v>705</v>
      </c>
      <c r="L710" s="8">
        <v>1.7760285084689999E-5</v>
      </c>
      <c r="M710" s="8">
        <v>-0.25970159807437299</v>
      </c>
    </row>
    <row r="711" spans="1:13" x14ac:dyDescent="0.55000000000000004">
      <c r="A711">
        <v>706</v>
      </c>
      <c r="C711">
        <f t="shared" si="39"/>
        <v>-5.9243635582141359E-2</v>
      </c>
      <c r="D711">
        <f t="shared" si="40"/>
        <v>6.6467170584149661E-4</v>
      </c>
      <c r="E711" s="2">
        <f t="shared" si="41"/>
        <v>9.9013014529618134E-3</v>
      </c>
      <c r="K711">
        <v>706</v>
      </c>
      <c r="L711" s="8">
        <v>4.2916746055959198E-4</v>
      </c>
      <c r="M711" s="8">
        <v>-0.15874891912508601</v>
      </c>
    </row>
    <row r="712" spans="1:13" x14ac:dyDescent="0.55000000000000004">
      <c r="A712">
        <v>707</v>
      </c>
      <c r="C712">
        <f t="shared" si="39"/>
        <v>8.8659410147499354E-2</v>
      </c>
      <c r="D712">
        <f t="shared" si="40"/>
        <v>8.4121569741329365E-4</v>
      </c>
      <c r="E712" s="2">
        <f t="shared" si="41"/>
        <v>1.1384036143204674E-2</v>
      </c>
      <c r="K712">
        <v>707</v>
      </c>
      <c r="L712" s="8">
        <v>7.3308698317570695E-4</v>
      </c>
      <c r="M712" s="8">
        <v>-1.8036588574124102E-2</v>
      </c>
    </row>
    <row r="713" spans="1:13" x14ac:dyDescent="0.55000000000000004">
      <c r="A713">
        <v>708</v>
      </c>
      <c r="C713">
        <f t="shared" si="39"/>
        <v>0.21431081272236191</v>
      </c>
      <c r="D713">
        <f t="shared" si="40"/>
        <v>8.0663228035585089E-4</v>
      </c>
      <c r="E713" s="2">
        <f t="shared" si="41"/>
        <v>7.5894928250207416E-3</v>
      </c>
      <c r="K713">
        <v>708</v>
      </c>
      <c r="L713" s="8">
        <v>8.5340032311398797E-4</v>
      </c>
      <c r="M713" s="8">
        <v>0.12719311747609899</v>
      </c>
    </row>
    <row r="714" spans="1:13" x14ac:dyDescent="0.55000000000000004">
      <c r="A714">
        <v>709</v>
      </c>
      <c r="C714">
        <f t="shared" si="39"/>
        <v>0.28617471861766358</v>
      </c>
      <c r="D714">
        <f t="shared" si="40"/>
        <v>5.6960116339109003E-4</v>
      </c>
      <c r="E714" s="2">
        <f t="shared" si="41"/>
        <v>2.0801079448253147E-3</v>
      </c>
      <c r="K714">
        <v>709</v>
      </c>
      <c r="L714" s="8">
        <v>7.5997425801711696E-4</v>
      </c>
      <c r="M714" s="8">
        <v>0.240566518205618</v>
      </c>
    </row>
    <row r="715" spans="1:13" x14ac:dyDescent="0.55000000000000004">
      <c r="A715">
        <v>710</v>
      </c>
      <c r="C715">
        <f t="shared" si="39"/>
        <v>0.28621480222526346</v>
      </c>
      <c r="D715">
        <f t="shared" si="40"/>
        <v>1.896121606555576E-4</v>
      </c>
      <c r="E715" s="2">
        <f t="shared" si="41"/>
        <v>5.5856787479161735E-5</v>
      </c>
      <c r="K715">
        <v>710</v>
      </c>
      <c r="L715" s="8">
        <v>4.76207925461838E-4</v>
      </c>
      <c r="M715" s="8">
        <v>0.29368854208420703</v>
      </c>
    </row>
    <row r="716" spans="1:13" x14ac:dyDescent="0.55000000000000004">
      <c r="A716">
        <v>711</v>
      </c>
      <c r="C716">
        <f t="shared" si="39"/>
        <v>0.21442100340417897</v>
      </c>
      <c r="D716">
        <f t="shared" si="40"/>
        <v>-2.379654976969548E-4</v>
      </c>
      <c r="E716" s="2">
        <f t="shared" si="41"/>
        <v>3.4613742837715082E-3</v>
      </c>
      <c r="K716">
        <v>711</v>
      </c>
      <c r="L716" s="8">
        <v>7.3172363795144003E-5</v>
      </c>
      <c r="M716" s="8">
        <v>0.27325444868636101</v>
      </c>
    </row>
    <row r="717" spans="1:13" x14ac:dyDescent="0.55000000000000004">
      <c r="A717">
        <v>712</v>
      </c>
      <c r="C717">
        <f t="shared" si="39"/>
        <v>8.8812052365680752E-2</v>
      </c>
      <c r="D717">
        <f t="shared" si="40"/>
        <v>-6.0581883204156373E-4</v>
      </c>
      <c r="E717" s="2">
        <f t="shared" si="41"/>
        <v>9.1336308447994494E-3</v>
      </c>
      <c r="K717">
        <v>712</v>
      </c>
      <c r="L717" s="8">
        <v>-3.48189670312433E-4</v>
      </c>
      <c r="M717" s="8">
        <v>0.184382083467483</v>
      </c>
    </row>
    <row r="718" spans="1:13" x14ac:dyDescent="0.55000000000000004">
      <c r="A718">
        <v>713</v>
      </c>
      <c r="C718">
        <f t="shared" si="39"/>
        <v>-5.9086851807286386E-2</v>
      </c>
      <c r="D718">
        <f t="shared" si="40"/>
        <v>-8.2162440919408017E-4</v>
      </c>
      <c r="E718" s="2">
        <f t="shared" si="41"/>
        <v>1.1754231453943761E-2</v>
      </c>
      <c r="K718">
        <v>713</v>
      </c>
      <c r="L718" s="8">
        <v>-6.8234544147836298E-4</v>
      </c>
      <c r="M718" s="8">
        <v>4.9330081620770697E-2</v>
      </c>
    </row>
    <row r="719" spans="1:13" x14ac:dyDescent="0.55000000000000004">
      <c r="A719">
        <v>714</v>
      </c>
      <c r="C719">
        <f t="shared" si="39"/>
        <v>-0.19215620162874536</v>
      </c>
      <c r="D719">
        <f t="shared" si="40"/>
        <v>-8.3121957810875467E-4</v>
      </c>
      <c r="E719" s="2">
        <f t="shared" si="41"/>
        <v>8.8509064921662561E-3</v>
      </c>
      <c r="K719">
        <v>714</v>
      </c>
      <c r="L719" s="8">
        <v>-8.45603563862231E-4</v>
      </c>
      <c r="M719" s="8">
        <v>-9.8076945189473602E-2</v>
      </c>
    </row>
    <row r="720" spans="1:13" x14ac:dyDescent="0.55000000000000004">
      <c r="A720">
        <v>715</v>
      </c>
      <c r="C720">
        <f t="shared" si="39"/>
        <v>-0.27699839517308755</v>
      </c>
      <c r="D720">
        <f t="shared" si="40"/>
        <v>-6.3219615363813402E-4</v>
      </c>
      <c r="E720" s="2">
        <f t="shared" si="41"/>
        <v>3.1447872293375316E-3</v>
      </c>
      <c r="K720">
        <v>715</v>
      </c>
      <c r="L720" s="8">
        <v>-7.9707502793313297E-4</v>
      </c>
      <c r="M720" s="8">
        <v>-0.220919992651818</v>
      </c>
    </row>
    <row r="721" spans="1:13" x14ac:dyDescent="0.55000000000000004">
      <c r="A721">
        <v>716</v>
      </c>
      <c r="C721">
        <f t="shared" si="39"/>
        <v>-0.29231983019245872</v>
      </c>
      <c r="D721">
        <f t="shared" si="40"/>
        <v>-2.7450482024453209E-4</v>
      </c>
      <c r="E721" s="2">
        <f t="shared" si="41"/>
        <v>1.5113221700574305E-5</v>
      </c>
      <c r="K721">
        <v>716</v>
      </c>
      <c r="L721" s="8">
        <v>-5.4891410656369196E-4</v>
      </c>
      <c r="M721" s="8">
        <v>-0.28843225746637702</v>
      </c>
    </row>
    <row r="722" spans="1:13" x14ac:dyDescent="0.55000000000000004">
      <c r="A722">
        <v>717</v>
      </c>
      <c r="C722">
        <f t="shared" si="39"/>
        <v>-0.23427514944735733</v>
      </c>
      <c r="D722">
        <f t="shared" si="40"/>
        <v>1.5208143692849106E-4</v>
      </c>
      <c r="E722" s="2">
        <f t="shared" si="41"/>
        <v>2.4432976787081605E-3</v>
      </c>
      <c r="K722">
        <v>717</v>
      </c>
      <c r="L722" s="8">
        <v>-1.6327424198947599E-4</v>
      </c>
      <c r="M722" s="8">
        <v>-0.28370487409466</v>
      </c>
    </row>
    <row r="723" spans="1:13" x14ac:dyDescent="0.55000000000000004">
      <c r="A723">
        <v>718</v>
      </c>
      <c r="C723">
        <f t="shared" si="39"/>
        <v>-0.11743234431972022</v>
      </c>
      <c r="D723">
        <f t="shared" si="40"/>
        <v>5.4049845905507362E-4</v>
      </c>
      <c r="E723" s="2">
        <f t="shared" si="41"/>
        <v>8.1883497385550237E-3</v>
      </c>
      <c r="K723">
        <v>718</v>
      </c>
      <c r="L723" s="8">
        <v>2.6325866937086602E-4</v>
      </c>
      <c r="M723" s="8">
        <v>-0.20792184502867</v>
      </c>
    </row>
    <row r="724" spans="1:13" x14ac:dyDescent="0.55000000000000004">
      <c r="A724">
        <v>719</v>
      </c>
      <c r="C724">
        <f t="shared" si="39"/>
        <v>2.8883503954005456E-2</v>
      </c>
      <c r="D724">
        <f t="shared" si="40"/>
        <v>7.932617607627736E-4</v>
      </c>
      <c r="E724" s="2">
        <f t="shared" si="41"/>
        <v>1.186944967529702E-2</v>
      </c>
      <c r="K724">
        <v>719</v>
      </c>
      <c r="L724" s="8">
        <v>6.2385681384905705E-4</v>
      </c>
      <c r="M724" s="8">
        <v>-8.0063500021767195E-2</v>
      </c>
    </row>
    <row r="725" spans="1:13" x14ac:dyDescent="0.55000000000000004">
      <c r="A725">
        <v>720</v>
      </c>
      <c r="C725">
        <f t="shared" si="39"/>
        <v>0.16795020155177739</v>
      </c>
      <c r="D725">
        <f t="shared" si="40"/>
        <v>8.4693308115284791E-4</v>
      </c>
      <c r="E725" s="2">
        <f t="shared" si="41"/>
        <v>1.0020601861660235E-2</v>
      </c>
      <c r="K725">
        <v>720</v>
      </c>
      <c r="L725" s="8">
        <v>8.2820614917204901E-4</v>
      </c>
      <c r="M725" s="8">
        <v>6.7847245243483303E-2</v>
      </c>
    </row>
    <row r="726" spans="1:13" x14ac:dyDescent="0.55000000000000004">
      <c r="A726">
        <v>721</v>
      </c>
      <c r="C726">
        <f t="shared" si="39"/>
        <v>0.2648649386697105</v>
      </c>
      <c r="D726">
        <f t="shared" si="40"/>
        <v>6.8804205010795168E-4</v>
      </c>
      <c r="E726" s="2">
        <f t="shared" si="41"/>
        <v>4.3691718770351388E-3</v>
      </c>
      <c r="K726">
        <v>721</v>
      </c>
      <c r="L726" s="8">
        <v>8.2512611661695505E-4</v>
      </c>
      <c r="M726" s="8">
        <v>0.19876522704374999</v>
      </c>
    </row>
    <row r="727" spans="1:13" x14ac:dyDescent="0.55000000000000004">
      <c r="A727">
        <v>722</v>
      </c>
      <c r="C727">
        <f t="shared" si="39"/>
        <v>0.29530415909194807</v>
      </c>
      <c r="D727">
        <f t="shared" si="40"/>
        <v>3.5646696726287597E-4</v>
      </c>
      <c r="E727" s="2">
        <f t="shared" si="41"/>
        <v>2.3725038846916921E-4</v>
      </c>
      <c r="K727">
        <v>722</v>
      </c>
      <c r="L727" s="8">
        <v>6.1538812944433603E-4</v>
      </c>
      <c r="M727" s="8">
        <v>0.27990122468096101</v>
      </c>
    </row>
    <row r="728" spans="1:13" x14ac:dyDescent="0.55000000000000004">
      <c r="A728">
        <v>723</v>
      </c>
      <c r="C728">
        <f t="shared" si="39"/>
        <v>0.25162826010070311</v>
      </c>
      <c r="D728">
        <f t="shared" si="40"/>
        <v>-6.4573810635506224E-5</v>
      </c>
      <c r="E728" s="2">
        <f t="shared" si="41"/>
        <v>1.5449588150084792E-3</v>
      </c>
      <c r="K728">
        <v>723</v>
      </c>
      <c r="L728" s="8">
        <v>2.5152236766158402E-4</v>
      </c>
      <c r="M728" s="8">
        <v>0.29093422421568799</v>
      </c>
    </row>
    <row r="729" spans="1:13" x14ac:dyDescent="0.55000000000000004">
      <c r="A729">
        <v>724</v>
      </c>
      <c r="C729">
        <f t="shared" si="39"/>
        <v>0.14479897172748873</v>
      </c>
      <c r="D729">
        <f t="shared" si="40"/>
        <v>-4.6940792317383347E-4</v>
      </c>
      <c r="E729" s="2">
        <f t="shared" si="41"/>
        <v>7.1068222711890812E-3</v>
      </c>
      <c r="K729">
        <v>724</v>
      </c>
      <c r="L729" s="8">
        <v>-1.7533873143350001E-4</v>
      </c>
      <c r="M729" s="8">
        <v>0.22910094247069901</v>
      </c>
    </row>
    <row r="730" spans="1:13" x14ac:dyDescent="0.55000000000000004">
      <c r="A730">
        <v>725</v>
      </c>
      <c r="C730">
        <f t="shared" si="39"/>
        <v>1.6281935710856087E-3</v>
      </c>
      <c r="D730">
        <f t="shared" si="40"/>
        <v>-7.5643054133031737E-4</v>
      </c>
      <c r="E730" s="2">
        <f t="shared" si="41"/>
        <v>1.172016586455028E-2</v>
      </c>
      <c r="K730">
        <v>725</v>
      </c>
      <c r="L730" s="8">
        <v>-5.5828515751854405E-4</v>
      </c>
      <c r="M730" s="8">
        <v>0.109887908444857</v>
      </c>
    </row>
    <row r="731" spans="1:13" x14ac:dyDescent="0.55000000000000004">
      <c r="A731">
        <v>726</v>
      </c>
      <c r="C731">
        <f t="shared" si="39"/>
        <v>-0.14195122685205974</v>
      </c>
      <c r="D731">
        <f t="shared" si="40"/>
        <v>-8.5360503790494742E-4</v>
      </c>
      <c r="E731" s="2">
        <f t="shared" si="41"/>
        <v>1.1046849324777971E-2</v>
      </c>
      <c r="K731">
        <v>726</v>
      </c>
      <c r="L731" s="8">
        <v>-8.0140560255338895E-4</v>
      </c>
      <c r="M731" s="8">
        <v>-3.6847233946090803E-2</v>
      </c>
    </row>
    <row r="732" spans="1:13" x14ac:dyDescent="0.55000000000000004">
      <c r="A732">
        <v>727</v>
      </c>
      <c r="C732">
        <f t="shared" si="39"/>
        <v>-0.24990388142975742</v>
      </c>
      <c r="D732">
        <f t="shared" si="40"/>
        <v>-7.3654266253431731E-4</v>
      </c>
      <c r="E732" s="2">
        <f t="shared" si="41"/>
        <v>5.707821148499422E-3</v>
      </c>
      <c r="K732">
        <v>727</v>
      </c>
      <c r="L732" s="8">
        <v>-8.4380904286931405E-4</v>
      </c>
      <c r="M732" s="8">
        <v>-0.174353758011596</v>
      </c>
    </row>
    <row r="733" spans="1:13" x14ac:dyDescent="0.55000000000000004">
      <c r="A733">
        <v>728</v>
      </c>
      <c r="C733">
        <f t="shared" si="39"/>
        <v>-0.29513592932536814</v>
      </c>
      <c r="D733">
        <f t="shared" si="40"/>
        <v>-4.3462360395633338E-4</v>
      </c>
      <c r="E733" s="2">
        <f t="shared" si="41"/>
        <v>7.2595906579346235E-4</v>
      </c>
      <c r="K733">
        <v>728</v>
      </c>
      <c r="L733" s="8">
        <v>-6.7487527378735002E-4</v>
      </c>
      <c r="M733" s="8">
        <v>-0.26819230177090803</v>
      </c>
    </row>
    <row r="734" spans="1:13" x14ac:dyDescent="0.55000000000000004">
      <c r="A734">
        <v>729</v>
      </c>
      <c r="C734">
        <f t="shared" si="39"/>
        <v>-0.26629507993262314</v>
      </c>
      <c r="D734">
        <f t="shared" si="40"/>
        <v>-2.3623181924763073E-5</v>
      </c>
      <c r="E734" s="2">
        <f t="shared" si="41"/>
        <v>8.1597864216403004E-4</v>
      </c>
      <c r="K734">
        <v>729</v>
      </c>
      <c r="L734" s="8">
        <v>-3.36914805763092E-4</v>
      </c>
      <c r="M734" s="8">
        <v>-0.29486041980744399</v>
      </c>
    </row>
    <row r="735" spans="1:13" x14ac:dyDescent="0.55000000000000004">
      <c r="A735">
        <v>730</v>
      </c>
      <c r="C735">
        <f t="shared" si="39"/>
        <v>-0.17061977853261928</v>
      </c>
      <c r="D735">
        <f t="shared" si="40"/>
        <v>3.933061608313361E-4</v>
      </c>
      <c r="E735" s="2">
        <f t="shared" si="41"/>
        <v>5.938110747659946E-3</v>
      </c>
      <c r="K735">
        <v>730</v>
      </c>
      <c r="L735" s="8">
        <v>8.5428065432247005E-5</v>
      </c>
      <c r="M735" s="8">
        <v>-0.247678916521958</v>
      </c>
    </row>
    <row r="736" spans="1:13" x14ac:dyDescent="0.55000000000000004">
      <c r="A736">
        <v>731</v>
      </c>
      <c r="C736">
        <f t="shared" si="39"/>
        <v>-3.2122509100574431E-2</v>
      </c>
      <c r="D736">
        <f t="shared" si="40"/>
        <v>7.1152394745710294E-4</v>
      </c>
      <c r="E736" s="2">
        <f t="shared" si="41"/>
        <v>1.1308659886167798E-2</v>
      </c>
      <c r="K736">
        <v>731</v>
      </c>
      <c r="L736" s="8">
        <v>4.8637494768283702E-4</v>
      </c>
      <c r="M736" s="8">
        <v>-0.13846469210509901</v>
      </c>
    </row>
    <row r="737" spans="1:13" x14ac:dyDescent="0.55000000000000004">
      <c r="A737">
        <v>732</v>
      </c>
      <c r="C737">
        <f t="shared" si="39"/>
        <v>0.11443683302688927</v>
      </c>
      <c r="D737">
        <f t="shared" si="40"/>
        <v>8.5116422100721867E-4</v>
      </c>
      <c r="E737" s="2">
        <f t="shared" si="41"/>
        <v>1.1882735257205776E-2</v>
      </c>
      <c r="K737">
        <v>732</v>
      </c>
      <c r="L737" s="8">
        <v>7.6550620703513795E-4</v>
      </c>
      <c r="M737" s="8">
        <v>5.4288734220706101E-3</v>
      </c>
    </row>
    <row r="738" spans="1:13" x14ac:dyDescent="0.55000000000000004">
      <c r="A738">
        <v>733</v>
      </c>
      <c r="C738">
        <f t="shared" si="39"/>
        <v>0.23227494220185635</v>
      </c>
      <c r="D738">
        <f t="shared" si="40"/>
        <v>7.7718021620427598E-4</v>
      </c>
      <c r="E738" s="2">
        <f t="shared" si="41"/>
        <v>7.1085467787148681E-3</v>
      </c>
      <c r="K738">
        <v>733</v>
      </c>
      <c r="L738" s="8">
        <v>8.5291168797974601E-4</v>
      </c>
      <c r="M738" s="8">
        <v>0.147962743922397</v>
      </c>
    </row>
    <row r="739" spans="1:13" x14ac:dyDescent="0.55000000000000004">
      <c r="A739">
        <v>734</v>
      </c>
      <c r="C739">
        <f t="shared" si="39"/>
        <v>0.29181693685179538</v>
      </c>
      <c r="D739">
        <f t="shared" si="40"/>
        <v>5.081403587958443E-4</v>
      </c>
      <c r="E739" s="2">
        <f t="shared" si="41"/>
        <v>1.4729099944090472E-3</v>
      </c>
      <c r="K739">
        <v>734</v>
      </c>
      <c r="L739" s="8">
        <v>7.2670014558984502E-4</v>
      </c>
      <c r="M739" s="8">
        <v>0.25343842731313498</v>
      </c>
    </row>
    <row r="740" spans="1:13" x14ac:dyDescent="0.55000000000000004">
      <c r="A740">
        <v>735</v>
      </c>
      <c r="C740">
        <f t="shared" si="39"/>
        <v>0.27811903136576177</v>
      </c>
      <c r="D740">
        <f t="shared" si="40"/>
        <v>1.1156798207883461E-4</v>
      </c>
      <c r="E740" s="2">
        <f t="shared" si="41"/>
        <v>2.9997730793039455E-4</v>
      </c>
      <c r="K740">
        <v>735</v>
      </c>
      <c r="L740" s="8">
        <v>4.1848204361655402E-4</v>
      </c>
      <c r="M740" s="8">
        <v>0.29543888436543803</v>
      </c>
    </row>
    <row r="741" spans="1:13" x14ac:dyDescent="0.55000000000000004">
      <c r="A741">
        <v>736</v>
      </c>
      <c r="C741">
        <f t="shared" si="39"/>
        <v>0.19461911129145448</v>
      </c>
      <c r="D741">
        <f t="shared" si="40"/>
        <v>-3.1300560647329513E-4</v>
      </c>
      <c r="E741" s="2">
        <f t="shared" si="41"/>
        <v>4.7369809403337744E-3</v>
      </c>
      <c r="K741">
        <v>736</v>
      </c>
      <c r="L741" s="8">
        <v>5.45251774537287E-6</v>
      </c>
      <c r="M741" s="8">
        <v>0.263444840058637</v>
      </c>
    </row>
    <row r="742" spans="1:13" x14ac:dyDescent="0.55000000000000004">
      <c r="A742">
        <v>737</v>
      </c>
      <c r="C742">
        <f t="shared" si="39"/>
        <v>6.2273896529237045E-2</v>
      </c>
      <c r="D742">
        <f t="shared" si="40"/>
        <v>-6.5902138543489155E-4</v>
      </c>
      <c r="E742" s="2">
        <f t="shared" si="41"/>
        <v>1.0649312197877745E-2</v>
      </c>
      <c r="K742">
        <v>737</v>
      </c>
      <c r="L742" s="8">
        <v>-4.0894262502010103E-4</v>
      </c>
      <c r="M742" s="8">
        <v>0.16546940126601201</v>
      </c>
    </row>
    <row r="743" spans="1:13" x14ac:dyDescent="0.55000000000000004">
      <c r="A743">
        <v>738</v>
      </c>
      <c r="C743">
        <f t="shared" si="39"/>
        <v>-8.5700753632524745E-2</v>
      </c>
      <c r="D743">
        <f t="shared" si="40"/>
        <v>-8.3963668772356478E-4</v>
      </c>
      <c r="E743" s="2">
        <f t="shared" si="41"/>
        <v>1.2488482250204744E-2</v>
      </c>
      <c r="K743">
        <v>738</v>
      </c>
      <c r="L743" s="8">
        <v>-7.2091555045342398E-4</v>
      </c>
      <c r="M743" s="8">
        <v>2.60511244286727E-2</v>
      </c>
    </row>
    <row r="744" spans="1:13" x14ac:dyDescent="0.55000000000000004">
      <c r="A744">
        <v>739</v>
      </c>
      <c r="C744">
        <f t="shared" si="39"/>
        <v>-0.21216632106123062</v>
      </c>
      <c r="D744">
        <f t="shared" si="40"/>
        <v>-8.0952087953223382E-4</v>
      </c>
      <c r="E744" s="2">
        <f t="shared" si="41"/>
        <v>8.5145838909711259E-3</v>
      </c>
      <c r="K744">
        <v>739</v>
      </c>
      <c r="L744" s="8">
        <v>-8.5233070404029502E-4</v>
      </c>
      <c r="M744" s="8">
        <v>-0.11989181813127101</v>
      </c>
    </row>
    <row r="745" spans="1:13" x14ac:dyDescent="0.55000000000000004">
      <c r="A745">
        <v>740</v>
      </c>
      <c r="C745">
        <f t="shared" si="39"/>
        <v>-0.28538261401515297</v>
      </c>
      <c r="D745">
        <f t="shared" si="40"/>
        <v>-5.7623239392600031E-4</v>
      </c>
      <c r="E745" s="2">
        <f t="shared" si="41"/>
        <v>2.4577304907385392E-3</v>
      </c>
      <c r="K745">
        <v>740</v>
      </c>
      <c r="L745" s="8">
        <v>-7.7027434532445603E-4</v>
      </c>
      <c r="M745" s="8">
        <v>-0.23580711108539401</v>
      </c>
    </row>
    <row r="746" spans="1:13" x14ac:dyDescent="0.55000000000000004">
      <c r="A746">
        <v>741</v>
      </c>
      <c r="C746">
        <f t="shared" si="39"/>
        <v>-0.28697388624012071</v>
      </c>
      <c r="D746">
        <f t="shared" si="40"/>
        <v>-1.9832172346201388E-4</v>
      </c>
      <c r="E746" s="2">
        <f t="shared" si="41"/>
        <v>3.2366586870355347E-5</v>
      </c>
      <c r="K746">
        <v>741</v>
      </c>
      <c r="L746" s="8">
        <v>-4.9529799838698204E-4</v>
      </c>
      <c r="M746" s="8">
        <v>-0.29266305022706601</v>
      </c>
    </row>
    <row r="747" spans="1:13" x14ac:dyDescent="0.55000000000000004">
      <c r="A747">
        <v>742</v>
      </c>
      <c r="C747">
        <f t="shared" si="39"/>
        <v>-0.21654076194903804</v>
      </c>
      <c r="D747">
        <f t="shared" si="40"/>
        <v>2.2936351930148629E-4</v>
      </c>
      <c r="E747" s="2">
        <f t="shared" si="41"/>
        <v>3.561577185367672E-3</v>
      </c>
      <c r="K747">
        <v>742</v>
      </c>
      <c r="L747" s="8">
        <v>-9.6271195147777495E-5</v>
      </c>
      <c r="M747" s="8">
        <v>-0.276219712889614</v>
      </c>
    </row>
    <row r="748" spans="1:13" x14ac:dyDescent="0.55000000000000004">
      <c r="A748">
        <v>743</v>
      </c>
      <c r="C748">
        <f t="shared" si="39"/>
        <v>-9.1760470726237844E-2</v>
      </c>
      <c r="D748">
        <f t="shared" si="40"/>
        <v>5.9948335332010651E-4</v>
      </c>
      <c r="E748" s="2">
        <f t="shared" si="41"/>
        <v>9.768350146443356E-3</v>
      </c>
      <c r="K748">
        <v>743</v>
      </c>
      <c r="L748" s="8">
        <v>3.2686732613932399E-4</v>
      </c>
      <c r="M748" s="8">
        <v>-0.19059543491626199</v>
      </c>
    </row>
    <row r="749" spans="1:13" x14ac:dyDescent="0.55000000000000004">
      <c r="A749">
        <v>744</v>
      </c>
      <c r="C749">
        <f t="shared" si="39"/>
        <v>5.6049764490899823E-2</v>
      </c>
      <c r="D749">
        <f t="shared" si="40"/>
        <v>8.1914550176248331E-4</v>
      </c>
      <c r="E749" s="2">
        <f t="shared" si="41"/>
        <v>1.2833516689394741E-2</v>
      </c>
      <c r="K749">
        <v>744</v>
      </c>
      <c r="L749" s="8">
        <v>6.6813989785715505E-4</v>
      </c>
      <c r="M749" s="8">
        <v>-5.7235347899893797E-2</v>
      </c>
    </row>
    <row r="750" spans="1:13" x14ac:dyDescent="0.55000000000000004">
      <c r="A750">
        <v>745</v>
      </c>
      <c r="C750">
        <f t="shared" si="39"/>
        <v>0.1897926902567269</v>
      </c>
      <c r="D750">
        <f t="shared" si="40"/>
        <v>8.3321939548222776E-4</v>
      </c>
      <c r="E750" s="2">
        <f t="shared" si="41"/>
        <v>9.8670455240166492E-3</v>
      </c>
      <c r="K750">
        <v>745</v>
      </c>
      <c r="L750" s="8">
        <v>8.42072687317649E-4</v>
      </c>
      <c r="M750" s="8">
        <v>9.0459687060323701E-2</v>
      </c>
    </row>
    <row r="751" spans="1:13" x14ac:dyDescent="0.55000000000000004">
      <c r="A751">
        <v>746</v>
      </c>
      <c r="C751">
        <f t="shared" si="39"/>
        <v>0.27590165128094279</v>
      </c>
      <c r="D751">
        <f t="shared" si="40"/>
        <v>6.3817278380874458E-4</v>
      </c>
      <c r="E751" s="2">
        <f t="shared" si="41"/>
        <v>3.6485367916712992E-3</v>
      </c>
      <c r="K751">
        <v>746</v>
      </c>
      <c r="L751" s="8">
        <v>8.0510314839973601E-4</v>
      </c>
      <c r="M751" s="8">
        <v>0.21549853222512499</v>
      </c>
    </row>
    <row r="752" spans="1:13" x14ac:dyDescent="0.55000000000000004">
      <c r="A752">
        <v>747</v>
      </c>
      <c r="C752">
        <f t="shared" si="39"/>
        <v>0.29276511337950689</v>
      </c>
      <c r="D752">
        <f t="shared" si="40"/>
        <v>2.8295825501536493E-4</v>
      </c>
      <c r="E752" s="2">
        <f t="shared" si="41"/>
        <v>3.8448435453619332E-5</v>
      </c>
      <c r="K752">
        <v>747</v>
      </c>
      <c r="L752" s="8">
        <v>5.6649053146777604E-4</v>
      </c>
      <c r="M752" s="8">
        <v>0.28656443313830599</v>
      </c>
    </row>
    <row r="753" spans="1:13" x14ac:dyDescent="0.55000000000000004">
      <c r="A753">
        <v>748</v>
      </c>
      <c r="C753">
        <f t="shared" si="39"/>
        <v>0.23615070301961075</v>
      </c>
      <c r="D753">
        <f t="shared" si="40"/>
        <v>-1.4327283149805786E-4</v>
      </c>
      <c r="E753" s="2">
        <f t="shared" si="41"/>
        <v>2.4708644896494379E-3</v>
      </c>
      <c r="K753">
        <v>748</v>
      </c>
      <c r="L753" s="8">
        <v>1.85996846677588E-4</v>
      </c>
      <c r="M753" s="8">
        <v>0.28585849405531699</v>
      </c>
    </row>
    <row r="754" spans="1:13" x14ac:dyDescent="0.55000000000000004">
      <c r="A754">
        <v>749</v>
      </c>
      <c r="C754">
        <f t="shared" si="39"/>
        <v>0.12026744386400448</v>
      </c>
      <c r="D754">
        <f t="shared" si="40"/>
        <v>-5.3354545725885813E-4</v>
      </c>
      <c r="E754" s="2">
        <f t="shared" si="41"/>
        <v>8.7030386410839548E-3</v>
      </c>
      <c r="K754">
        <v>749</v>
      </c>
      <c r="L754" s="8">
        <v>-2.4108090220366899E-4</v>
      </c>
      <c r="M754" s="8">
        <v>0.21355752179882001</v>
      </c>
    </row>
    <row r="755" spans="1:13" x14ac:dyDescent="0.55000000000000004">
      <c r="A755">
        <v>750</v>
      </c>
      <c r="C755">
        <f t="shared" si="39"/>
        <v>-2.5800408664678972E-2</v>
      </c>
      <c r="D755">
        <f t="shared" si="40"/>
        <v>-7.899094194945387E-4</v>
      </c>
      <c r="E755" s="2">
        <f t="shared" si="41"/>
        <v>1.2898179438432831E-2</v>
      </c>
      <c r="K755">
        <v>750</v>
      </c>
      <c r="L755" s="8">
        <v>-6.0777844357067803E-4</v>
      </c>
      <c r="M755" s="8">
        <v>8.7769743393125502E-2</v>
      </c>
    </row>
    <row r="756" spans="1:13" x14ac:dyDescent="0.55000000000000004">
      <c r="A756">
        <v>751</v>
      </c>
      <c r="C756">
        <f t="shared" si="39"/>
        <v>-0.16539290244803836</v>
      </c>
      <c r="D756">
        <f t="shared" si="40"/>
        <v>-8.4802276740796522E-4</v>
      </c>
      <c r="E756" s="2">
        <f t="shared" si="41"/>
        <v>1.1107556021403535E-2</v>
      </c>
      <c r="K756">
        <v>751</v>
      </c>
      <c r="L756" s="8">
        <v>-8.2225410336167503E-4</v>
      </c>
      <c r="M756" s="8">
        <v>-6.0000511729336403E-2</v>
      </c>
    </row>
    <row r="757" spans="1:13" x14ac:dyDescent="0.55000000000000004">
      <c r="A757">
        <v>752</v>
      </c>
      <c r="C757">
        <f t="shared" si="39"/>
        <v>-0.26347526392276083</v>
      </c>
      <c r="D757">
        <f t="shared" si="40"/>
        <v>-6.9330027560605902E-4</v>
      </c>
      <c r="E757" s="2">
        <f t="shared" si="41"/>
        <v>5.0030154632281628E-3</v>
      </c>
      <c r="K757">
        <v>752</v>
      </c>
      <c r="L757" s="8">
        <v>-8.30791122071609E-4</v>
      </c>
      <c r="M757" s="8">
        <v>-0.192743266473034</v>
      </c>
    </row>
    <row r="758" spans="1:13" x14ac:dyDescent="0.55000000000000004">
      <c r="A758">
        <v>753</v>
      </c>
      <c r="C758">
        <f t="shared" si="39"/>
        <v>-0.29543088777169596</v>
      </c>
      <c r="D758">
        <f t="shared" si="40"/>
        <v>-3.6457402823837583E-4</v>
      </c>
      <c r="E758" s="2">
        <f t="shared" si="41"/>
        <v>3.3191787187042491E-4</v>
      </c>
      <c r="K758">
        <v>753</v>
      </c>
      <c r="L758" s="8">
        <v>-6.3125135040475501E-4</v>
      </c>
      <c r="M758" s="8">
        <v>-0.27721227443614199</v>
      </c>
    </row>
    <row r="759" spans="1:13" x14ac:dyDescent="0.55000000000000004">
      <c r="A759">
        <v>754</v>
      </c>
      <c r="C759">
        <f t="shared" si="39"/>
        <v>-0.25323958597947838</v>
      </c>
      <c r="D759">
        <f t="shared" si="40"/>
        <v>5.5652615605711916E-5</v>
      </c>
      <c r="E759" s="2">
        <f t="shared" si="41"/>
        <v>1.5219488297254172E-3</v>
      </c>
      <c r="K759">
        <v>754</v>
      </c>
      <c r="L759" s="8">
        <v>-2.73610762029953E-4</v>
      </c>
      <c r="M759" s="8">
        <v>-0.29225174856661801</v>
      </c>
    </row>
    <row r="760" spans="1:13" x14ac:dyDescent="0.55000000000000004">
      <c r="A760">
        <v>755</v>
      </c>
      <c r="C760">
        <f t="shared" si="39"/>
        <v>-0.14749048597426717</v>
      </c>
      <c r="D760">
        <f t="shared" si="40"/>
        <v>4.619116259956188E-4</v>
      </c>
      <c r="E760" s="2">
        <f t="shared" si="41"/>
        <v>7.5003347948934835E-3</v>
      </c>
      <c r="K760">
        <v>755</v>
      </c>
      <c r="L760" s="8">
        <v>1.52557339053189E-4</v>
      </c>
      <c r="M760" s="8">
        <v>-0.234094959270359</v>
      </c>
    </row>
    <row r="761" spans="1:13" x14ac:dyDescent="0.55000000000000004">
      <c r="A761">
        <v>756</v>
      </c>
      <c r="C761">
        <f t="shared" si="39"/>
        <v>-4.7243828422720551E-3</v>
      </c>
      <c r="D761">
        <f t="shared" si="40"/>
        <v>7.5224055458754347E-4</v>
      </c>
      <c r="E761" s="2">
        <f t="shared" si="41"/>
        <v>1.2674988712601884E-2</v>
      </c>
      <c r="K761">
        <v>756</v>
      </c>
      <c r="L761" s="8">
        <v>5.4051650817343801E-4</v>
      </c>
      <c r="M761" s="8">
        <v>-0.11730763520514299</v>
      </c>
    </row>
    <row r="762" spans="1:13" x14ac:dyDescent="0.55000000000000004">
      <c r="A762">
        <v>757</v>
      </c>
      <c r="C762">
        <f t="shared" si="39"/>
        <v>0.13922744080103597</v>
      </c>
      <c r="D762">
        <f t="shared" si="40"/>
        <v>8.537729599521303E-4</v>
      </c>
      <c r="E762" s="2">
        <f t="shared" si="41"/>
        <v>1.2180946864731949E-2</v>
      </c>
      <c r="K762">
        <v>757</v>
      </c>
      <c r="L762" s="8">
        <v>7.93099964700668E-4</v>
      </c>
      <c r="M762" s="8">
        <v>2.8860113820937599E-2</v>
      </c>
    </row>
    <row r="763" spans="1:13" x14ac:dyDescent="0.55000000000000004">
      <c r="A763">
        <v>758</v>
      </c>
      <c r="C763">
        <f t="shared" si="39"/>
        <v>0.24823611148513119</v>
      </c>
      <c r="D763">
        <f t="shared" si="40"/>
        <v>7.4102634847634434E-4</v>
      </c>
      <c r="E763" s="2">
        <f t="shared" si="41"/>
        <v>6.4700213914035496E-3</v>
      </c>
      <c r="K763">
        <v>758</v>
      </c>
      <c r="L763" s="8">
        <v>8.4704661503362901E-4</v>
      </c>
      <c r="M763" s="8">
        <v>0.16779966830541601</v>
      </c>
    </row>
    <row r="764" spans="1:13" x14ac:dyDescent="0.55000000000000004">
      <c r="A764">
        <v>759</v>
      </c>
      <c r="C764">
        <f t="shared" si="39"/>
        <v>0.29494275058892849</v>
      </c>
      <c r="D764">
        <f t="shared" si="40"/>
        <v>4.4229774313173055E-4</v>
      </c>
      <c r="E764" s="2">
        <f t="shared" si="41"/>
        <v>9.1385263879434678E-4</v>
      </c>
      <c r="K764">
        <v>759</v>
      </c>
      <c r="L764" s="8">
        <v>6.8884518593570704E-4</v>
      </c>
      <c r="M764" s="8">
        <v>0.26471275490923402</v>
      </c>
    </row>
    <row r="765" spans="1:13" x14ac:dyDescent="0.55000000000000004">
      <c r="A765">
        <v>760</v>
      </c>
      <c r="C765">
        <f t="shared" si="39"/>
        <v>0.26762497619562337</v>
      </c>
      <c r="D765">
        <f t="shared" si="40"/>
        <v>3.2561727157766891E-5</v>
      </c>
      <c r="E765" s="2">
        <f t="shared" si="41"/>
        <v>7.6739602218237426E-4</v>
      </c>
      <c r="K765">
        <v>760</v>
      </c>
      <c r="L765" s="8">
        <v>3.58118206734894E-4</v>
      </c>
      <c r="M765" s="8">
        <v>0.29532688988732297</v>
      </c>
    </row>
    <row r="766" spans="1:13" x14ac:dyDescent="0.55000000000000004">
      <c r="A766">
        <v>761</v>
      </c>
      <c r="C766">
        <f t="shared" si="39"/>
        <v>0.17313897386459859</v>
      </c>
      <c r="D766">
        <f t="shared" si="40"/>
        <v>-3.8534659598598816E-4</v>
      </c>
      <c r="E766" s="2">
        <f t="shared" si="41"/>
        <v>6.2150517254283156E-3</v>
      </c>
      <c r="K766">
        <v>761</v>
      </c>
      <c r="L766" s="8">
        <v>-6.2301698946739501E-5</v>
      </c>
      <c r="M766" s="8">
        <v>0.251974573218116</v>
      </c>
    </row>
    <row r="767" spans="1:13" x14ac:dyDescent="0.55000000000000004">
      <c r="A767">
        <v>762</v>
      </c>
      <c r="C767">
        <f t="shared" si="39"/>
        <v>3.5198738574402269E-2</v>
      </c>
      <c r="D767">
        <f t="shared" si="40"/>
        <v>-7.0654104599883949E-4</v>
      </c>
      <c r="E767" s="2">
        <f t="shared" si="41"/>
        <v>1.2169382231037487E-2</v>
      </c>
      <c r="K767">
        <v>762</v>
      </c>
      <c r="L767" s="8">
        <v>-4.6711775763548101E-4</v>
      </c>
      <c r="M767" s="8">
        <v>0.145513661549662</v>
      </c>
    </row>
    <row r="768" spans="1:13" x14ac:dyDescent="0.55000000000000004">
      <c r="A768">
        <v>763</v>
      </c>
      <c r="C768">
        <f t="shared" si="39"/>
        <v>-0.11157563816780165</v>
      </c>
      <c r="D768">
        <f t="shared" si="40"/>
        <v>-8.5040858617221199E-4</v>
      </c>
      <c r="E768" s="2">
        <f t="shared" si="41"/>
        <v>1.3037891954142686E-2</v>
      </c>
      <c r="K768">
        <v>763</v>
      </c>
      <c r="L768" s="8">
        <v>-7.5494127613622702E-4</v>
      </c>
      <c r="M768" s="8">
        <v>2.6079506448761802E-3</v>
      </c>
    </row>
    <row r="769" spans="1:13" x14ac:dyDescent="0.55000000000000004">
      <c r="A769">
        <v>764</v>
      </c>
      <c r="C769">
        <f t="shared" si="39"/>
        <v>-0.23034688155793245</v>
      </c>
      <c r="D769">
        <f t="shared" si="40"/>
        <v>-7.8084149640859283E-4</v>
      </c>
      <c r="E769" s="2">
        <f t="shared" si="41"/>
        <v>7.991634782278793E-3</v>
      </c>
      <c r="K769">
        <v>764</v>
      </c>
      <c r="L769" s="8">
        <v>-8.5368506871298601E-4</v>
      </c>
      <c r="M769" s="8">
        <v>-0.14095093767747</v>
      </c>
    </row>
    <row r="770" spans="1:13" x14ac:dyDescent="0.55000000000000004">
      <c r="A770">
        <v>765</v>
      </c>
      <c r="C770">
        <f t="shared" si="39"/>
        <v>-0.29130591300444891</v>
      </c>
      <c r="D770">
        <f t="shared" si="40"/>
        <v>-5.1529964988062283E-4</v>
      </c>
      <c r="E770" s="2">
        <f t="shared" si="41"/>
        <v>1.7722520226043138E-3</v>
      </c>
      <c r="K770">
        <v>765</v>
      </c>
      <c r="L770" s="8">
        <v>-7.3861813995289099E-4</v>
      </c>
      <c r="M770" s="8">
        <v>-0.24920778926235901</v>
      </c>
    </row>
    <row r="771" spans="1:13" x14ac:dyDescent="0.55000000000000004">
      <c r="A771">
        <v>766</v>
      </c>
      <c r="C771">
        <f t="shared" si="39"/>
        <v>-0.27915330052899207</v>
      </c>
      <c r="D771">
        <f t="shared" si="40"/>
        <v>-1.2042845288987144E-4</v>
      </c>
      <c r="E771" s="2">
        <f t="shared" si="41"/>
        <v>2.526733905422972E-4</v>
      </c>
      <c r="K771">
        <v>766</v>
      </c>
      <c r="L771" s="8">
        <v>-4.3855971598731001E-4</v>
      </c>
      <c r="M771" s="8">
        <v>-0.29504900405360202</v>
      </c>
    </row>
    <row r="772" spans="1:13" x14ac:dyDescent="0.55000000000000004">
      <c r="A772">
        <v>767</v>
      </c>
      <c r="C772">
        <f t="shared" si="39"/>
        <v>-0.19693909370604826</v>
      </c>
      <c r="D772">
        <f t="shared" si="40"/>
        <v>3.0466774734688691E-4</v>
      </c>
      <c r="E772" s="2">
        <f t="shared" si="41"/>
        <v>4.9076009865607209E-3</v>
      </c>
      <c r="K772">
        <v>767</v>
      </c>
      <c r="L772" s="8">
        <v>-2.8661290525747301E-5</v>
      </c>
      <c r="M772" s="8">
        <v>-0.26699336542848301</v>
      </c>
    </row>
    <row r="773" spans="1:13" x14ac:dyDescent="0.55000000000000004">
      <c r="A773">
        <v>768</v>
      </c>
      <c r="C773">
        <f t="shared" si="39"/>
        <v>-6.5297325509958967E-2</v>
      </c>
      <c r="D773">
        <f t="shared" si="40"/>
        <v>6.532987648866877E-4</v>
      </c>
      <c r="E773" s="2">
        <f t="shared" si="41"/>
        <v>1.1399887697686132E-2</v>
      </c>
      <c r="K773">
        <v>768</v>
      </c>
      <c r="L773" s="8">
        <v>3.8841553294972702E-4</v>
      </c>
      <c r="M773" s="8">
        <v>-0.17206758212520801</v>
      </c>
    </row>
    <row r="774" spans="1:13" x14ac:dyDescent="0.55000000000000004">
      <c r="A774">
        <v>769</v>
      </c>
      <c r="C774">
        <f t="shared" ref="C774:C837" si="42">$D$1*COS($B$2*(A774-$L$2)+$B$1)</f>
        <v>8.2732695030083153E-2</v>
      </c>
      <c r="D774">
        <f t="shared" ref="D774:D837" si="43">$D$2*COS($B$2*(A774-$L$3)+$B$3)</f>
        <v>8.3796556288614045E-4</v>
      </c>
      <c r="E774" s="2">
        <f t="shared" ref="E774:E837" si="44">(M774-C774)^2</f>
        <v>1.3637358308678318E-2</v>
      </c>
      <c r="K774">
        <v>769</v>
      </c>
      <c r="L774" s="8">
        <v>7.0821127664291001E-4</v>
      </c>
      <c r="M774" s="8">
        <v>-3.4046405448890898E-2</v>
      </c>
    </row>
    <row r="775" spans="1:13" x14ac:dyDescent="0.55000000000000004">
      <c r="A775">
        <v>770</v>
      </c>
      <c r="C775">
        <f t="shared" si="42"/>
        <v>0.20999855298509001</v>
      </c>
      <c r="D775">
        <f t="shared" si="43"/>
        <v>8.1232066751626313E-4</v>
      </c>
      <c r="E775" s="2">
        <f t="shared" si="44"/>
        <v>9.5055964305965461E-3</v>
      </c>
      <c r="K775">
        <v>770</v>
      </c>
      <c r="L775" s="8">
        <v>8.50631112677077E-4</v>
      </c>
      <c r="M775" s="8">
        <v>0.112501904680666</v>
      </c>
    </row>
    <row r="776" spans="1:13" x14ac:dyDescent="0.55000000000000004">
      <c r="A776">
        <v>771</v>
      </c>
      <c r="C776">
        <f t="shared" si="42"/>
        <v>0.28455920055949524</v>
      </c>
      <c r="D776">
        <f t="shared" si="43"/>
        <v>5.8280040696234497E-4</v>
      </c>
      <c r="E776" s="2">
        <f t="shared" si="44"/>
        <v>2.8821635849049293E-3</v>
      </c>
      <c r="K776">
        <v>771</v>
      </c>
      <c r="L776" s="8">
        <v>7.8000510960895197E-4</v>
      </c>
      <c r="M776" s="8">
        <v>0.23087341487180199</v>
      </c>
    </row>
    <row r="777" spans="1:13" x14ac:dyDescent="0.55000000000000004">
      <c r="A777">
        <v>772</v>
      </c>
      <c r="C777">
        <f t="shared" si="42"/>
        <v>0.28770148682600682</v>
      </c>
      <c r="D777">
        <f t="shared" si="43"/>
        <v>2.0700952871978247E-4</v>
      </c>
      <c r="E777" s="2">
        <f t="shared" si="44"/>
        <v>1.3836608860129148E-5</v>
      </c>
      <c r="K777">
        <v>772</v>
      </c>
      <c r="L777" s="8">
        <v>5.1402198803885996E-4</v>
      </c>
      <c r="M777" s="8">
        <v>0.29142124607360997</v>
      </c>
    </row>
    <row r="778" spans="1:13" x14ac:dyDescent="0.55000000000000004">
      <c r="A778">
        <v>773</v>
      </c>
      <c r="C778">
        <f t="shared" si="42"/>
        <v>0.21863676416623704</v>
      </c>
      <c r="D778">
        <f t="shared" si="43"/>
        <v>-2.2073637781492691E-4</v>
      </c>
      <c r="E778" s="2">
        <f t="shared" si="44"/>
        <v>3.6414048753474039E-3</v>
      </c>
      <c r="K778">
        <v>773</v>
      </c>
      <c r="L778" s="8">
        <v>1.19298870803526E-4</v>
      </c>
      <c r="M778" s="8">
        <v>0.27898081835012001</v>
      </c>
    </row>
    <row r="779" spans="1:13" x14ac:dyDescent="0.55000000000000004">
      <c r="A779">
        <v>774</v>
      </c>
      <c r="C779">
        <f t="shared" si="42"/>
        <v>9.4698822198334129E-2</v>
      </c>
      <c r="D779">
        <f t="shared" si="43"/>
        <v>-5.9308210627366032E-4</v>
      </c>
      <c r="E779" s="2">
        <f t="shared" si="44"/>
        <v>1.0397695682752959E-2</v>
      </c>
      <c r="K779">
        <v>774</v>
      </c>
      <c r="L779" s="8">
        <v>-3.0530338870101602E-4</v>
      </c>
      <c r="M779" s="8">
        <v>0.19666791399949199</v>
      </c>
    </row>
    <row r="780" spans="1:13" x14ac:dyDescent="0.55000000000000004">
      <c r="A780">
        <v>775</v>
      </c>
      <c r="C780">
        <f t="shared" si="42"/>
        <v>-5.30065280483904E-2</v>
      </c>
      <c r="D780">
        <f t="shared" si="43"/>
        <v>-8.165767272376533E-4</v>
      </c>
      <c r="E780" s="2">
        <f t="shared" si="44"/>
        <v>1.3948752900004144E-2</v>
      </c>
      <c r="K780">
        <v>775</v>
      </c>
      <c r="L780" s="8">
        <v>-6.5344052054066703E-4</v>
      </c>
      <c r="M780" s="8">
        <v>6.5098310548527993E-2</v>
      </c>
    </row>
    <row r="781" spans="1:13" x14ac:dyDescent="0.55000000000000004">
      <c r="A781">
        <v>776</v>
      </c>
      <c r="C781">
        <f t="shared" si="42"/>
        <v>-0.18740835704402312</v>
      </c>
      <c r="D781">
        <f t="shared" si="43"/>
        <v>-8.3512780173816486E-4</v>
      </c>
      <c r="E781" s="2">
        <f t="shared" si="44"/>
        <v>1.0948020413404069E-2</v>
      </c>
      <c r="K781">
        <v>776</v>
      </c>
      <c r="L781" s="8">
        <v>-8.3791942036021301E-4</v>
      </c>
      <c r="M781" s="8">
        <v>-8.2775568619915502E-2</v>
      </c>
    </row>
    <row r="782" spans="1:13" x14ac:dyDescent="0.55000000000000004">
      <c r="A782">
        <v>777</v>
      </c>
      <c r="C782">
        <f t="shared" si="42"/>
        <v>-0.27477463867647428</v>
      </c>
      <c r="D782">
        <f t="shared" si="43"/>
        <v>-6.4407940110224385E-4</v>
      </c>
      <c r="E782" s="2">
        <f t="shared" si="44"/>
        <v>4.2064104148679445E-3</v>
      </c>
      <c r="K782">
        <v>777</v>
      </c>
      <c r="L782" s="8">
        <v>-8.1253620327584005E-4</v>
      </c>
      <c r="M782" s="8">
        <v>-0.20991779312515299</v>
      </c>
    </row>
    <row r="783" spans="1:13" x14ac:dyDescent="0.55000000000000004">
      <c r="A783">
        <v>778</v>
      </c>
      <c r="C783">
        <f t="shared" si="42"/>
        <v>-0.29317827779186834</v>
      </c>
      <c r="D783">
        <f t="shared" si="43"/>
        <v>-2.91380646907059E-4</v>
      </c>
      <c r="E783" s="2">
        <f t="shared" si="44"/>
        <v>7.5576484713845365E-5</v>
      </c>
      <c r="K783">
        <v>778</v>
      </c>
      <c r="L783" s="8">
        <v>-5.8364825347237404E-4</v>
      </c>
      <c r="M783" s="8">
        <v>-0.28448480410674998</v>
      </c>
    </row>
    <row r="784" spans="1:13" x14ac:dyDescent="0.55000000000000004">
      <c r="A784">
        <v>779</v>
      </c>
      <c r="C784">
        <f t="shared" si="42"/>
        <v>-0.23800034888979144</v>
      </c>
      <c r="D784">
        <f t="shared" si="43"/>
        <v>1.344485078445654E-4</v>
      </c>
      <c r="E784" s="2">
        <f t="shared" si="44"/>
        <v>2.4800880267968001E-3</v>
      </c>
      <c r="K784">
        <v>779</v>
      </c>
      <c r="L784" s="8">
        <v>-2.0858197789584899E-4</v>
      </c>
      <c r="M784" s="8">
        <v>-0.28780083108421201</v>
      </c>
    </row>
    <row r="785" spans="1:13" x14ac:dyDescent="0.55000000000000004">
      <c r="A785">
        <v>780</v>
      </c>
      <c r="C785">
        <f t="shared" si="42"/>
        <v>-0.12308934906659733</v>
      </c>
      <c r="D785">
        <f t="shared" si="43"/>
        <v>5.2653392107590579E-4</v>
      </c>
      <c r="E785" s="2">
        <f t="shared" si="44"/>
        <v>9.2056359643633394E-3</v>
      </c>
      <c r="K785">
        <v>780</v>
      </c>
      <c r="L785" s="8">
        <v>2.18724947993341E-4</v>
      </c>
      <c r="M785" s="8">
        <v>-0.219035354529896</v>
      </c>
    </row>
    <row r="786" spans="1:13" x14ac:dyDescent="0.55000000000000004">
      <c r="A786">
        <v>781</v>
      </c>
      <c r="C786">
        <f t="shared" si="42"/>
        <v>2.2714482854796596E-2</v>
      </c>
      <c r="D786">
        <f t="shared" si="43"/>
        <v>7.8647041857411281E-4</v>
      </c>
      <c r="E786" s="2">
        <f t="shared" si="44"/>
        <v>1.3953656782764692E-2</v>
      </c>
      <c r="K786">
        <v>781</v>
      </c>
      <c r="L786" s="8">
        <v>5.9125085378652995E-4</v>
      </c>
      <c r="M786" s="8">
        <v>-9.5411114636876196E-2</v>
      </c>
    </row>
    <row r="787" spans="1:13" x14ac:dyDescent="0.55000000000000004">
      <c r="A787">
        <v>782</v>
      </c>
      <c r="C787">
        <f t="shared" si="42"/>
        <v>0.16281745836298644</v>
      </c>
      <c r="D787">
        <f t="shared" si="43"/>
        <v>8.4901941849269841E-4</v>
      </c>
      <c r="E787" s="2">
        <f t="shared" si="44"/>
        <v>1.22562673658832E-2</v>
      </c>
      <c r="K787">
        <v>782</v>
      </c>
      <c r="L787" s="8">
        <v>8.1569431539487195E-4</v>
      </c>
      <c r="M787" s="8">
        <v>5.2109430804533403E-2</v>
      </c>
    </row>
    <row r="788" spans="1:13" x14ac:dyDescent="0.55000000000000004">
      <c r="A788">
        <v>783</v>
      </c>
      <c r="C788">
        <f t="shared" si="42"/>
        <v>0.26205668374207269</v>
      </c>
      <c r="D788">
        <f t="shared" si="43"/>
        <v>6.9848244028051663E-4</v>
      </c>
      <c r="E788" s="2">
        <f t="shared" si="44"/>
        <v>5.6969039845566095E-3</v>
      </c>
      <c r="K788">
        <v>783</v>
      </c>
      <c r="L788" s="8">
        <v>8.3584207551240497E-4</v>
      </c>
      <c r="M788" s="8">
        <v>0.18657884603750799</v>
      </c>
    </row>
    <row r="789" spans="1:13" x14ac:dyDescent="0.55000000000000004">
      <c r="A789">
        <v>784</v>
      </c>
      <c r="C789">
        <f t="shared" si="42"/>
        <v>0.295525205218992</v>
      </c>
      <c r="D789">
        <f t="shared" si="43"/>
        <v>3.7264109240222129E-4</v>
      </c>
      <c r="E789" s="2">
        <f t="shared" si="44"/>
        <v>4.4972723760352922E-4</v>
      </c>
      <c r="K789">
        <v>784</v>
      </c>
      <c r="L789" s="8">
        <v>6.4664800263006304E-4</v>
      </c>
      <c r="M789" s="8">
        <v>0.27431843182925802</v>
      </c>
    </row>
    <row r="790" spans="1:13" x14ac:dyDescent="0.55000000000000004">
      <c r="A790">
        <v>785</v>
      </c>
      <c r="C790">
        <f t="shared" si="42"/>
        <v>0.25482312936379031</v>
      </c>
      <c r="D790">
        <f t="shared" si="43"/>
        <v>-4.6725315018262199E-5</v>
      </c>
      <c r="E790" s="2">
        <f t="shared" si="44"/>
        <v>1.4845713229671553E-3</v>
      </c>
      <c r="K790">
        <v>785</v>
      </c>
      <c r="L790" s="8">
        <v>2.95496925976049E-4</v>
      </c>
      <c r="M790" s="8">
        <v>0.29335326462136702</v>
      </c>
    </row>
    <row r="791" spans="1:13" x14ac:dyDescent="0.55000000000000004">
      <c r="A791">
        <v>786</v>
      </c>
      <c r="C791">
        <f t="shared" si="42"/>
        <v>0.15016581928411571</v>
      </c>
      <c r="D791">
        <f t="shared" si="43"/>
        <v>-4.5436465326073925E-4</v>
      </c>
      <c r="E791" s="2">
        <f t="shared" si="44"/>
        <v>7.8765861382969985E-3</v>
      </c>
      <c r="K791">
        <v>786</v>
      </c>
      <c r="L791" s="8">
        <v>-1.2966318891851001E-4</v>
      </c>
      <c r="M791" s="8">
        <v>0.23891595245752001</v>
      </c>
    </row>
    <row r="792" spans="1:13" x14ac:dyDescent="0.55000000000000004">
      <c r="A792">
        <v>787</v>
      </c>
      <c r="C792">
        <f t="shared" si="42"/>
        <v>7.8200538092566378E-3</v>
      </c>
      <c r="D792">
        <f t="shared" si="43"/>
        <v>-7.4796804078181315E-4</v>
      </c>
      <c r="E792" s="2">
        <f t="shared" si="44"/>
        <v>1.3647053533986113E-2</v>
      </c>
      <c r="K792">
        <v>787</v>
      </c>
      <c r="L792" s="8">
        <v>-5.2234835377640103E-4</v>
      </c>
      <c r="M792" s="8">
        <v>0.12464065787372</v>
      </c>
    </row>
    <row r="793" spans="1:13" x14ac:dyDescent="0.55000000000000004">
      <c r="A793">
        <v>788</v>
      </c>
      <c r="C793">
        <f t="shared" si="42"/>
        <v>-0.13648838033851954</v>
      </c>
      <c r="D793">
        <f t="shared" si="43"/>
        <v>-8.5384721598464946E-4</v>
      </c>
      <c r="E793" s="2">
        <f t="shared" si="44"/>
        <v>1.3371850468740988E-2</v>
      </c>
      <c r="K793">
        <v>788</v>
      </c>
      <c r="L793" s="8">
        <v>-7.8420813301706004E-4</v>
      </c>
      <c r="M793" s="8">
        <v>-2.0851662689059299E-2</v>
      </c>
    </row>
    <row r="794" spans="1:13" x14ac:dyDescent="0.55000000000000004">
      <c r="A794">
        <v>789</v>
      </c>
      <c r="C794">
        <f t="shared" si="42"/>
        <v>-0.24654110796835607</v>
      </c>
      <c r="D794">
        <f t="shared" si="43"/>
        <v>-7.4542873764814398E-4</v>
      </c>
      <c r="E794" s="2">
        <f t="shared" si="44"/>
        <v>7.2965000332364241E-3</v>
      </c>
      <c r="K794">
        <v>789</v>
      </c>
      <c r="L794" s="8">
        <v>-8.4965812046952801E-4</v>
      </c>
      <c r="M794" s="8">
        <v>-0.16112155497703901</v>
      </c>
    </row>
    <row r="795" spans="1:13" x14ac:dyDescent="0.55000000000000004">
      <c r="A795">
        <v>790</v>
      </c>
      <c r="C795">
        <f t="shared" si="42"/>
        <v>-0.29471721417279928</v>
      </c>
      <c r="D795">
        <f t="shared" si="43"/>
        <v>-4.4992335855436905E-4</v>
      </c>
      <c r="E795" s="2">
        <f t="shared" si="44"/>
        <v>1.1343194894533923E-3</v>
      </c>
      <c r="K795">
        <v>790</v>
      </c>
      <c r="L795" s="8">
        <v>-7.0230596075408899E-4</v>
      </c>
      <c r="M795" s="8">
        <v>-0.261037554295458</v>
      </c>
    </row>
    <row r="796" spans="1:13" x14ac:dyDescent="0.55000000000000004">
      <c r="A796">
        <v>791</v>
      </c>
      <c r="C796">
        <f t="shared" si="42"/>
        <v>-0.26892551176658896</v>
      </c>
      <c r="D796">
        <f t="shared" si="43"/>
        <v>-4.1496700097718002E-5</v>
      </c>
      <c r="E796" s="2">
        <f t="shared" si="44"/>
        <v>7.1019942206400691E-4</v>
      </c>
      <c r="K796">
        <v>791</v>
      </c>
      <c r="L796" s="8">
        <v>-3.7905691637790998E-4</v>
      </c>
      <c r="M796" s="8">
        <v>-0.29557507878115802</v>
      </c>
    </row>
    <row r="797" spans="1:13" x14ac:dyDescent="0.55000000000000004">
      <c r="A797">
        <v>792</v>
      </c>
      <c r="C797">
        <f t="shared" si="42"/>
        <v>-0.17563917440750565</v>
      </c>
      <c r="D797">
        <f t="shared" si="43"/>
        <v>3.7734475540367006E-4</v>
      </c>
      <c r="E797" s="2">
        <f t="shared" si="44"/>
        <v>6.4713685441842566E-3</v>
      </c>
      <c r="K797">
        <v>792</v>
      </c>
      <c r="L797" s="8">
        <v>3.9129284203506599E-5</v>
      </c>
      <c r="M797" s="8">
        <v>-0.25608399117144798</v>
      </c>
    </row>
    <row r="798" spans="1:13" x14ac:dyDescent="0.55000000000000004">
      <c r="A798">
        <v>793</v>
      </c>
      <c r="C798">
        <f t="shared" si="42"/>
        <v>-3.8271106452497601E-2</v>
      </c>
      <c r="D798">
        <f t="shared" si="43"/>
        <v>7.0148063109575756E-4</v>
      </c>
      <c r="E798" s="2">
        <f t="shared" si="44"/>
        <v>1.3037979665082284E-2</v>
      </c>
      <c r="K798">
        <v>793</v>
      </c>
      <c r="L798" s="8">
        <v>4.4751531281569902E-4</v>
      </c>
      <c r="M798" s="8">
        <v>-0.15245507934310201</v>
      </c>
    </row>
    <row r="799" spans="1:13" x14ac:dyDescent="0.55000000000000004">
      <c r="A799">
        <v>794</v>
      </c>
      <c r="C799">
        <f t="shared" si="42"/>
        <v>0.10870220253060214</v>
      </c>
      <c r="D799">
        <f t="shared" si="43"/>
        <v>8.495596544224063E-4</v>
      </c>
      <c r="E799" s="2">
        <f t="shared" si="44"/>
        <v>1.424324087864101E-2</v>
      </c>
      <c r="K799">
        <v>794</v>
      </c>
      <c r="L799" s="8">
        <v>7.4381835514975003E-4</v>
      </c>
      <c r="M799" s="8">
        <v>-1.0642847130626E-2</v>
      </c>
    </row>
    <row r="800" spans="1:13" x14ac:dyDescent="0.55000000000000004">
      <c r="A800">
        <v>795</v>
      </c>
      <c r="C800">
        <f t="shared" si="42"/>
        <v>0.2283935499398764</v>
      </c>
      <c r="D800">
        <f t="shared" si="43"/>
        <v>7.8441711178808718E-4</v>
      </c>
      <c r="E800" s="2">
        <f t="shared" si="44"/>
        <v>8.9413284123669671E-3</v>
      </c>
      <c r="K800">
        <v>795</v>
      </c>
      <c r="L800" s="8">
        <v>8.5382747612246799E-4</v>
      </c>
      <c r="M800" s="8">
        <v>0.13383495216914501</v>
      </c>
    </row>
    <row r="801" spans="1:13" x14ac:dyDescent="0.55000000000000004">
      <c r="A801">
        <v>796</v>
      </c>
      <c r="C801">
        <f t="shared" si="42"/>
        <v>0.29076293046870133</v>
      </c>
      <c r="D801">
        <f t="shared" si="43"/>
        <v>5.2240240829716262E-4</v>
      </c>
      <c r="E801" s="2">
        <f t="shared" si="44"/>
        <v>2.1132384196723085E-3</v>
      </c>
      <c r="K801">
        <v>796</v>
      </c>
      <c r="L801" s="8">
        <v>7.4999020893919697E-4</v>
      </c>
      <c r="M801" s="8">
        <v>0.24479295744638699</v>
      </c>
    </row>
    <row r="802" spans="1:13" x14ac:dyDescent="0.55000000000000004">
      <c r="A802">
        <v>797</v>
      </c>
      <c r="C802">
        <f t="shared" si="42"/>
        <v>0.28015694424668386</v>
      </c>
      <c r="D802">
        <f t="shared" si="43"/>
        <v>1.2927571169364858E-4</v>
      </c>
      <c r="E802" s="2">
        <f t="shared" si="44"/>
        <v>2.0403561849058929E-4</v>
      </c>
      <c r="K802">
        <v>797</v>
      </c>
      <c r="L802" s="8">
        <v>4.58313241325626E-4</v>
      </c>
      <c r="M802" s="8">
        <v>0.29444104794592202</v>
      </c>
    </row>
    <row r="803" spans="1:13" x14ac:dyDescent="0.55000000000000004">
      <c r="A803">
        <v>798</v>
      </c>
      <c r="C803">
        <f t="shared" si="42"/>
        <v>0.19923747025947736</v>
      </c>
      <c r="D803">
        <f t="shared" si="43"/>
        <v>-2.9629646362749087E-4</v>
      </c>
      <c r="E803" s="2">
        <f t="shared" si="44"/>
        <v>5.0562169894268873E-3</v>
      </c>
      <c r="K803">
        <v>798</v>
      </c>
      <c r="L803" s="8">
        <v>5.1848879253116003E-5</v>
      </c>
      <c r="M803" s="8">
        <v>0.27034455140774899</v>
      </c>
    </row>
    <row r="804" spans="1:13" x14ac:dyDescent="0.55000000000000004">
      <c r="A804">
        <v>799</v>
      </c>
      <c r="C804">
        <f t="shared" si="42"/>
        <v>6.8313590829980925E-2</v>
      </c>
      <c r="D804">
        <f t="shared" si="43"/>
        <v>-6.4750447201410133E-4</v>
      </c>
      <c r="E804" s="2">
        <f t="shared" si="44"/>
        <v>1.2149549311930191E-2</v>
      </c>
      <c r="K804">
        <v>799</v>
      </c>
      <c r="L804" s="8">
        <v>-3.6760135627543201E-4</v>
      </c>
      <c r="M804" s="8">
        <v>0.178538584873665</v>
      </c>
    </row>
    <row r="805" spans="1:13" x14ac:dyDescent="0.55000000000000004">
      <c r="A805">
        <v>800</v>
      </c>
      <c r="C805">
        <f t="shared" si="42"/>
        <v>-7.9755559961476361E-2</v>
      </c>
      <c r="D805">
        <f t="shared" si="43"/>
        <v>-8.3620250623766775E-4</v>
      </c>
      <c r="E805" s="2">
        <f t="shared" si="44"/>
        <v>1.4828439990288404E-2</v>
      </c>
      <c r="K805">
        <v>800</v>
      </c>
      <c r="L805" s="8">
        <v>-6.9498355169154296E-4</v>
      </c>
      <c r="M805" s="8">
        <v>4.2016522185000897E-2</v>
      </c>
    </row>
    <row r="806" spans="1:13" x14ac:dyDescent="0.55000000000000004">
      <c r="A806">
        <v>801</v>
      </c>
      <c r="C806">
        <f t="shared" si="42"/>
        <v>-0.20780774631656085</v>
      </c>
      <c r="D806">
        <f t="shared" si="43"/>
        <v>-8.1503133714738219E-4</v>
      </c>
      <c r="E806" s="2">
        <f t="shared" si="44"/>
        <v>1.0563503761132293E-2</v>
      </c>
      <c r="K806">
        <v>801</v>
      </c>
      <c r="L806" s="8">
        <v>-8.4830280522155696E-4</v>
      </c>
      <c r="M806" s="8">
        <v>-0.105028839136477</v>
      </c>
    </row>
    <row r="807" spans="1:13" x14ac:dyDescent="0.55000000000000004">
      <c r="A807">
        <v>802</v>
      </c>
      <c r="C807">
        <f t="shared" si="42"/>
        <v>-0.28370456858614895</v>
      </c>
      <c r="D807">
        <f t="shared" si="43"/>
        <v>-5.8930448193315584E-4</v>
      </c>
      <c r="E807" s="2">
        <f t="shared" si="44"/>
        <v>3.3565212844437324E-3</v>
      </c>
      <c r="K807">
        <v>802</v>
      </c>
      <c r="L807" s="8">
        <v>-7.8915935869528398E-4</v>
      </c>
      <c r="M807" s="8">
        <v>-0.225769076144609</v>
      </c>
    </row>
    <row r="808" spans="1:13" x14ac:dyDescent="0.55000000000000004">
      <c r="A808">
        <v>803</v>
      </c>
      <c r="C808">
        <f t="shared" si="42"/>
        <v>-0.28839752415932168</v>
      </c>
      <c r="D808">
        <f t="shared" si="43"/>
        <v>-2.1567462330718284E-4</v>
      </c>
      <c r="E808" s="2">
        <f t="shared" si="44"/>
        <v>2.4539952598926757E-6</v>
      </c>
      <c r="K808">
        <v>803</v>
      </c>
      <c r="L808" s="8">
        <v>-5.3236605519453399E-4</v>
      </c>
      <c r="M808" s="8">
        <v>-0.28996404746265703</v>
      </c>
    </row>
    <row r="809" spans="1:13" x14ac:dyDescent="0.55000000000000004">
      <c r="A809">
        <v>804</v>
      </c>
      <c r="C809">
        <f t="shared" si="42"/>
        <v>-0.22070878010649314</v>
      </c>
      <c r="D809">
        <f t="shared" si="43"/>
        <v>2.1208501970815759E-4</v>
      </c>
      <c r="E809" s="2">
        <f t="shared" si="44"/>
        <v>3.6999171383779112E-3</v>
      </c>
      <c r="K809">
        <v>804</v>
      </c>
      <c r="L809" s="8">
        <v>-1.4223837061107299E-4</v>
      </c>
      <c r="M809" s="8">
        <v>-0.28153572428732399</v>
      </c>
    </row>
    <row r="810" spans="1:13" x14ac:dyDescent="0.55000000000000004">
      <c r="A810">
        <v>805</v>
      </c>
      <c r="C810">
        <f t="shared" si="42"/>
        <v>-9.7626784419792723E-2</v>
      </c>
      <c r="D810">
        <f t="shared" si="43"/>
        <v>5.8661579317351067E-4</v>
      </c>
      <c r="E810" s="2">
        <f t="shared" si="44"/>
        <v>1.1018333093144482E-2</v>
      </c>
      <c r="K810">
        <v>805</v>
      </c>
      <c r="L810" s="8">
        <v>2.8351379627472199E-4</v>
      </c>
      <c r="M810" s="8">
        <v>-0.202595032443395</v>
      </c>
    </row>
    <row r="811" spans="1:13" x14ac:dyDescent="0.55000000000000004">
      <c r="A811">
        <v>806</v>
      </c>
      <c r="C811">
        <f t="shared" si="42"/>
        <v>4.9957476347121221E-2</v>
      </c>
      <c r="D811">
        <f t="shared" si="43"/>
        <v>8.1391836743468821E-4</v>
      </c>
      <c r="E811" s="2">
        <f t="shared" si="44"/>
        <v>1.5097192764143208E-2</v>
      </c>
      <c r="K811">
        <v>806</v>
      </c>
      <c r="L811" s="8">
        <v>6.3825817409160902E-4</v>
      </c>
      <c r="M811" s="8">
        <v>-7.2913157915680593E-2</v>
      </c>
    </row>
    <row r="812" spans="1:13" x14ac:dyDescent="0.55000000000000004">
      <c r="A812">
        <v>807</v>
      </c>
      <c r="C812">
        <f t="shared" si="42"/>
        <v>0.18500346357104605</v>
      </c>
      <c r="D812">
        <f t="shared" si="43"/>
        <v>8.3694458750914523E-4</v>
      </c>
      <c r="E812" s="2">
        <f t="shared" si="44"/>
        <v>1.2094103451048796E-2</v>
      </c>
      <c r="K812">
        <v>807</v>
      </c>
      <c r="L812" s="8">
        <v>8.3314683274099801E-4</v>
      </c>
      <c r="M812" s="8">
        <v>7.5030269332409902E-2</v>
      </c>
    </row>
    <row r="813" spans="1:13" x14ac:dyDescent="0.55000000000000004">
      <c r="A813">
        <v>808</v>
      </c>
      <c r="C813">
        <f t="shared" si="42"/>
        <v>0.27361748100256833</v>
      </c>
      <c r="D813">
        <f t="shared" si="43"/>
        <v>6.4991535751244276E-4</v>
      </c>
      <c r="E813" s="2">
        <f t="shared" si="44"/>
        <v>4.8212998852507523E-3</v>
      </c>
      <c r="K813">
        <v>808</v>
      </c>
      <c r="L813" s="8">
        <v>8.1936869866268197E-4</v>
      </c>
      <c r="M813" s="8">
        <v>0.204181900172199</v>
      </c>
    </row>
    <row r="814" spans="1:13" x14ac:dyDescent="0.55000000000000004">
      <c r="A814">
        <v>809</v>
      </c>
      <c r="C814">
        <f t="shared" si="42"/>
        <v>0.29355927810188087</v>
      </c>
      <c r="D814">
        <f t="shared" si="43"/>
        <v>2.9977107191150545E-4</v>
      </c>
      <c r="E814" s="2">
        <f t="shared" si="44"/>
        <v>1.2914892005624684E-4</v>
      </c>
      <c r="K814">
        <v>809</v>
      </c>
      <c r="L814" s="8">
        <v>6.0037459100991601E-4</v>
      </c>
      <c r="M814" s="8">
        <v>0.28219490746131098</v>
      </c>
    </row>
    <row r="815" spans="1:13" x14ac:dyDescent="0.55000000000000004">
      <c r="A815">
        <v>810</v>
      </c>
      <c r="C815">
        <f t="shared" si="42"/>
        <v>0.23982388413696284</v>
      </c>
      <c r="D815">
        <f t="shared" si="43"/>
        <v>-1.2560943406685353E-4</v>
      </c>
      <c r="E815" s="2">
        <f t="shared" si="44"/>
        <v>2.4707426468133834E-3</v>
      </c>
      <c r="K815">
        <v>810</v>
      </c>
      <c r="L815" s="8">
        <v>2.3101294258514801E-4</v>
      </c>
      <c r="M815" s="8">
        <v>0.28953044956662599</v>
      </c>
    </row>
    <row r="816" spans="1:13" x14ac:dyDescent="0.55000000000000004">
      <c r="A816">
        <v>811</v>
      </c>
      <c r="C816">
        <f t="shared" si="42"/>
        <v>0.12589775034047518</v>
      </c>
      <c r="D816">
        <f t="shared" si="43"/>
        <v>-5.1946461973144886E-4</v>
      </c>
      <c r="E816" s="2">
        <f t="shared" si="44"/>
        <v>9.6931003499842825E-3</v>
      </c>
      <c r="K816">
        <v>811</v>
      </c>
      <c r="L816" s="8">
        <v>-1.9620733041032101E-4</v>
      </c>
      <c r="M816" s="8">
        <v>0.22435129446146801</v>
      </c>
    </row>
    <row r="817" spans="1:13" x14ac:dyDescent="0.55000000000000004">
      <c r="A817">
        <v>812</v>
      </c>
      <c r="C817">
        <f t="shared" si="42"/>
        <v>-1.9626065076693219E-2</v>
      </c>
      <c r="D817">
        <f t="shared" si="43"/>
        <v>-7.8294513528915418E-4</v>
      </c>
      <c r="E817" s="2">
        <f t="shared" si="44"/>
        <v>1.5032729256069832E-2</v>
      </c>
      <c r="K817">
        <v>812</v>
      </c>
      <c r="L817" s="8">
        <v>-5.74286260322617E-4</v>
      </c>
      <c r="M817" s="8">
        <v>0.102981965884047</v>
      </c>
    </row>
    <row r="818" spans="1:13" x14ac:dyDescent="0.55000000000000004">
      <c r="A818">
        <v>813</v>
      </c>
      <c r="C818">
        <f t="shared" si="42"/>
        <v>-0.16022415184476105</v>
      </c>
      <c r="D818">
        <f t="shared" si="43"/>
        <v>-8.4992292506591365E-4</v>
      </c>
      <c r="E818" s="2">
        <f t="shared" si="44"/>
        <v>1.3466283494533503E-2</v>
      </c>
      <c r="K818">
        <v>813</v>
      </c>
      <c r="L818" s="8">
        <v>-8.0853163372379905E-4</v>
      </c>
      <c r="M818" s="8">
        <v>-4.4179834902769E-2</v>
      </c>
    </row>
    <row r="819" spans="1:13" x14ac:dyDescent="0.55000000000000004">
      <c r="A819">
        <v>814</v>
      </c>
      <c r="C819">
        <f t="shared" si="42"/>
        <v>-0.26060935375723104</v>
      </c>
      <c r="D819">
        <f t="shared" si="43"/>
        <v>-7.0358797560643763E-4</v>
      </c>
      <c r="E819" s="2">
        <f t="shared" si="44"/>
        <v>6.4533638635358836E-3</v>
      </c>
      <c r="K819">
        <v>814</v>
      </c>
      <c r="L819" s="8">
        <v>-8.4027524369274299E-4</v>
      </c>
      <c r="M819" s="8">
        <v>-0.18027652196638799</v>
      </c>
    </row>
    <row r="820" spans="1:13" x14ac:dyDescent="0.55000000000000004">
      <c r="A820">
        <v>815</v>
      </c>
      <c r="C820">
        <f t="shared" si="42"/>
        <v>-0.29558710108641767</v>
      </c>
      <c r="D820">
        <f t="shared" si="43"/>
        <v>-3.8066727472879923E-4</v>
      </c>
      <c r="E820" s="2">
        <f t="shared" si="44"/>
        <v>5.9366615495418942E-4</v>
      </c>
      <c r="K820">
        <v>815</v>
      </c>
      <c r="L820" s="8">
        <v>-6.6156670618966896E-4</v>
      </c>
      <c r="M820" s="8">
        <v>-0.27122183574917602</v>
      </c>
    </row>
    <row r="821" spans="1:13" x14ac:dyDescent="0.55000000000000004">
      <c r="A821">
        <v>816</v>
      </c>
      <c r="C821">
        <f t="shared" si="42"/>
        <v>-0.25637871652543986</v>
      </c>
      <c r="D821">
        <f t="shared" si="43"/>
        <v>3.779288827403902E-5</v>
      </c>
      <c r="E821" s="2">
        <f t="shared" si="44"/>
        <v>1.4333221824795147E-3</v>
      </c>
      <c r="K821">
        <v>816</v>
      </c>
      <c r="L821" s="8">
        <v>-3.1716468305950001E-4</v>
      </c>
      <c r="M821" s="8">
        <v>-0.294237958230465</v>
      </c>
    </row>
    <row r="822" spans="1:13" x14ac:dyDescent="0.55000000000000004">
      <c r="A822">
        <v>817</v>
      </c>
      <c r="C822">
        <f t="shared" si="42"/>
        <v>-0.15282467815158562</v>
      </c>
      <c r="D822">
        <f t="shared" si="43"/>
        <v>4.4676783293242858E-4</v>
      </c>
      <c r="E822" s="2">
        <f t="shared" si="44"/>
        <v>8.232963734230922E-3</v>
      </c>
      <c r="K822">
        <v>817</v>
      </c>
      <c r="L822" s="8">
        <v>1.06673202489768E-4</v>
      </c>
      <c r="M822" s="8">
        <v>-0.24356035875316001</v>
      </c>
    </row>
    <row r="823" spans="1:13" x14ac:dyDescent="0.55000000000000004">
      <c r="A823">
        <v>818</v>
      </c>
      <c r="C823">
        <f t="shared" si="42"/>
        <v>-1.0914866850577246E-2</v>
      </c>
      <c r="D823">
        <f t="shared" si="43"/>
        <v>7.4361346864428956E-4</v>
      </c>
      <c r="E823" s="2">
        <f t="shared" si="44"/>
        <v>1.4632940001680032E-2</v>
      </c>
      <c r="K823">
        <v>818</v>
      </c>
      <c r="L823" s="8">
        <v>5.0379412272297101E-4</v>
      </c>
      <c r="M823" s="8">
        <v>-0.131881556487353</v>
      </c>
    </row>
    <row r="824" spans="1:13" x14ac:dyDescent="0.55000000000000004">
      <c r="A824">
        <v>819</v>
      </c>
      <c r="C824">
        <f t="shared" si="42"/>
        <v>0.13373434596228853</v>
      </c>
      <c r="D824">
        <f t="shared" si="43"/>
        <v>8.5382779785599919E-4</v>
      </c>
      <c r="E824" s="2">
        <f t="shared" si="44"/>
        <v>1.4618392920734687E-2</v>
      </c>
      <c r="K824">
        <v>819</v>
      </c>
      <c r="L824" s="8">
        <v>7.7473667960836605E-4</v>
      </c>
      <c r="M824" s="8">
        <v>1.28277997344904E-2</v>
      </c>
    </row>
    <row r="825" spans="1:13" x14ac:dyDescent="0.55000000000000004">
      <c r="A825">
        <v>820</v>
      </c>
      <c r="C825">
        <f t="shared" si="42"/>
        <v>0.24481905683574245</v>
      </c>
      <c r="D825">
        <f t="shared" si="43"/>
        <v>7.497493470701199E-4</v>
      </c>
      <c r="E825" s="2">
        <f t="shared" si="44"/>
        <v>8.1892912531046826E-3</v>
      </c>
      <c r="K825">
        <v>820</v>
      </c>
      <c r="L825" s="8">
        <v>8.5164162896840697E-4</v>
      </c>
      <c r="M825" s="8">
        <v>0.15432435393493901</v>
      </c>
    </row>
    <row r="826" spans="1:13" x14ac:dyDescent="0.55000000000000004">
      <c r="A826">
        <v>821</v>
      </c>
      <c r="C826">
        <f t="shared" si="42"/>
        <v>0.2944593448201282</v>
      </c>
      <c r="D826">
        <f t="shared" si="43"/>
        <v>4.5749961363328355E-4</v>
      </c>
      <c r="E826" s="2">
        <f t="shared" si="44"/>
        <v>1.3905387665308329E-3</v>
      </c>
      <c r="K826">
        <v>821</v>
      </c>
      <c r="L826" s="8">
        <v>7.1524764915220499E-4</v>
      </c>
      <c r="M826" s="8">
        <v>0.25716941633359403</v>
      </c>
    </row>
    <row r="827" spans="1:13" x14ac:dyDescent="0.55000000000000004">
      <c r="A827">
        <v>822</v>
      </c>
      <c r="C827">
        <f t="shared" si="42"/>
        <v>0.27019654396570242</v>
      </c>
      <c r="D827">
        <f t="shared" si="43"/>
        <v>5.0427120502011652E-5</v>
      </c>
      <c r="E827" s="2">
        <f t="shared" si="44"/>
        <v>6.4557962960662266E-4</v>
      </c>
      <c r="K827">
        <v>822</v>
      </c>
      <c r="L827" s="8">
        <v>3.9971545853154902E-4</v>
      </c>
      <c r="M827" s="8">
        <v>0.29560480304826497</v>
      </c>
    </row>
    <row r="828" spans="1:13" x14ac:dyDescent="0.55000000000000004">
      <c r="A828">
        <v>823</v>
      </c>
      <c r="C828">
        <f t="shared" si="42"/>
        <v>0.17812010586804863</v>
      </c>
      <c r="D828">
        <f t="shared" si="43"/>
        <v>-3.6930151695441227E-4</v>
      </c>
      <c r="E828" s="2">
        <f t="shared" si="44"/>
        <v>6.7049939059677837E-3</v>
      </c>
      <c r="K828">
        <v>823</v>
      </c>
      <c r="L828" s="8">
        <v>-1.5927948333015999E-5</v>
      </c>
      <c r="M828" s="8">
        <v>0.26000413304043302</v>
      </c>
    </row>
    <row r="829" spans="1:13" x14ac:dyDescent="0.55000000000000004">
      <c r="A829">
        <v>824</v>
      </c>
      <c r="C829">
        <f t="shared" si="42"/>
        <v>4.1339275671545994E-2</v>
      </c>
      <c r="D829">
        <f t="shared" si="43"/>
        <v>-6.9634325791582095E-4</v>
      </c>
      <c r="E829" s="2">
        <f t="shared" si="44"/>
        <v>1.3910914348928806E-2</v>
      </c>
      <c r="K829">
        <v>824</v>
      </c>
      <c r="L829" s="8">
        <v>-4.27582101727759E-4</v>
      </c>
      <c r="M829" s="8">
        <v>0.159283814964083</v>
      </c>
    </row>
    <row r="830" spans="1:13" x14ac:dyDescent="0.55000000000000004">
      <c r="A830">
        <v>825</v>
      </c>
      <c r="C830">
        <f t="shared" si="42"/>
        <v>-0.10581684135564835</v>
      </c>
      <c r="D830">
        <f t="shared" si="43"/>
        <v>-8.4861751889286679E-4</v>
      </c>
      <c r="E830" s="2">
        <f t="shared" si="44"/>
        <v>1.5496943122877686E-2</v>
      </c>
      <c r="K830">
        <v>825</v>
      </c>
      <c r="L830" s="8">
        <v>-7.3214566521799898E-4</v>
      </c>
      <c r="M830" s="8">
        <v>1.8669877304928799E-2</v>
      </c>
    </row>
    <row r="831" spans="1:13" x14ac:dyDescent="0.55000000000000004">
      <c r="A831">
        <v>826</v>
      </c>
      <c r="C831">
        <f t="shared" si="42"/>
        <v>-0.22641516164445863</v>
      </c>
      <c r="D831">
        <f t="shared" si="43"/>
        <v>-7.8790667006792931E-4</v>
      </c>
      <c r="E831" s="2">
        <f t="shared" si="44"/>
        <v>9.9590649179268024E-3</v>
      </c>
      <c r="K831">
        <v>826</v>
      </c>
      <c r="L831" s="8">
        <v>-8.5333880495242495E-4</v>
      </c>
      <c r="M831" s="8">
        <v>-0.12662004694475601</v>
      </c>
    </row>
    <row r="832" spans="1:13" x14ac:dyDescent="0.55000000000000004">
      <c r="A832">
        <v>827</v>
      </c>
      <c r="C832">
        <f t="shared" si="42"/>
        <v>-0.29018804881435145</v>
      </c>
      <c r="D832">
        <f t="shared" si="43"/>
        <v>-5.2944785481237621E-4</v>
      </c>
      <c r="E832" s="2">
        <f t="shared" si="44"/>
        <v>2.4990854707486227E-3</v>
      </c>
      <c r="K832">
        <v>827</v>
      </c>
      <c r="L832" s="8">
        <v>-7.6080794725689397E-4</v>
      </c>
      <c r="M832" s="8">
        <v>-0.24019719494338199</v>
      </c>
    </row>
    <row r="833" spans="1:13" x14ac:dyDescent="0.55000000000000004">
      <c r="A833">
        <v>828</v>
      </c>
      <c r="C833">
        <f t="shared" si="42"/>
        <v>-0.28112985241109895</v>
      </c>
      <c r="D833">
        <f t="shared" si="43"/>
        <v>-1.3810878787515687E-4</v>
      </c>
      <c r="E833" s="2">
        <f t="shared" si="44"/>
        <v>1.558905315393092E-4</v>
      </c>
      <c r="K833">
        <v>828</v>
      </c>
      <c r="L833" s="8">
        <v>-4.7772801946102E-4</v>
      </c>
      <c r="M833" s="8">
        <v>-0.29361546539321998</v>
      </c>
    </row>
    <row r="834" spans="1:13" x14ac:dyDescent="0.55000000000000004">
      <c r="A834">
        <v>829</v>
      </c>
      <c r="C834">
        <f t="shared" si="42"/>
        <v>-0.20151398880027066</v>
      </c>
      <c r="D834">
        <f t="shared" si="43"/>
        <v>2.8789267371621442E-4</v>
      </c>
      <c r="E834" s="2">
        <f t="shared" si="44"/>
        <v>5.1813985743227433E-3</v>
      </c>
      <c r="K834">
        <v>829</v>
      </c>
      <c r="L834" s="8">
        <v>-7.4998145581657693E-5</v>
      </c>
      <c r="M834" s="8">
        <v>-0.27349592107721599</v>
      </c>
    </row>
    <row r="835" spans="1:13" x14ac:dyDescent="0.55000000000000004">
      <c r="A835">
        <v>830</v>
      </c>
      <c r="C835">
        <f t="shared" si="42"/>
        <v>-7.1322361579314264E-2</v>
      </c>
      <c r="D835">
        <f t="shared" si="43"/>
        <v>6.4163914250037592E-4</v>
      </c>
      <c r="E835" s="2">
        <f t="shared" si="44"/>
        <v>1.289479823251966E-2</v>
      </c>
      <c r="K835">
        <v>830</v>
      </c>
      <c r="L835" s="8">
        <v>3.4651547911334799E-4</v>
      </c>
      <c r="M835" s="8">
        <v>-0.18487762668190499</v>
      </c>
    </row>
    <row r="836" spans="1:13" x14ac:dyDescent="0.55000000000000004">
      <c r="A836">
        <v>831</v>
      </c>
      <c r="C836">
        <f t="shared" si="42"/>
        <v>7.6769675042218405E-2</v>
      </c>
      <c r="D836">
        <f t="shared" si="43"/>
        <v>8.3434771119955361E-4</v>
      </c>
      <c r="E836" s="2">
        <f t="shared" si="44"/>
        <v>1.6059291225225945E-2</v>
      </c>
      <c r="K836">
        <v>831</v>
      </c>
      <c r="L836" s="8">
        <v>6.8124215243844596E-4</v>
      </c>
      <c r="M836" s="8">
        <v>-4.995558378658E-2</v>
      </c>
    </row>
    <row r="837" spans="1:13" x14ac:dyDescent="0.55000000000000004">
      <c r="A837">
        <v>832</v>
      </c>
      <c r="C837">
        <f t="shared" si="42"/>
        <v>0.20559414140464638</v>
      </c>
      <c r="D837">
        <f t="shared" si="43"/>
        <v>8.1765259104346535E-4</v>
      </c>
      <c r="E837" s="2">
        <f t="shared" si="44"/>
        <v>1.1689068685048402E-2</v>
      </c>
      <c r="K837">
        <v>832</v>
      </c>
      <c r="L837" s="8">
        <v>8.4534750256583702E-4</v>
      </c>
      <c r="M837" s="8">
        <v>9.7478144970037303E-2</v>
      </c>
    </row>
    <row r="838" spans="1:13" x14ac:dyDescent="0.55000000000000004">
      <c r="A838">
        <v>833</v>
      </c>
      <c r="C838">
        <f t="shared" ref="C838:C901" si="45">$D$1*COS($B$2*(A838-$L$2)+$B$1)</f>
        <v>0.28281881185552632</v>
      </c>
      <c r="D838">
        <f t="shared" ref="D838:D901" si="46">$D$2*COS($B$2*(A838-$L$3)+$B$3)</f>
        <v>5.9574390528604831E-4</v>
      </c>
      <c r="E838" s="2">
        <f t="shared" ref="E838:E901" si="47">(M838-C838)^2</f>
        <v>3.8839000918535504E-3</v>
      </c>
      <c r="K838">
        <v>833</v>
      </c>
      <c r="L838" s="8">
        <v>7.9773032652043295E-4</v>
      </c>
      <c r="M838" s="8">
        <v>0.22049786760839901</v>
      </c>
    </row>
    <row r="839" spans="1:13" x14ac:dyDescent="0.55000000000000004">
      <c r="A839">
        <v>834</v>
      </c>
      <c r="C839">
        <f t="shared" si="45"/>
        <v>0.28906192187883528</v>
      </c>
      <c r="D839">
        <f t="shared" si="46"/>
        <v>2.2431605658955627E-4</v>
      </c>
      <c r="E839" s="2">
        <f t="shared" si="47"/>
        <v>5.9196165541279614E-7</v>
      </c>
      <c r="K839">
        <v>834</v>
      </c>
      <c r="L839" s="8">
        <v>5.5031664143832002E-4</v>
      </c>
      <c r="M839" s="8">
        <v>0.28829253143477401</v>
      </c>
    </row>
    <row r="840" spans="1:13" x14ac:dyDescent="0.55000000000000004">
      <c r="A840">
        <v>835</v>
      </c>
      <c r="C840">
        <f t="shared" si="45"/>
        <v>0.22275658245309551</v>
      </c>
      <c r="D840">
        <f t="shared" si="46"/>
        <v>-2.0341039410431511E-4</v>
      </c>
      <c r="E840" s="2">
        <f t="shared" si="47"/>
        <v>3.736382970418773E-3</v>
      </c>
      <c r="K840">
        <v>835</v>
      </c>
      <c r="L840" s="8">
        <v>1.6507273959138501E-4</v>
      </c>
      <c r="M840" s="8">
        <v>0.28388254232628501</v>
      </c>
    </row>
    <row r="841" spans="1:13" x14ac:dyDescent="0.55000000000000004">
      <c r="A841">
        <v>836</v>
      </c>
      <c r="C841">
        <f t="shared" si="45"/>
        <v>0.10054403616823135</v>
      </c>
      <c r="D841">
        <f t="shared" si="46"/>
        <v>-5.8008512342927682E-4</v>
      </c>
      <c r="E841" s="2">
        <f t="shared" si="47"/>
        <v>1.1626958076556851E-2</v>
      </c>
      <c r="K841">
        <v>836</v>
      </c>
      <c r="L841" s="8">
        <v>-2.61514653923142E-4</v>
      </c>
      <c r="M841" s="8">
        <v>0.20837240941273899</v>
      </c>
    </row>
    <row r="842" spans="1:13" x14ac:dyDescent="0.55000000000000004">
      <c r="A842">
        <v>837</v>
      </c>
      <c r="C842">
        <f t="shared" si="45"/>
        <v>-4.6902943894022719E-2</v>
      </c>
      <c r="D842">
        <f t="shared" si="46"/>
        <v>-8.1117071399826898E-4</v>
      </c>
      <c r="E842" s="2">
        <f t="shared" si="47"/>
        <v>1.6275905678745175E-2</v>
      </c>
      <c r="K842">
        <v>837</v>
      </c>
      <c r="L842" s="8">
        <v>-6.2260408004348705E-4</v>
      </c>
      <c r="M842" s="8">
        <v>8.0674113913191098E-2</v>
      </c>
    </row>
    <row r="843" spans="1:13" x14ac:dyDescent="0.55000000000000004">
      <c r="A843">
        <v>838</v>
      </c>
      <c r="C843">
        <f t="shared" si="45"/>
        <v>-0.18257827367508012</v>
      </c>
      <c r="D843">
        <f t="shared" si="46"/>
        <v>-8.3866955347827743E-4</v>
      </c>
      <c r="E843" s="2">
        <f t="shared" si="47"/>
        <v>1.3305336385851341E-2</v>
      </c>
      <c r="K843">
        <v>838</v>
      </c>
      <c r="L843" s="8">
        <v>-8.2775845196163397E-4</v>
      </c>
      <c r="M843" s="8">
        <v>-6.7229513881784803E-2</v>
      </c>
    </row>
    <row r="844" spans="1:13" x14ac:dyDescent="0.55000000000000004">
      <c r="A844">
        <v>839</v>
      </c>
      <c r="C844">
        <f t="shared" si="45"/>
        <v>-0.27243030520867112</v>
      </c>
      <c r="D844">
        <f t="shared" si="46"/>
        <v>-6.5568001278827506E-4</v>
      </c>
      <c r="E844" s="2">
        <f t="shared" si="47"/>
        <v>5.4960297094722131E-3</v>
      </c>
      <c r="K844">
        <v>839</v>
      </c>
      <c r="L844" s="8">
        <v>-8.2559558454535704E-4</v>
      </c>
      <c r="M844" s="8">
        <v>-0.19829509286344199</v>
      </c>
    </row>
    <row r="845" spans="1:13" x14ac:dyDescent="0.55000000000000004">
      <c r="A845">
        <v>840</v>
      </c>
      <c r="C845">
        <f t="shared" si="45"/>
        <v>-0.29390807251057488</v>
      </c>
      <c r="D845">
        <f t="shared" si="46"/>
        <v>-3.0812860952765184E-4</v>
      </c>
      <c r="E845" s="2">
        <f t="shared" si="47"/>
        <v>2.0197062072196574E-4</v>
      </c>
      <c r="K845">
        <v>840</v>
      </c>
      <c r="L845" s="8">
        <v>-6.1665718135651699E-4</v>
      </c>
      <c r="M845" s="8">
        <v>-0.27969643570400099</v>
      </c>
    </row>
    <row r="846" spans="1:13" x14ac:dyDescent="0.55000000000000004">
      <c r="A846">
        <v>841</v>
      </c>
      <c r="C846">
        <f t="shared" si="45"/>
        <v>-0.24162110870377554</v>
      </c>
      <c r="D846">
        <f t="shared" si="46"/>
        <v>1.167565798865697E-4</v>
      </c>
      <c r="E846" s="2">
        <f t="shared" si="47"/>
        <v>2.4428269090321594E-3</v>
      </c>
      <c r="K846">
        <v>841</v>
      </c>
      <c r="L846" s="8">
        <v>-2.5327316163351298E-4</v>
      </c>
      <c r="M846" s="8">
        <v>-0.291046071111775</v>
      </c>
    </row>
    <row r="847" spans="1:13" x14ac:dyDescent="0.55000000000000004">
      <c r="A847">
        <v>842</v>
      </c>
      <c r="C847">
        <f t="shared" si="45"/>
        <v>-0.12869233958157009</v>
      </c>
      <c r="D847">
        <f t="shared" si="46"/>
        <v>5.1233832878435151E-4</v>
      </c>
      <c r="E847" s="2">
        <f t="shared" si="47"/>
        <v>1.0162469180830531E-2</v>
      </c>
      <c r="K847">
        <v>842</v>
      </c>
      <c r="L847" s="8">
        <v>1.7354469261323001E-4</v>
      </c>
      <c r="M847" s="8">
        <v>-0.22950141249086001</v>
      </c>
    </row>
    <row r="848" spans="1:13" x14ac:dyDescent="0.55000000000000004">
      <c r="A848">
        <v>843</v>
      </c>
      <c r="C848">
        <f t="shared" si="45"/>
        <v>1.6535494156095166E-2</v>
      </c>
      <c r="D848">
        <f t="shared" si="46"/>
        <v>7.7933395639327707E-4</v>
      </c>
      <c r="E848" s="2">
        <f t="shared" si="47"/>
        <v>1.6132097816984561E-2</v>
      </c>
      <c r="K848">
        <v>843</v>
      </c>
      <c r="L848" s="8">
        <v>5.56897202001878E-4</v>
      </c>
      <c r="M848" s="8">
        <v>-0.110476701388209</v>
      </c>
    </row>
    <row r="849" spans="1:13" x14ac:dyDescent="0.55000000000000004">
      <c r="A849">
        <v>844</v>
      </c>
      <c r="C849">
        <f t="shared" si="45"/>
        <v>0.15761326740071685</v>
      </c>
      <c r="D849">
        <f t="shared" si="46"/>
        <v>8.5073318800540378E-4</v>
      </c>
      <c r="E849" s="2">
        <f t="shared" si="47"/>
        <v>1.4736911723788916E-2</v>
      </c>
      <c r="K849">
        <v>844</v>
      </c>
      <c r="L849" s="8">
        <v>8.0077135240972795E-4</v>
      </c>
      <c r="M849" s="8">
        <v>3.6217584924819399E-2</v>
      </c>
    </row>
    <row r="850" spans="1:13" x14ac:dyDescent="0.55000000000000004">
      <c r="A850">
        <v>845</v>
      </c>
      <c r="C850">
        <f t="shared" si="45"/>
        <v>0.25913343275265055</v>
      </c>
      <c r="D850">
        <f t="shared" si="46"/>
        <v>7.086163214631067E-4</v>
      </c>
      <c r="E850" s="2">
        <f t="shared" si="47"/>
        <v>7.274807202005045E-3</v>
      </c>
      <c r="K850">
        <v>845</v>
      </c>
      <c r="L850" s="8">
        <v>8.4408734998173997E-4</v>
      </c>
      <c r="M850" s="8">
        <v>0.17384095241584099</v>
      </c>
    </row>
    <row r="851" spans="1:13" x14ac:dyDescent="0.55000000000000004">
      <c r="A851">
        <v>846</v>
      </c>
      <c r="C851">
        <f t="shared" si="45"/>
        <v>0.29561656858350166</v>
      </c>
      <c r="D851">
        <f t="shared" si="46"/>
        <v>3.8865169468175326E-4</v>
      </c>
      <c r="E851" s="2">
        <f t="shared" si="47"/>
        <v>7.6683543500924271E-4</v>
      </c>
      <c r="K851">
        <v>846</v>
      </c>
      <c r="L851" s="8">
        <v>6.7599643441306303E-4</v>
      </c>
      <c r="M851" s="8">
        <v>0.26792477494334099</v>
      </c>
    </row>
    <row r="852" spans="1:13" x14ac:dyDescent="0.55000000000000004">
      <c r="A852">
        <v>847</v>
      </c>
      <c r="C852">
        <f t="shared" si="45"/>
        <v>0.2579061768032781</v>
      </c>
      <c r="D852">
        <f t="shared" si="46"/>
        <v>-2.8856315336310049E-5</v>
      </c>
      <c r="E852" s="2">
        <f t="shared" si="47"/>
        <v>1.3689259046816835E-3</v>
      </c>
      <c r="K852">
        <v>847</v>
      </c>
      <c r="L852" s="8">
        <v>3.3859801826820901E-4</v>
      </c>
      <c r="M852" s="8">
        <v>0.29490517550164402</v>
      </c>
    </row>
    <row r="853" spans="1:13" x14ac:dyDescent="0.55000000000000004">
      <c r="A853">
        <v>848</v>
      </c>
      <c r="C853">
        <f t="shared" si="45"/>
        <v>0.15546677087721672</v>
      </c>
      <c r="D853">
        <f t="shared" si="46"/>
        <v>-4.3912199844654506E-4</v>
      </c>
      <c r="E853" s="2">
        <f t="shared" si="47"/>
        <v>8.5669786471437616E-3</v>
      </c>
      <c r="K853">
        <v>848</v>
      </c>
      <c r="L853" s="8">
        <v>-8.3604372061527496E-5</v>
      </c>
      <c r="M853" s="8">
        <v>0.24802474539666999</v>
      </c>
    </row>
    <row r="854" spans="1:13" x14ac:dyDescent="0.55000000000000004">
      <c r="A854">
        <v>849</v>
      </c>
      <c r="C854">
        <f t="shared" si="45"/>
        <v>1.4008482440505631E-2</v>
      </c>
      <c r="D854">
        <f t="shared" si="46"/>
        <v>-7.3917731590634323E-4</v>
      </c>
      <c r="E854" s="2">
        <f t="shared" si="47"/>
        <v>1.5629124455336783E-2</v>
      </c>
      <c r="K854">
        <v>849</v>
      </c>
      <c r="L854" s="8">
        <v>-4.84867528764583E-4</v>
      </c>
      <c r="M854" s="8">
        <v>0.13902497917328399</v>
      </c>
    </row>
    <row r="855" spans="1:13" x14ac:dyDescent="0.55000000000000004">
      <c r="A855">
        <v>850</v>
      </c>
      <c r="C855">
        <f t="shared" si="45"/>
        <v>-0.13096563981336626</v>
      </c>
      <c r="D855">
        <f t="shared" si="46"/>
        <v>-8.5371470769653787E-4</v>
      </c>
      <c r="E855" s="2">
        <f t="shared" si="47"/>
        <v>1.5919167742859553E-2</v>
      </c>
      <c r="K855">
        <v>850</v>
      </c>
      <c r="L855" s="8">
        <v>-7.6469260498877401E-4</v>
      </c>
      <c r="M855" s="8">
        <v>-4.7944555324079098E-3</v>
      </c>
    </row>
    <row r="856" spans="1:13" x14ac:dyDescent="0.55000000000000004">
      <c r="A856">
        <v>851</v>
      </c>
      <c r="C856">
        <f t="shared" si="45"/>
        <v>-0.24307014701066246</v>
      </c>
      <c r="D856">
        <f t="shared" si="46"/>
        <v>-7.5398770273538227E-4</v>
      </c>
      <c r="E856" s="2">
        <f t="shared" si="47"/>
        <v>9.1502727267148021E-3</v>
      </c>
      <c r="K856">
        <v>851</v>
      </c>
      <c r="L856" s="8">
        <v>-8.5299567448500404E-4</v>
      </c>
      <c r="M856" s="8">
        <v>-0.147413089107365</v>
      </c>
    </row>
    <row r="857" spans="1:13" x14ac:dyDescent="0.55000000000000004">
      <c r="A857">
        <v>852</v>
      </c>
      <c r="C857">
        <f t="shared" si="45"/>
        <v>-0.29416917082137034</v>
      </c>
      <c r="D857">
        <f t="shared" si="46"/>
        <v>-4.6502567718877293E-4</v>
      </c>
      <c r="E857" s="2">
        <f t="shared" si="47"/>
        <v>1.6857569654253688E-3</v>
      </c>
      <c r="K857">
        <v>852</v>
      </c>
      <c r="L857" s="8">
        <v>-7.2766068570547101E-4</v>
      </c>
      <c r="M857" s="8">
        <v>-0.25311120003096998</v>
      </c>
    </row>
    <row r="858" spans="1:13" x14ac:dyDescent="0.55000000000000004">
      <c r="A858">
        <v>853</v>
      </c>
      <c r="C858">
        <f t="shared" si="45"/>
        <v>-0.27143793335057181</v>
      </c>
      <c r="D858">
        <f t="shared" si="46"/>
        <v>-5.9352008632146413E-5</v>
      </c>
      <c r="E858" s="2">
        <f t="shared" si="47"/>
        <v>5.7494963296841819E-4</v>
      </c>
      <c r="K858">
        <v>853</v>
      </c>
      <c r="L858" s="8">
        <v>-4.20078564111828E-4</v>
      </c>
      <c r="M858" s="8">
        <v>-0.29541604071892802</v>
      </c>
    </row>
    <row r="859" spans="1:13" x14ac:dyDescent="0.55000000000000004">
      <c r="A859">
        <v>854</v>
      </c>
      <c r="C859">
        <f t="shared" si="45"/>
        <v>-0.18058149606692819</v>
      </c>
      <c r="D859">
        <f t="shared" si="46"/>
        <v>3.6121776304996522E-4</v>
      </c>
      <c r="E859" s="2">
        <f t="shared" si="47"/>
        <v>6.914023164057129E-3</v>
      </c>
      <c r="K859">
        <v>854</v>
      </c>
      <c r="L859" s="8">
        <v>-7.2851601581616002E-6</v>
      </c>
      <c r="M859" s="8">
        <v>-0.26373210138076297</v>
      </c>
    </row>
    <row r="860" spans="1:13" x14ac:dyDescent="0.55000000000000004">
      <c r="A860">
        <v>855</v>
      </c>
      <c r="C860">
        <f t="shared" si="45"/>
        <v>-4.4402909627259915E-2</v>
      </c>
      <c r="D860">
        <f t="shared" si="46"/>
        <v>6.9112949007258848E-4</v>
      </c>
      <c r="E860" s="2">
        <f t="shared" si="47"/>
        <v>1.4784592954224244E-2</v>
      </c>
      <c r="K860">
        <v>855</v>
      </c>
      <c r="L860" s="8">
        <v>4.0733285735096902E-4</v>
      </c>
      <c r="M860" s="8">
        <v>-0.16599482117660699</v>
      </c>
    </row>
    <row r="861" spans="1:13" x14ac:dyDescent="0.55000000000000004">
      <c r="A861">
        <v>856</v>
      </c>
      <c r="C861">
        <f t="shared" si="45"/>
        <v>0.10291987119012455</v>
      </c>
      <c r="D861">
        <f t="shared" si="46"/>
        <v>8.4758228294339185E-4</v>
      </c>
      <c r="E861" s="2">
        <f t="shared" si="47"/>
        <v>1.6796932280187683E-2</v>
      </c>
      <c r="K861">
        <v>856</v>
      </c>
      <c r="L861" s="8">
        <v>7.1993183382695696E-4</v>
      </c>
      <c r="M861" s="8">
        <v>-2.66831082516602E-2</v>
      </c>
    </row>
    <row r="862" spans="1:13" x14ac:dyDescent="0.55000000000000004">
      <c r="A862">
        <v>857</v>
      </c>
      <c r="C862">
        <f t="shared" si="45"/>
        <v>0.22441193371772603</v>
      </c>
      <c r="D862">
        <f t="shared" si="46"/>
        <v>7.9130978841388748E-4</v>
      </c>
      <c r="E862" s="2">
        <f t="shared" si="47"/>
        <v>1.1046089677047502E-2</v>
      </c>
      <c r="K862">
        <v>857</v>
      </c>
      <c r="L862" s="8">
        <v>8.52219416388126E-4</v>
      </c>
      <c r="M862" s="8">
        <v>0.119311554664901</v>
      </c>
    </row>
    <row r="863" spans="1:13" x14ac:dyDescent="0.55000000000000004">
      <c r="A863">
        <v>858</v>
      </c>
      <c r="C863">
        <f t="shared" si="45"/>
        <v>0.28958133111081991</v>
      </c>
      <c r="D863">
        <f t="shared" si="46"/>
        <v>5.3643521648080944E-4</v>
      </c>
      <c r="E863" s="2">
        <f t="shared" si="47"/>
        <v>2.9330275004436405E-3</v>
      </c>
      <c r="K863">
        <v>858</v>
      </c>
      <c r="L863" s="8">
        <v>7.7106335932944901E-4</v>
      </c>
      <c r="M863" s="8">
        <v>0.23542389856048901</v>
      </c>
    </row>
    <row r="864" spans="1:13" x14ac:dyDescent="0.55000000000000004">
      <c r="A864">
        <v>859</v>
      </c>
      <c r="C864">
        <f t="shared" si="45"/>
        <v>0.28207191828592021</v>
      </c>
      <c r="D864">
        <f t="shared" si="46"/>
        <v>1.4692671237072865E-4</v>
      </c>
      <c r="E864" s="2">
        <f t="shared" si="47"/>
        <v>1.1026991544801479E-4</v>
      </c>
      <c r="K864">
        <v>859</v>
      </c>
      <c r="L864" s="8">
        <v>4.9678970059690002E-4</v>
      </c>
      <c r="M864" s="8">
        <v>0.29257286659776399</v>
      </c>
    </row>
    <row r="865" spans="1:13" x14ac:dyDescent="0.55000000000000004">
      <c r="A865">
        <v>860</v>
      </c>
      <c r="C865">
        <f t="shared" si="45"/>
        <v>0.20376839957614748</v>
      </c>
      <c r="D865">
        <f t="shared" si="46"/>
        <v>-2.7945729957598451E-4</v>
      </c>
      <c r="E865" s="2">
        <f t="shared" si="47"/>
        <v>5.281909355249333E-3</v>
      </c>
      <c r="K865">
        <v>860</v>
      </c>
      <c r="L865" s="8">
        <v>9.8091979490297105E-5</v>
      </c>
      <c r="M865" s="8">
        <v>0.27644514520533298</v>
      </c>
    </row>
    <row r="866" spans="1:13" x14ac:dyDescent="0.55000000000000004">
      <c r="A866">
        <v>861</v>
      </c>
      <c r="C866">
        <f t="shared" si="45"/>
        <v>7.4323307670192448E-2</v>
      </c>
      <c r="D866">
        <f t="shared" si="46"/>
        <v>-6.3570341982211625E-4</v>
      </c>
      <c r="E866" s="2">
        <f t="shared" si="47"/>
        <v>1.3632130400649888E-2</v>
      </c>
      <c r="K866">
        <v>861</v>
      </c>
      <c r="L866" s="8">
        <v>-3.2517348639811297E-4</v>
      </c>
      <c r="M866" s="8">
        <v>0.19108002225505</v>
      </c>
    </row>
    <row r="867" spans="1:13" x14ac:dyDescent="0.55000000000000004">
      <c r="A867">
        <v>862</v>
      </c>
      <c r="C867">
        <f t="shared" si="45"/>
        <v>-7.3775367849305135E-2</v>
      </c>
      <c r="D867">
        <f t="shared" si="46"/>
        <v>-8.3240138125858197E-4</v>
      </c>
      <c r="E867" s="2">
        <f t="shared" si="47"/>
        <v>1.732727043715335E-2</v>
      </c>
      <c r="K867">
        <v>862</v>
      </c>
      <c r="L867" s="8">
        <v>-6.6699723538825697E-4</v>
      </c>
      <c r="M867" s="8">
        <v>5.7857722356590098E-2</v>
      </c>
    </row>
    <row r="868" spans="1:13" x14ac:dyDescent="0.55000000000000004">
      <c r="A868">
        <v>863</v>
      </c>
      <c r="C868">
        <f t="shared" si="45"/>
        <v>-0.20335798110064662</v>
      </c>
      <c r="D868">
        <f t="shared" si="46"/>
        <v>-8.2018414163061886E-4</v>
      </c>
      <c r="E868" s="2">
        <f t="shared" si="47"/>
        <v>1.2882835228835234E-2</v>
      </c>
      <c r="K868">
        <v>863</v>
      </c>
      <c r="L868" s="8">
        <v>-8.4176738902496404E-4</v>
      </c>
      <c r="M868" s="8">
        <v>-8.98554030293304E-2</v>
      </c>
    </row>
    <row r="869" spans="1:13" x14ac:dyDescent="0.55000000000000004">
      <c r="A869">
        <v>864</v>
      </c>
      <c r="C869">
        <f t="shared" si="45"/>
        <v>-0.28190202754222071</v>
      </c>
      <c r="D869">
        <f t="shared" si="46"/>
        <v>-6.0211797056480864E-4</v>
      </c>
      <c r="E869" s="2">
        <f t="shared" si="47"/>
        <v>4.4673639931397504E-3</v>
      </c>
      <c r="K869">
        <v>864</v>
      </c>
      <c r="L869" s="8">
        <v>-8.0571167813459901E-4</v>
      </c>
      <c r="M869" s="8">
        <v>-0.215063685304103</v>
      </c>
    </row>
    <row r="870" spans="1:13" x14ac:dyDescent="0.55000000000000004">
      <c r="A870">
        <v>865</v>
      </c>
      <c r="C870">
        <f t="shared" si="45"/>
        <v>-0.28969460709446926</v>
      </c>
      <c r="D870">
        <f t="shared" si="46"/>
        <v>-2.3293288052810284E-4</v>
      </c>
      <c r="E870" s="2">
        <f t="shared" si="47"/>
        <v>1.0802223735836081E-5</v>
      </c>
      <c r="K870">
        <v>865</v>
      </c>
      <c r="L870" s="8">
        <v>-5.67860479183046E-4</v>
      </c>
      <c r="M870" s="8">
        <v>-0.28640793343621901</v>
      </c>
    </row>
    <row r="871" spans="1:13" x14ac:dyDescent="0.55000000000000004">
      <c r="A871">
        <v>866</v>
      </c>
      <c r="C871">
        <f t="shared" si="45"/>
        <v>-0.22477994654468497</v>
      </c>
      <c r="D871">
        <f t="shared" si="46"/>
        <v>1.9471345268367988E-4</v>
      </c>
      <c r="E871" s="2">
        <f t="shared" si="47"/>
        <v>3.7502875485584705E-3</v>
      </c>
      <c r="K871">
        <v>866</v>
      </c>
      <c r="L871" s="8">
        <v>-1.8778510046943799E-4</v>
      </c>
      <c r="M871" s="8">
        <v>-0.28601953789340701</v>
      </c>
    </row>
    <row r="872" spans="1:13" x14ac:dyDescent="0.55000000000000004">
      <c r="A872">
        <v>867</v>
      </c>
      <c r="C872">
        <f t="shared" si="45"/>
        <v>-0.10345025739781488</v>
      </c>
      <c r="D872">
        <f t="shared" si="46"/>
        <v>5.7349081350763133E-4</v>
      </c>
      <c r="E872" s="2">
        <f t="shared" si="47"/>
        <v>1.2220311406395625E-2</v>
      </c>
      <c r="K872">
        <v>867</v>
      </c>
      <c r="L872" s="8">
        <v>2.3932222159092899E-4</v>
      </c>
      <c r="M872" s="8">
        <v>-0.213995774748794</v>
      </c>
    </row>
    <row r="873" spans="1:13" x14ac:dyDescent="0.55000000000000004">
      <c r="A873">
        <v>868</v>
      </c>
      <c r="C873">
        <f t="shared" si="45"/>
        <v>4.3843265797313354E-2</v>
      </c>
      <c r="D873">
        <f t="shared" si="46"/>
        <v>8.0833406836939507E-4</v>
      </c>
      <c r="E873" s="2">
        <f t="shared" si="47"/>
        <v>1.7481786766939626E-2</v>
      </c>
      <c r="K873">
        <v>868</v>
      </c>
      <c r="L873" s="8">
        <v>6.0648980860657199E-4</v>
      </c>
      <c r="M873" s="8">
        <v>-8.8375442284938099E-2</v>
      </c>
    </row>
    <row r="874" spans="1:13" x14ac:dyDescent="0.55000000000000004">
      <c r="A874">
        <v>869</v>
      </c>
      <c r="C874">
        <f t="shared" si="45"/>
        <v>0.18013305341968439</v>
      </c>
      <c r="D874">
        <f t="shared" si="46"/>
        <v>8.4030251040240764E-4</v>
      </c>
      <c r="E874" s="2">
        <f t="shared" si="47"/>
        <v>1.4581525009077514E-2</v>
      </c>
      <c r="K874">
        <v>869</v>
      </c>
      <c r="L874" s="8">
        <v>8.2175826066707496E-4</v>
      </c>
      <c r="M874" s="8">
        <v>5.93790679406224E-2</v>
      </c>
    </row>
    <row r="875" spans="1:13" x14ac:dyDescent="0.55000000000000004">
      <c r="A875">
        <v>870</v>
      </c>
      <c r="C875">
        <f t="shared" si="45"/>
        <v>0.27121324153806736</v>
      </c>
      <c r="D875">
        <f t="shared" si="46"/>
        <v>6.6137273449795662E-4</v>
      </c>
      <c r="E875" s="2">
        <f t="shared" si="47"/>
        <v>6.233342399558528E-3</v>
      </c>
      <c r="K875">
        <v>870</v>
      </c>
      <c r="L875" s="8">
        <v>8.3121225852535998E-4</v>
      </c>
      <c r="M875" s="8">
        <v>0.192261722239459</v>
      </c>
    </row>
    <row r="876" spans="1:13" x14ac:dyDescent="0.55000000000000004">
      <c r="A876">
        <v>871</v>
      </c>
      <c r="C876">
        <f t="shared" si="45"/>
        <v>0.29422462275241573</v>
      </c>
      <c r="D876">
        <f t="shared" si="46"/>
        <v>3.1645234286681778E-4</v>
      </c>
      <c r="E876" s="2">
        <f t="shared" si="47"/>
        <v>2.9698963625069688E-4</v>
      </c>
      <c r="K876">
        <v>871</v>
      </c>
      <c r="L876" s="8">
        <v>6.3248398976947502E-4</v>
      </c>
      <c r="M876" s="8">
        <v>0.27699123549828902</v>
      </c>
    </row>
    <row r="877" spans="1:13" x14ac:dyDescent="0.55000000000000004">
      <c r="A877">
        <v>872</v>
      </c>
      <c r="C877">
        <f t="shared" si="45"/>
        <v>0.24339182541939947</v>
      </c>
      <c r="D877">
        <f t="shared" si="46"/>
        <v>-1.078909165371961E-4</v>
      </c>
      <c r="E877" s="2">
        <f t="shared" si="47"/>
        <v>2.3965675552286695E-3</v>
      </c>
      <c r="K877">
        <v>872</v>
      </c>
      <c r="L877" s="8">
        <v>2.7534618213000898E-4</v>
      </c>
      <c r="M877" s="8">
        <v>0.29234657549769799</v>
      </c>
    </row>
    <row r="878" spans="1:13" x14ac:dyDescent="0.55000000000000004">
      <c r="A878">
        <v>873</v>
      </c>
      <c r="C878">
        <f t="shared" si="45"/>
        <v>0.13147281019964488</v>
      </c>
      <c r="D878">
        <f t="shared" si="46"/>
        <v>-5.0515583004939074E-4</v>
      </c>
      <c r="E878" s="2">
        <f t="shared" si="47"/>
        <v>1.0610873009442712E-2</v>
      </c>
      <c r="K878">
        <v>873</v>
      </c>
      <c r="L878" s="8">
        <v>-1.5075378494762101E-4</v>
      </c>
      <c r="M878" s="8">
        <v>0.23448190207722</v>
      </c>
    </row>
    <row r="879" spans="1:13" x14ac:dyDescent="0.55000000000000004">
      <c r="A879">
        <v>874</v>
      </c>
      <c r="C879">
        <f t="shared" si="45"/>
        <v>-1.3443109153336128E-2</v>
      </c>
      <c r="D879">
        <f t="shared" si="46"/>
        <v>-7.7563727806167137E-4</v>
      </c>
      <c r="E879" s="2">
        <f t="shared" si="47"/>
        <v>1.7248328209751723E-2</v>
      </c>
      <c r="K879">
        <v>874</v>
      </c>
      <c r="L879" s="8">
        <v>-5.3909653137653498E-4</v>
      </c>
      <c r="M879" s="8">
        <v>0.117889781661386</v>
      </c>
    </row>
    <row r="880" spans="1:13" x14ac:dyDescent="0.55000000000000004">
      <c r="A880">
        <v>875</v>
      </c>
      <c r="C880">
        <f t="shared" si="45"/>
        <v>-0.15498509146711154</v>
      </c>
      <c r="D880">
        <f t="shared" si="46"/>
        <v>-8.5145011841845019E-4</v>
      </c>
      <c r="E880" s="2">
        <f t="shared" si="47"/>
        <v>1.6067216772159634E-2</v>
      </c>
      <c r="K880">
        <v>875</v>
      </c>
      <c r="L880" s="8">
        <v>-7.9241920721011196E-4</v>
      </c>
      <c r="M880" s="8">
        <v>-2.8228565906651199E-2</v>
      </c>
    </row>
    <row r="881" spans="1:13" x14ac:dyDescent="0.55000000000000004">
      <c r="A881">
        <v>876</v>
      </c>
      <c r="C881">
        <f t="shared" si="45"/>
        <v>-0.2576290826491755</v>
      </c>
      <c r="D881">
        <f t="shared" si="46"/>
        <v>-7.1356692619904433E-4</v>
      </c>
      <c r="E881" s="2">
        <f t="shared" si="47"/>
        <v>8.1635179889872241E-3</v>
      </c>
      <c r="K881">
        <v>876</v>
      </c>
      <c r="L881" s="8">
        <v>-8.47275576786041E-4</v>
      </c>
      <c r="M881" s="8">
        <v>-0.167276894026059</v>
      </c>
    </row>
    <row r="882" spans="1:13" x14ac:dyDescent="0.55000000000000004">
      <c r="A882">
        <v>877</v>
      </c>
      <c r="C882">
        <f t="shared" si="45"/>
        <v>-0.29561360447740009</v>
      </c>
      <c r="D882">
        <f t="shared" si="46"/>
        <v>-3.9659347630222237E-4</v>
      </c>
      <c r="E882" s="2">
        <f t="shared" si="47"/>
        <v>9.724367512652988E-4</v>
      </c>
      <c r="K882">
        <v>877</v>
      </c>
      <c r="L882" s="8">
        <v>-6.8992652203982196E-4</v>
      </c>
      <c r="M882" s="8">
        <v>-0.26442968632612701</v>
      </c>
    </row>
    <row r="883" spans="1:13" x14ac:dyDescent="0.55000000000000004">
      <c r="A883">
        <v>878</v>
      </c>
      <c r="C883">
        <f t="shared" si="45"/>
        <v>-0.25940534262270309</v>
      </c>
      <c r="D883">
        <f t="shared" si="46"/>
        <v>1.991657661855883E-5</v>
      </c>
      <c r="E883" s="2">
        <f t="shared" si="47"/>
        <v>1.2923364003303106E-3</v>
      </c>
      <c r="K883">
        <v>878</v>
      </c>
      <c r="L883" s="8">
        <v>-3.5978108985531198E-4</v>
      </c>
      <c r="M883" s="8">
        <v>-0.29535442328313599</v>
      </c>
    </row>
    <row r="884" spans="1:13" x14ac:dyDescent="0.55000000000000004">
      <c r="A884">
        <v>879</v>
      </c>
      <c r="C884">
        <f t="shared" si="45"/>
        <v>-0.15809180760094613</v>
      </c>
      <c r="D884">
        <f t="shared" si="46"/>
        <v>4.3142798861624265E-4</v>
      </c>
      <c r="E884" s="2">
        <f t="shared" si="47"/>
        <v>8.8762787536129581E-3</v>
      </c>
      <c r="K884">
        <v>879</v>
      </c>
      <c r="L884" s="8">
        <v>6.0473748203303697E-5</v>
      </c>
      <c r="M884" s="8">
        <v>-0.25230581268306201</v>
      </c>
    </row>
    <row r="885" spans="1:13" x14ac:dyDescent="0.55000000000000004">
      <c r="A885">
        <v>880</v>
      </c>
      <c r="C885">
        <f t="shared" si="45"/>
        <v>-1.7100561183071503E-2</v>
      </c>
      <c r="D885">
        <f t="shared" si="46"/>
        <v>7.3466006925167876E-4</v>
      </c>
      <c r="E885" s="2">
        <f t="shared" si="47"/>
        <v>1.663199312889083E-2</v>
      </c>
      <c r="K885">
        <v>880</v>
      </c>
      <c r="L885" s="8">
        <v>4.6558256087250499E-4</v>
      </c>
      <c r="M885" s="8">
        <v>-0.14606564610488601</v>
      </c>
    </row>
    <row r="886" spans="1:13" x14ac:dyDescent="0.55000000000000004">
      <c r="A886">
        <v>881</v>
      </c>
      <c r="C886">
        <f t="shared" si="45"/>
        <v>0.12818256564094832</v>
      </c>
      <c r="D886">
        <f t="shared" si="46"/>
        <v>8.535079579131598E-4</v>
      </c>
      <c r="E886" s="2">
        <f t="shared" si="47"/>
        <v>1.7272530092782797E-2</v>
      </c>
      <c r="K886">
        <v>881</v>
      </c>
      <c r="L886" s="8">
        <v>7.5408333290666698E-4</v>
      </c>
      <c r="M886" s="8">
        <v>-3.2424323342572902E-3</v>
      </c>
    </row>
    <row r="887" spans="1:13" x14ac:dyDescent="0.55000000000000004">
      <c r="A887">
        <v>882</v>
      </c>
      <c r="C887">
        <f t="shared" si="45"/>
        <v>0.24129457036342145</v>
      </c>
      <c r="D887">
        <f t="shared" si="46"/>
        <v>7.5814333966024966E-4</v>
      </c>
      <c r="E887" s="2">
        <f t="shared" si="47"/>
        <v>1.0181153392706472E-2</v>
      </c>
      <c r="K887">
        <v>882</v>
      </c>
      <c r="L887" s="8">
        <v>8.5371925622097897E-4</v>
      </c>
      <c r="M887" s="8">
        <v>0.140392868729076</v>
      </c>
    </row>
    <row r="888" spans="1:13" x14ac:dyDescent="0.55000000000000004">
      <c r="A888">
        <v>883</v>
      </c>
      <c r="C888">
        <f t="shared" si="45"/>
        <v>0.29384672401109241</v>
      </c>
      <c r="D888">
        <f t="shared" si="46"/>
        <v>4.7250072354759992E-4</v>
      </c>
      <c r="E888" s="2">
        <f t="shared" si="47"/>
        <v>2.0232740892466832E-3</v>
      </c>
      <c r="K888">
        <v>883</v>
      </c>
      <c r="L888" s="8">
        <v>7.3953589572497503E-4</v>
      </c>
      <c r="M888" s="8">
        <v>0.248865904885084</v>
      </c>
    </row>
    <row r="889" spans="1:13" x14ac:dyDescent="0.55000000000000004">
      <c r="A889">
        <v>884</v>
      </c>
      <c r="C889">
        <f t="shared" si="45"/>
        <v>0.27264954373020445</v>
      </c>
      <c r="D889">
        <f t="shared" si="46"/>
        <v>6.8270385351904393E-5</v>
      </c>
      <c r="E889" s="2">
        <f t="shared" si="47"/>
        <v>4.9994221297182233E-4</v>
      </c>
      <c r="K889">
        <v>884</v>
      </c>
      <c r="L889" s="8">
        <v>4.4013118239702502E-4</v>
      </c>
      <c r="M889" s="8">
        <v>0.29500893131063299</v>
      </c>
    </row>
    <row r="890" spans="1:13" x14ac:dyDescent="0.55000000000000004">
      <c r="A890">
        <v>885</v>
      </c>
      <c r="C890">
        <f t="shared" si="45"/>
        <v>0.18302307496996503</v>
      </c>
      <c r="D890">
        <f t="shared" si="46"/>
        <v>-3.5309438054274774E-4</v>
      </c>
      <c r="E890" s="2">
        <f t="shared" si="47"/>
        <v>7.096725653102951E-3</v>
      </c>
      <c r="K890">
        <v>885</v>
      </c>
      <c r="L890" s="8">
        <v>3.0492884062108999E-5</v>
      </c>
      <c r="M890" s="8">
        <v>0.26726514078688901</v>
      </c>
    </row>
    <row r="891" spans="1:13" x14ac:dyDescent="0.55000000000000004">
      <c r="A891">
        <v>886</v>
      </c>
      <c r="C891">
        <f t="shared" si="45"/>
        <v>4.7461672212911227E-2</v>
      </c>
      <c r="D891">
        <f t="shared" si="46"/>
        <v>-6.8583989956080339E-4</v>
      </c>
      <c r="E891" s="2">
        <f t="shared" si="47"/>
        <v>1.5655381140777695E-2</v>
      </c>
      <c r="K891">
        <v>886</v>
      </c>
      <c r="L891" s="8">
        <v>-3.86782546250282E-4</v>
      </c>
      <c r="M891" s="8">
        <v>0.17258313776050499</v>
      </c>
    </row>
    <row r="892" spans="1:13" x14ac:dyDescent="0.55000000000000004">
      <c r="A892">
        <v>887</v>
      </c>
      <c r="C892">
        <f t="shared" si="45"/>
        <v>-0.10001160985632039</v>
      </c>
      <c r="D892">
        <f t="shared" si="46"/>
        <v>-8.4645406014815529E-4</v>
      </c>
      <c r="E892" s="2">
        <f t="shared" si="47"/>
        <v>1.8140918522105892E-2</v>
      </c>
      <c r="K892">
        <v>887</v>
      </c>
      <c r="L892" s="8">
        <v>-7.0718588842956997E-4</v>
      </c>
      <c r="M892" s="8">
        <v>3.4676617253942998E-2</v>
      </c>
    </row>
    <row r="893" spans="1:13" x14ac:dyDescent="0.55000000000000004">
      <c r="A893">
        <v>888</v>
      </c>
      <c r="C893">
        <f t="shared" si="45"/>
        <v>-0.22238408592979447</v>
      </c>
      <c r="D893">
        <f t="shared" si="46"/>
        <v>-7.9462609347667713E-4</v>
      </c>
      <c r="E893" s="2">
        <f t="shared" si="47"/>
        <v>1.2203446085786093E-2</v>
      </c>
      <c r="K893">
        <v>888</v>
      </c>
      <c r="L893" s="8">
        <v>-8.5047013778892099E-4</v>
      </c>
      <c r="M893" s="8">
        <v>-0.11191487716198401</v>
      </c>
    </row>
    <row r="894" spans="1:13" x14ac:dyDescent="0.55000000000000004">
      <c r="A894">
        <v>889</v>
      </c>
      <c r="C894">
        <f t="shared" si="45"/>
        <v>-0.28894284391988828</v>
      </c>
      <c r="D894">
        <f t="shared" si="46"/>
        <v>-5.4336372673303545E-4</v>
      </c>
      <c r="E894" s="2">
        <f t="shared" si="47"/>
        <v>3.4183021080373749E-3</v>
      </c>
      <c r="K894">
        <v>889</v>
      </c>
      <c r="L894" s="8">
        <v>-7.8074886520533397E-4</v>
      </c>
      <c r="M894" s="8">
        <v>-0.230476596323199</v>
      </c>
    </row>
    <row r="895" spans="1:13" x14ac:dyDescent="0.55000000000000004">
      <c r="A895">
        <v>890</v>
      </c>
      <c r="C895">
        <f t="shared" si="45"/>
        <v>-0.2829830385185082</v>
      </c>
      <c r="D895">
        <f t="shared" si="46"/>
        <v>-1.5572851777897315E-4</v>
      </c>
      <c r="E895" s="2">
        <f t="shared" si="47"/>
        <v>6.9405288472559713E-5</v>
      </c>
      <c r="K895">
        <v>890</v>
      </c>
      <c r="L895" s="8">
        <v>-5.15484195916742E-4</v>
      </c>
      <c r="M895" s="8">
        <v>-0.29131402216226598</v>
      </c>
    </row>
    <row r="896" spans="1:13" x14ac:dyDescent="0.55000000000000004">
      <c r="A896">
        <v>891</v>
      </c>
      <c r="C896">
        <f t="shared" si="45"/>
        <v>-0.20600045525904528</v>
      </c>
      <c r="D896">
        <f t="shared" si="46"/>
        <v>2.7099126663915677E-4</v>
      </c>
      <c r="E896" s="2">
        <f t="shared" si="47"/>
        <v>5.3567158956495829E-3</v>
      </c>
      <c r="K896">
        <v>891</v>
      </c>
      <c r="L896" s="8">
        <v>-1.2111331192901301E-4</v>
      </c>
      <c r="M896" s="8">
        <v>-0.27919004396980102</v>
      </c>
    </row>
    <row r="897" spans="1:13" x14ac:dyDescent="0.55000000000000004">
      <c r="A897">
        <v>892</v>
      </c>
      <c r="C897">
        <f t="shared" si="45"/>
        <v>-7.731609987484199E-2</v>
      </c>
      <c r="D897">
        <f t="shared" si="46"/>
        <v>6.2969795517554578E-4</v>
      </c>
      <c r="E897" s="2">
        <f t="shared" si="47"/>
        <v>1.435805157544191E-2</v>
      </c>
      <c r="K897">
        <v>892</v>
      </c>
      <c r="L897" s="8">
        <v>3.0359115236377798E-4</v>
      </c>
      <c r="M897" s="8">
        <v>-0.19714118729580701</v>
      </c>
    </row>
    <row r="898" spans="1:13" x14ac:dyDescent="0.55000000000000004">
      <c r="A898">
        <v>893</v>
      </c>
      <c r="C898">
        <f t="shared" si="45"/>
        <v>7.0772966883731969E-2</v>
      </c>
      <c r="D898">
        <f t="shared" si="46"/>
        <v>8.3036372994374247E-4</v>
      </c>
      <c r="E898" s="2">
        <f t="shared" si="47"/>
        <v>1.8629537617723787E-2</v>
      </c>
      <c r="K898">
        <v>893</v>
      </c>
      <c r="L898" s="8">
        <v>6.5225932920428198E-4</v>
      </c>
      <c r="M898" s="8">
        <v>-6.5717097288440607E-2</v>
      </c>
    </row>
    <row r="899" spans="1:13" x14ac:dyDescent="0.55000000000000004">
      <c r="A899">
        <v>894</v>
      </c>
      <c r="C899">
        <f t="shared" si="45"/>
        <v>0.20109951072999779</v>
      </c>
      <c r="D899">
        <f t="shared" si="46"/>
        <v>8.2262571117662888E-4</v>
      </c>
      <c r="E899" s="2">
        <f t="shared" si="47"/>
        <v>1.4145121122970963E-2</v>
      </c>
      <c r="K899">
        <v>894</v>
      </c>
      <c r="L899" s="8">
        <v>8.3756511072245797E-4</v>
      </c>
      <c r="M899" s="8">
        <v>8.2166247414090399E-2</v>
      </c>
    </row>
    <row r="900" spans="1:13" x14ac:dyDescent="0.55000000000000004">
      <c r="A900">
        <v>895</v>
      </c>
      <c r="C900">
        <f t="shared" si="45"/>
        <v>0.28095431622526901</v>
      </c>
      <c r="D900">
        <f t="shared" si="46"/>
        <v>6.0842597848018826E-4</v>
      </c>
      <c r="E900" s="2">
        <f t="shared" si="47"/>
        <v>5.109929444310506E-3</v>
      </c>
      <c r="K900">
        <v>895</v>
      </c>
      <c r="L900" s="8">
        <v>8.1309751438346696E-4</v>
      </c>
      <c r="M900" s="8">
        <v>0.20947054572936899</v>
      </c>
    </row>
    <row r="901" spans="1:13" x14ac:dyDescent="0.55000000000000004">
      <c r="A901">
        <v>896</v>
      </c>
      <c r="C901">
        <f t="shared" si="45"/>
        <v>0.2902955103955982</v>
      </c>
      <c r="D901">
        <f t="shared" si="46"/>
        <v>2.4152414978836014E-4</v>
      </c>
      <c r="E901" s="2">
        <f t="shared" si="47"/>
        <v>3.5806628248379971E-5</v>
      </c>
      <c r="K901">
        <v>896</v>
      </c>
      <c r="L901" s="8">
        <v>5.8498460147635796E-4</v>
      </c>
      <c r="M901" s="8">
        <v>0.28431164640580198</v>
      </c>
    </row>
    <row r="902" spans="1:13" x14ac:dyDescent="0.55000000000000004">
      <c r="A902">
        <v>897</v>
      </c>
      <c r="C902">
        <f t="shared" ref="C902:C965" si="48">$D$1*COS($B$2*(A902-$L$2)+$B$1)</f>
        <v>0.22677865040099973</v>
      </c>
      <c r="D902">
        <f t="shared" ref="D902:D965" si="49">$D$2*COS($B$2*(A902-$L$3)+$B$3)</f>
        <v>-1.8599514957477913E-4</v>
      </c>
      <c r="E902" s="2">
        <f t="shared" ref="E902:E965" si="50">(M902-C902)^2</f>
        <v>3.7413384098502443E-3</v>
      </c>
      <c r="K902">
        <v>897</v>
      </c>
      <c r="L902" s="8">
        <v>2.1035866614849E-4</v>
      </c>
      <c r="M902" s="8">
        <v>0.28794513149849499</v>
      </c>
    </row>
    <row r="903" spans="1:13" x14ac:dyDescent="0.55000000000000004">
      <c r="A903">
        <v>898</v>
      </c>
      <c r="C903">
        <f t="shared" si="48"/>
        <v>0.10634512927132735</v>
      </c>
      <c r="D903">
        <f t="shared" si="49"/>
        <v>-5.6683358686050148E-4</v>
      </c>
      <c r="E903" s="2">
        <f t="shared" si="50"/>
        <v>1.2795193904604905E-2</v>
      </c>
      <c r="K903">
        <v>898</v>
      </c>
      <c r="L903" s="8">
        <v>-2.1695290208669001E-4</v>
      </c>
      <c r="M903" s="8">
        <v>0.21946097212547799</v>
      </c>
    </row>
    <row r="904" spans="1:13" x14ac:dyDescent="0.55000000000000004">
      <c r="A904">
        <v>899</v>
      </c>
      <c r="C904">
        <f t="shared" si="48"/>
        <v>-4.0778777728137088E-2</v>
      </c>
      <c r="D904">
        <f t="shared" si="49"/>
        <v>-8.0540874175076571E-4</v>
      </c>
      <c r="E904" s="2">
        <f t="shared" si="50"/>
        <v>1.8711566633529991E-2</v>
      </c>
      <c r="K904">
        <v>899</v>
      </c>
      <c r="L904" s="8">
        <v>-5.8992727011616497E-4</v>
      </c>
      <c r="M904" s="8">
        <v>9.6011450846604299E-2</v>
      </c>
    </row>
    <row r="905" spans="1:13" x14ac:dyDescent="0.55000000000000004">
      <c r="A905">
        <v>900</v>
      </c>
      <c r="C905">
        <f t="shared" si="48"/>
        <v>-0.17766807106634522</v>
      </c>
      <c r="D905">
        <f t="shared" si="49"/>
        <v>-8.4184327913228141E-4</v>
      </c>
      <c r="E905" s="2">
        <f t="shared" si="50"/>
        <v>1.5922234576264748E-2</v>
      </c>
      <c r="K905">
        <v>900</v>
      </c>
      <c r="L905" s="8">
        <v>-8.1515069370195303E-4</v>
      </c>
      <c r="M905" s="8">
        <v>-5.1484733908601803E-2</v>
      </c>
    </row>
    <row r="906" spans="1:13" x14ac:dyDescent="0.55000000000000004">
      <c r="A906">
        <v>901</v>
      </c>
      <c r="C906">
        <f t="shared" si="48"/>
        <v>-0.26996642351279271</v>
      </c>
      <c r="D906">
        <f t="shared" si="49"/>
        <v>-6.6699289810243545E-4</v>
      </c>
      <c r="E906" s="2">
        <f t="shared" si="50"/>
        <v>7.0358838997036871E-3</v>
      </c>
      <c r="K906">
        <v>901</v>
      </c>
      <c r="L906" s="8">
        <v>-8.3621456922230704E-4</v>
      </c>
      <c r="M906" s="8">
        <v>-0.18608624766829601</v>
      </c>
    </row>
    <row r="907" spans="1:13" x14ac:dyDescent="0.55000000000000004">
      <c r="A907">
        <v>902</v>
      </c>
      <c r="C907">
        <f t="shared" si="48"/>
        <v>-0.29450889409913844</v>
      </c>
      <c r="D907">
        <f t="shared" si="49"/>
        <v>-3.2474135874457704E-4</v>
      </c>
      <c r="E907" s="2">
        <f t="shared" si="50"/>
        <v>4.1728634312012113E-4</v>
      </c>
      <c r="K907">
        <v>902</v>
      </c>
      <c r="L907" s="8">
        <v>-6.4784331838235796E-4</v>
      </c>
      <c r="M907" s="8">
        <v>-0.27408130630419503</v>
      </c>
    </row>
    <row r="908" spans="1:13" x14ac:dyDescent="0.55000000000000004">
      <c r="A908">
        <v>903</v>
      </c>
      <c r="C908">
        <f t="shared" si="48"/>
        <v>-0.2451358400220571</v>
      </c>
      <c r="D908">
        <f t="shared" si="49"/>
        <v>9.9013416652867626E-5</v>
      </c>
      <c r="E908" s="2">
        <f t="shared" si="50"/>
        <v>2.3324226221055314E-3</v>
      </c>
      <c r="K908">
        <v>903</v>
      </c>
      <c r="L908" s="8">
        <v>-2.9721568952537498E-4</v>
      </c>
      <c r="M908" s="8">
        <v>-0.29343100149922302</v>
      </c>
    </row>
    <row r="909" spans="1:13" x14ac:dyDescent="0.55000000000000004">
      <c r="A909">
        <v>904</v>
      </c>
      <c r="C909">
        <f t="shared" si="48"/>
        <v>-0.13423885715340295</v>
      </c>
      <c r="D909">
        <f t="shared" si="49"/>
        <v>4.979179115078455E-4</v>
      </c>
      <c r="E909" s="2">
        <f t="shared" si="50"/>
        <v>1.103554975187444E-2</v>
      </c>
      <c r="K909">
        <v>904</v>
      </c>
      <c r="L909" s="8">
        <v>1.27851452565518E-4</v>
      </c>
      <c r="M909" s="8">
        <v>-0.239289082054992</v>
      </c>
    </row>
    <row r="910" spans="1:13" x14ac:dyDescent="0.55000000000000004">
      <c r="A910">
        <v>905</v>
      </c>
      <c r="C910">
        <f t="shared" si="48"/>
        <v>1.0349249329379724E-2</v>
      </c>
      <c r="D910">
        <f t="shared" si="49"/>
        <v>7.7185550585140189E-4</v>
      </c>
      <c r="E910" s="2">
        <f t="shared" si="50"/>
        <v>1.8377862961293651E-2</v>
      </c>
      <c r="K910">
        <v>905</v>
      </c>
      <c r="L910" s="8">
        <v>5.2089740522854601E-4</v>
      </c>
      <c r="M910" s="8">
        <v>-0.125215727568393</v>
      </c>
    </row>
    <row r="911" spans="1:13" x14ac:dyDescent="0.55000000000000004">
      <c r="A911">
        <v>906</v>
      </c>
      <c r="C911">
        <f t="shared" si="48"/>
        <v>0.1523399123758527</v>
      </c>
      <c r="D911">
        <f t="shared" si="49"/>
        <v>8.5207363765205579E-4</v>
      </c>
      <c r="E911" s="2">
        <f t="shared" si="50"/>
        <v>1.7456019339068929E-2</v>
      </c>
      <c r="K911">
        <v>906</v>
      </c>
      <c r="L911" s="8">
        <v>7.8348137133918297E-4</v>
      </c>
      <c r="M911" s="8">
        <v>2.0218682669688799E-2</v>
      </c>
    </row>
    <row r="912" spans="1:13" x14ac:dyDescent="0.55000000000000004">
      <c r="A912">
        <v>907</v>
      </c>
      <c r="C912">
        <f t="shared" si="48"/>
        <v>0.25609646848682788</v>
      </c>
      <c r="D912">
        <f t="shared" si="49"/>
        <v>7.1843924669078073E-4</v>
      </c>
      <c r="E912" s="2">
        <f t="shared" si="50"/>
        <v>9.1216386383789205E-3</v>
      </c>
      <c r="K912">
        <v>907</v>
      </c>
      <c r="L912" s="8">
        <v>8.4983756763235604E-4</v>
      </c>
      <c r="M912" s="8">
        <v>0.160589198405546</v>
      </c>
    </row>
    <row r="913" spans="1:13" x14ac:dyDescent="0.55000000000000004">
      <c r="A913">
        <v>908</v>
      </c>
      <c r="C913">
        <f t="shared" si="48"/>
        <v>0.29557820909330906</v>
      </c>
      <c r="D913">
        <f t="shared" si="49"/>
        <v>4.04491748309156E-4</v>
      </c>
      <c r="E913" s="2">
        <f t="shared" si="50"/>
        <v>1.2137598170927474E-3</v>
      </c>
      <c r="K913">
        <v>908</v>
      </c>
      <c r="L913" s="8">
        <v>7.0334667310248205E-4</v>
      </c>
      <c r="M913" s="8">
        <v>0.26073915317767399</v>
      </c>
    </row>
    <row r="914" spans="1:13" x14ac:dyDescent="0.55000000000000004">
      <c r="A914">
        <v>909</v>
      </c>
      <c r="C914">
        <f t="shared" si="48"/>
        <v>0.26087604951245286</v>
      </c>
      <c r="D914">
        <f t="shared" si="49"/>
        <v>-1.0974652886236867E-5</v>
      </c>
      <c r="E914" s="2">
        <f t="shared" si="50"/>
        <v>1.2047368959539478E-3</v>
      </c>
      <c r="K914">
        <v>909</v>
      </c>
      <c r="L914" s="8">
        <v>3.8069824104810298E-4</v>
      </c>
      <c r="M914" s="8">
        <v>0.29558536952817699</v>
      </c>
    </row>
    <row r="915" spans="1:13" x14ac:dyDescent="0.55000000000000004">
      <c r="A915">
        <v>910</v>
      </c>
      <c r="C915">
        <f t="shared" si="48"/>
        <v>0.16069950033526259</v>
      </c>
      <c r="D915">
        <f t="shared" si="49"/>
        <v>-4.2368664753589979E-4</v>
      </c>
      <c r="E915" s="2">
        <f t="shared" si="50"/>
        <v>9.1586615079460396E-3</v>
      </c>
      <c r="K915">
        <v>910</v>
      </c>
      <c r="L915" s="8">
        <v>-3.7298427157203497E-5</v>
      </c>
      <c r="M915" s="8">
        <v>0.25640039640184098</v>
      </c>
    </row>
    <row r="916" spans="1:13" x14ac:dyDescent="0.55000000000000004">
      <c r="A916">
        <v>911</v>
      </c>
      <c r="C916">
        <f t="shared" si="48"/>
        <v>2.019076385091062E-2</v>
      </c>
      <c r="D916">
        <f t="shared" si="49"/>
        <v>-7.3006222426073603E-4</v>
      </c>
      <c r="E916" s="2">
        <f t="shared" si="50"/>
        <v>1.7637855842923367E-2</v>
      </c>
      <c r="K916">
        <v>911</v>
      </c>
      <c r="L916" s="8">
        <v>-4.4595347289834398E-4</v>
      </c>
      <c r="M916" s="8">
        <v>0.15299835340408099</v>
      </c>
    </row>
    <row r="917" spans="1:13" x14ac:dyDescent="0.55000000000000004">
      <c r="A917">
        <v>912</v>
      </c>
      <c r="C917">
        <f t="shared" si="48"/>
        <v>-0.12538542877196335</v>
      </c>
      <c r="D917">
        <f t="shared" si="49"/>
        <v>-8.5320757118805229E-4</v>
      </c>
      <c r="E917" s="2">
        <f t="shared" si="50"/>
        <v>1.8676598573165108E-2</v>
      </c>
      <c r="K917">
        <v>912</v>
      </c>
      <c r="L917" s="8">
        <v>-7.4291670485759703E-4</v>
      </c>
      <c r="M917" s="8">
        <v>1.12769236633914E-2</v>
      </c>
    </row>
    <row r="918" spans="1:13" x14ac:dyDescent="0.55000000000000004">
      <c r="A918">
        <v>913</v>
      </c>
      <c r="C918">
        <f t="shared" si="48"/>
        <v>-0.23949252168897026</v>
      </c>
      <c r="D918">
        <f t="shared" si="49"/>
        <v>-7.622158019381345E-4</v>
      </c>
      <c r="E918" s="2">
        <f t="shared" si="50"/>
        <v>1.1283461721027406E-2</v>
      </c>
      <c r="K918">
        <v>913</v>
      </c>
      <c r="L918" s="8">
        <v>-8.5381183936461904E-4</v>
      </c>
      <c r="M918" s="8">
        <v>-0.13326888156575001</v>
      </c>
    </row>
    <row r="919" spans="1:13" x14ac:dyDescent="0.55000000000000004">
      <c r="A919">
        <v>914</v>
      </c>
      <c r="C919">
        <f t="shared" si="48"/>
        <v>-0.29349203976428678</v>
      </c>
      <c r="D919">
        <f t="shared" si="49"/>
        <v>-4.7992393263742903E-4</v>
      </c>
      <c r="E919" s="2">
        <f t="shared" si="50"/>
        <v>2.4064294335289188E-3</v>
      </c>
      <c r="K919">
        <v>914</v>
      </c>
      <c r="L919" s="8">
        <v>-7.50864502038658E-4</v>
      </c>
      <c r="M919" s="8">
        <v>-0.244436668666629</v>
      </c>
    </row>
    <row r="920" spans="1:13" x14ac:dyDescent="0.55000000000000004">
      <c r="A920">
        <v>915</v>
      </c>
      <c r="C920">
        <f t="shared" si="48"/>
        <v>-0.27383124218063354</v>
      </c>
      <c r="D920">
        <f t="shared" si="49"/>
        <v>-7.7181272239428258E-5</v>
      </c>
      <c r="E920" s="2">
        <f t="shared" si="50"/>
        <v>4.2240663509017138E-4</v>
      </c>
      <c r="K920">
        <v>915</v>
      </c>
      <c r="L920" s="8">
        <v>-4.5985849215191601E-4</v>
      </c>
      <c r="M920" s="8">
        <v>-0.294383775724948</v>
      </c>
    </row>
    <row r="921" spans="1:13" x14ac:dyDescent="0.55000000000000004">
      <c r="A921">
        <v>916</v>
      </c>
      <c r="C921">
        <f t="shared" si="48"/>
        <v>-0.1854445747151601</v>
      </c>
      <c r="D921">
        <f t="shared" si="49"/>
        <v>3.4493226063697478E-4</v>
      </c>
      <c r="E921" s="2">
        <f t="shared" si="50"/>
        <v>7.2515554426342693E-3</v>
      </c>
      <c r="K921">
        <v>916</v>
      </c>
      <c r="L921" s="8">
        <v>-5.36780701507517E-5</v>
      </c>
      <c r="M921" s="8">
        <v>-0.27060063992859201</v>
      </c>
    </row>
    <row r="922" spans="1:13" x14ac:dyDescent="0.55000000000000004">
      <c r="A922">
        <v>917</v>
      </c>
      <c r="C922">
        <f t="shared" si="48"/>
        <v>-5.051522785779481E-2</v>
      </c>
      <c r="D922">
        <f t="shared" si="49"/>
        <v>6.8047506669082587E-4</v>
      </c>
      <c r="E922" s="2">
        <f t="shared" si="50"/>
        <v>1.6519618323010819E-2</v>
      </c>
      <c r="K922">
        <v>917</v>
      </c>
      <c r="L922" s="8">
        <v>3.6594635751424002E-4</v>
      </c>
      <c r="M922" s="8">
        <v>-0.17904389517762201</v>
      </c>
    </row>
    <row r="923" spans="1:13" x14ac:dyDescent="0.55000000000000004">
      <c r="A923">
        <v>918</v>
      </c>
      <c r="C923">
        <f t="shared" si="48"/>
        <v>9.7092376415268647E-2</v>
      </c>
      <c r="D923">
        <f t="shared" si="49"/>
        <v>8.4523297428282761E-4</v>
      </c>
      <c r="E923" s="2">
        <f t="shared" si="50"/>
        <v>1.9526393560394647E-2</v>
      </c>
      <c r="K923">
        <v>918</v>
      </c>
      <c r="L923" s="8">
        <v>6.9391724977340297E-4</v>
      </c>
      <c r="M923" s="8">
        <v>-4.2644496171728399E-2</v>
      </c>
    </row>
    <row r="924" spans="1:13" x14ac:dyDescent="0.55000000000000004">
      <c r="A924">
        <v>919</v>
      </c>
      <c r="C924">
        <f t="shared" si="48"/>
        <v>0.22033184075282547</v>
      </c>
      <c r="D924">
        <f t="shared" si="49"/>
        <v>7.978552214293746E-4</v>
      </c>
      <c r="E924" s="2">
        <f t="shared" si="50"/>
        <v>1.3431966100200822E-2</v>
      </c>
      <c r="K924">
        <v>919</v>
      </c>
      <c r="L924" s="8">
        <v>8.4809226207672301E-4</v>
      </c>
      <c r="M924" s="8">
        <v>0.10443548144762201</v>
      </c>
    </row>
    <row r="925" spans="1:13" x14ac:dyDescent="0.55000000000000004">
      <c r="A925">
        <v>920</v>
      </c>
      <c r="C925">
        <f t="shared" si="48"/>
        <v>0.28827265728902945</v>
      </c>
      <c r="D925">
        <f t="shared" si="49"/>
        <v>5.5023262545247356E-4</v>
      </c>
      <c r="E925" s="2">
        <f t="shared" si="50"/>
        <v>3.9581352106305969E-3</v>
      </c>
      <c r="K925">
        <v>920</v>
      </c>
      <c r="L925" s="8">
        <v>7.89857306160495E-4</v>
      </c>
      <c r="M925" s="8">
        <v>0.22535894486772501</v>
      </c>
    </row>
    <row r="926" spans="1:13" x14ac:dyDescent="0.55000000000000004">
      <c r="A926">
        <v>921</v>
      </c>
      <c r="C926">
        <f t="shared" si="48"/>
        <v>0.2838631131516906</v>
      </c>
      <c r="D926">
        <f t="shared" si="49"/>
        <v>1.6451323847148201E-4</v>
      </c>
      <c r="E926" s="2">
        <f t="shared" si="50"/>
        <v>3.5721533015268701E-5</v>
      </c>
      <c r="K926">
        <v>921</v>
      </c>
      <c r="L926" s="8">
        <v>5.3379768799737698E-4</v>
      </c>
      <c r="M926" s="8">
        <v>0.28983986252030802</v>
      </c>
    </row>
    <row r="927" spans="1:13" x14ac:dyDescent="0.55000000000000004">
      <c r="A927">
        <v>922</v>
      </c>
      <c r="C927">
        <f t="shared" si="48"/>
        <v>0.20820991097345745</v>
      </c>
      <c r="D927">
        <f t="shared" si="49"/>
        <v>-2.6249550370163386E-4</v>
      </c>
      <c r="E927" s="2">
        <f t="shared" si="50"/>
        <v>5.404995955354693E-3</v>
      </c>
      <c r="K927">
        <v>922</v>
      </c>
      <c r="L927" s="8">
        <v>1.4404512743486901E-4</v>
      </c>
      <c r="M927" s="8">
        <v>0.28172858856871003</v>
      </c>
    </row>
    <row r="928" spans="1:13" x14ac:dyDescent="0.55000000000000004">
      <c r="A928">
        <v>923</v>
      </c>
      <c r="C928">
        <f t="shared" si="48"/>
        <v>8.03004098584746E-2</v>
      </c>
      <c r="D928">
        <f t="shared" si="49"/>
        <v>-6.2362340741125015E-4</v>
      </c>
      <c r="E928" s="2">
        <f t="shared" si="50"/>
        <v>1.5069092503264894E-2</v>
      </c>
      <c r="K928">
        <v>923</v>
      </c>
      <c r="L928" s="8">
        <v>-2.8178442888479599E-4</v>
      </c>
      <c r="M928" s="8">
        <v>0.20305664189279901</v>
      </c>
    </row>
    <row r="929" spans="1:13" x14ac:dyDescent="0.55000000000000004">
      <c r="A929">
        <v>924</v>
      </c>
      <c r="C929">
        <f t="shared" si="48"/>
        <v>-6.7762801532883749E-2</v>
      </c>
      <c r="D929">
        <f t="shared" si="49"/>
        <v>-8.2823498080167193E-4</v>
      </c>
      <c r="E929" s="2">
        <f t="shared" si="50"/>
        <v>1.9963062221784789E-2</v>
      </c>
      <c r="K929">
        <v>924</v>
      </c>
      <c r="L929" s="8">
        <v>-6.3703932692657798E-4</v>
      </c>
      <c r="M929" s="8">
        <v>7.35278995828825E-2</v>
      </c>
    </row>
    <row r="930" spans="1:13" x14ac:dyDescent="0.55000000000000004">
      <c r="A930">
        <v>925</v>
      </c>
      <c r="C930">
        <f t="shared" si="48"/>
        <v>-0.19881897806613449</v>
      </c>
      <c r="D930">
        <f t="shared" si="49"/>
        <v>-8.2497703182055158E-4</v>
      </c>
      <c r="E930" s="2">
        <f t="shared" si="50"/>
        <v>1.5476011055390241E-2</v>
      </c>
      <c r="K930">
        <v>925</v>
      </c>
      <c r="L930" s="8">
        <v>-8.3274377363452205E-4</v>
      </c>
      <c r="M930" s="8">
        <v>-7.4416361311541099E-2</v>
      </c>
    </row>
    <row r="931" spans="1:13" x14ac:dyDescent="0.55000000000000004">
      <c r="A931">
        <v>926</v>
      </c>
      <c r="C931">
        <f t="shared" si="48"/>
        <v>-0.27997578187650707</v>
      </c>
      <c r="D931">
        <f t="shared" si="49"/>
        <v>-6.146672369911067E-4</v>
      </c>
      <c r="E931" s="2">
        <f t="shared" si="50"/>
        <v>5.8145503587413742E-3</v>
      </c>
      <c r="K931">
        <v>926</v>
      </c>
      <c r="L931" s="8">
        <v>-8.1988237626837602E-4</v>
      </c>
      <c r="M931" s="8">
        <v>-0.203722582869899</v>
      </c>
    </row>
    <row r="932" spans="1:13" x14ac:dyDescent="0.55000000000000004">
      <c r="A932">
        <v>927</v>
      </c>
      <c r="C932">
        <f t="shared" si="48"/>
        <v>-0.29086456585800557</v>
      </c>
      <c r="D932">
        <f t="shared" si="49"/>
        <v>-2.5008892183493552E-4</v>
      </c>
      <c r="E932" s="2">
        <f t="shared" si="50"/>
        <v>7.8488013544038298E-5</v>
      </c>
      <c r="K932">
        <v>927</v>
      </c>
      <c r="L932" s="8">
        <v>-6.01676351584809E-4</v>
      </c>
      <c r="M932" s="8">
        <v>-0.28200521974533799</v>
      </c>
    </row>
    <row r="933" spans="1:13" x14ac:dyDescent="0.55000000000000004">
      <c r="A933">
        <v>928</v>
      </c>
      <c r="C933">
        <f t="shared" si="48"/>
        <v>-0.22875247474825058</v>
      </c>
      <c r="D933">
        <f t="shared" si="49"/>
        <v>1.7725644124515146E-4</v>
      </c>
      <c r="E933" s="2">
        <f t="shared" si="50"/>
        <v>3.7094708131812626E-3</v>
      </c>
      <c r="K933">
        <v>928</v>
      </c>
      <c r="L933" s="8">
        <v>-2.3277675211772199E-4</v>
      </c>
      <c r="M933" s="8">
        <v>-0.28965789990218299</v>
      </c>
    </row>
    <row r="934" spans="1:13" x14ac:dyDescent="0.55000000000000004">
      <c r="A934">
        <v>929</v>
      </c>
      <c r="C934">
        <f t="shared" si="48"/>
        <v>-0.10922833419667961</v>
      </c>
      <c r="D934">
        <f t="shared" si="49"/>
        <v>5.6011417384234765E-4</v>
      </c>
      <c r="E934" s="2">
        <f t="shared" si="50"/>
        <v>1.3348481319952499E-2</v>
      </c>
      <c r="K934">
        <v>929</v>
      </c>
      <c r="L934" s="8">
        <v>1.9442322895938099E-4</v>
      </c>
      <c r="M934" s="8">
        <v>-0.22476396212137001</v>
      </c>
    </row>
    <row r="935" spans="1:13" x14ac:dyDescent="0.55000000000000004">
      <c r="A935">
        <v>930</v>
      </c>
      <c r="C935">
        <f t="shared" si="48"/>
        <v>3.7709815886925624E-2</v>
      </c>
      <c r="D935">
        <f t="shared" si="49"/>
        <v>8.0239505507559514E-4</v>
      </c>
      <c r="E935" s="2">
        <f t="shared" si="50"/>
        <v>1.9961821839822244E-2</v>
      </c>
      <c r="K935">
        <v>930</v>
      </c>
      <c r="L935" s="8">
        <v>5.7292870622945805E-4</v>
      </c>
      <c r="M935" s="8">
        <v>-0.103576495692867</v>
      </c>
    </row>
    <row r="936" spans="1:13" x14ac:dyDescent="0.55000000000000004">
      <c r="A936">
        <v>931</v>
      </c>
      <c r="C936">
        <f t="shared" si="48"/>
        <v>0.17518359704332997</v>
      </c>
      <c r="D936">
        <f t="shared" si="49"/>
        <v>8.4329169063325385E-4</v>
      </c>
      <c r="E936" s="2">
        <f t="shared" si="50"/>
        <v>1.7326786086997295E-2</v>
      </c>
      <c r="K936">
        <v>931</v>
      </c>
      <c r="L936" s="8">
        <v>8.0794063483270804E-4</v>
      </c>
      <c r="M936" s="8">
        <v>4.3552346623844503E-2</v>
      </c>
    </row>
    <row r="937" spans="1:13" x14ac:dyDescent="0.55000000000000004">
      <c r="A937">
        <v>932</v>
      </c>
      <c r="C937">
        <f t="shared" si="48"/>
        <v>0.26868998791940796</v>
      </c>
      <c r="D937">
        <f t="shared" si="49"/>
        <v>6.7253988702193181E-4</v>
      </c>
      <c r="E937" s="2">
        <f t="shared" si="50"/>
        <v>7.9061892076837028E-3</v>
      </c>
      <c r="K937">
        <v>932</v>
      </c>
      <c r="L937" s="8">
        <v>8.4059881934228598E-4</v>
      </c>
      <c r="M937" s="8">
        <v>0.179773233549471</v>
      </c>
    </row>
    <row r="938" spans="1:13" x14ac:dyDescent="0.55000000000000004">
      <c r="A938">
        <v>933</v>
      </c>
      <c r="C938">
        <f t="shared" si="48"/>
        <v>0.29476085536376423</v>
      </c>
      <c r="D938">
        <f t="shared" si="49"/>
        <v>3.3299474778532246E-4</v>
      </c>
      <c r="E938" s="2">
        <f t="shared" si="50"/>
        <v>5.6606195075319945E-4</v>
      </c>
      <c r="K938">
        <v>933</v>
      </c>
      <c r="L938" s="8">
        <v>6.6272381485109799E-4</v>
      </c>
      <c r="M938" s="8">
        <v>0.270968798900457</v>
      </c>
    </row>
    <row r="939" spans="1:13" x14ac:dyDescent="0.55000000000000004">
      <c r="A939">
        <v>934</v>
      </c>
      <c r="C939">
        <f t="shared" si="48"/>
        <v>0.2468529611784907</v>
      </c>
      <c r="D939">
        <f t="shared" si="49"/>
        <v>-9.0125054170903584E-5</v>
      </c>
      <c r="E939" s="2">
        <f t="shared" si="50"/>
        <v>2.251083670732307E-3</v>
      </c>
      <c r="K939">
        <v>934</v>
      </c>
      <c r="L939" s="8">
        <v>3.18865519690381E-4</v>
      </c>
      <c r="M939" s="8">
        <v>0.29429854759843399</v>
      </c>
    </row>
    <row r="940" spans="1:13" x14ac:dyDescent="0.55000000000000004">
      <c r="A940">
        <v>935</v>
      </c>
      <c r="C940">
        <f t="shared" si="48"/>
        <v>0.13699017698538377</v>
      </c>
      <c r="D940">
        <f t="shared" si="49"/>
        <v>-4.9062536721723455E-4</v>
      </c>
      <c r="E940" s="2">
        <f t="shared" si="50"/>
        <v>1.143385859651502E-2</v>
      </c>
      <c r="K940">
        <v>935</v>
      </c>
      <c r="L940" s="8">
        <v>-1.04854622974865E-4</v>
      </c>
      <c r="M940" s="8">
        <v>0.243919399354739</v>
      </c>
    </row>
    <row r="941" spans="1:13" x14ac:dyDescent="0.55000000000000004">
      <c r="A941">
        <v>936</v>
      </c>
      <c r="C941">
        <f t="shared" si="48"/>
        <v>-7.2542541069907703E-3</v>
      </c>
      <c r="D941">
        <f t="shared" si="49"/>
        <v>-7.6798905465510125E-4</v>
      </c>
      <c r="E941" s="2">
        <f t="shared" si="50"/>
        <v>1.9517033959715716E-2</v>
      </c>
      <c r="K941">
        <v>936</v>
      </c>
      <c r="L941" s="8">
        <v>-5.0231327484520096E-4</v>
      </c>
      <c r="M941" s="8">
        <v>0.13244912437655099</v>
      </c>
    </row>
    <row r="942" spans="1:13" x14ac:dyDescent="0.55000000000000004">
      <c r="A942">
        <v>937</v>
      </c>
      <c r="C942">
        <f t="shared" si="48"/>
        <v>-0.14967802032560393</v>
      </c>
      <c r="D942">
        <f t="shared" si="49"/>
        <v>-8.5260367730082757E-4</v>
      </c>
      <c r="E942" s="2">
        <f t="shared" si="50"/>
        <v>1.8901895589766085E-2</v>
      </c>
      <c r="K942">
        <v>937</v>
      </c>
      <c r="L942" s="8">
        <v>-7.7396445090522899E-4</v>
      </c>
      <c r="M942" s="8">
        <v>-1.21938554564595E-2</v>
      </c>
    </row>
    <row r="943" spans="1:13" x14ac:dyDescent="0.55000000000000004">
      <c r="A943">
        <v>938</v>
      </c>
      <c r="C943">
        <f t="shared" si="48"/>
        <v>-0.25453575840563203</v>
      </c>
      <c r="D943">
        <f t="shared" si="49"/>
        <v>-7.2323274840581234E-4</v>
      </c>
      <c r="E943" s="2">
        <f t="shared" si="50"/>
        <v>1.0151156905576312E-2</v>
      </c>
      <c r="K943">
        <v>938</v>
      </c>
      <c r="L943" s="8">
        <v>-8.5177142890916402E-4</v>
      </c>
      <c r="M943" s="8">
        <v>-0.15378280854521201</v>
      </c>
    </row>
    <row r="944" spans="1:13" x14ac:dyDescent="0.55000000000000004">
      <c r="A944">
        <v>939</v>
      </c>
      <c r="C944">
        <f t="shared" si="48"/>
        <v>-0.29551038631438525</v>
      </c>
      <c r="D944">
        <f t="shared" si="49"/>
        <v>-4.1234564419898219E-4</v>
      </c>
      <c r="E944" s="2">
        <f t="shared" si="50"/>
        <v>1.4941690621705841E-3</v>
      </c>
      <c r="K944">
        <v>939</v>
      </c>
      <c r="L944" s="8">
        <v>-7.1624696853647197E-4</v>
      </c>
      <c r="M944" s="8">
        <v>-0.256855903234533</v>
      </c>
    </row>
    <row r="945" spans="1:13" x14ac:dyDescent="0.55000000000000004">
      <c r="A945">
        <v>940</v>
      </c>
      <c r="C945">
        <f t="shared" si="48"/>
        <v>-0.26231813612346716</v>
      </c>
      <c r="D945">
        <f t="shared" si="49"/>
        <v>2.0315251445115174E-6</v>
      </c>
      <c r="E945" s="2">
        <f t="shared" si="50"/>
        <v>1.1075389257581862E-3</v>
      </c>
      <c r="K945">
        <v>940</v>
      </c>
      <c r="L945" s="8">
        <v>-4.0133401162020902E-4</v>
      </c>
      <c r="M945" s="8">
        <v>-0.29559784354042301</v>
      </c>
    </row>
    <row r="946" spans="1:13" x14ac:dyDescent="0.55000000000000004">
      <c r="A946">
        <v>941</v>
      </c>
      <c r="C946">
        <f t="shared" si="48"/>
        <v>-0.16328956299406622</v>
      </c>
      <c r="D946">
        <f t="shared" si="49"/>
        <v>4.158988244965324E-4</v>
      </c>
      <c r="E946" s="2">
        <f t="shared" si="50"/>
        <v>9.4120862462798386E-3</v>
      </c>
      <c r="K946">
        <v>941</v>
      </c>
      <c r="L946" s="8">
        <v>1.40955382017917E-5</v>
      </c>
      <c r="M946" s="8">
        <v>-0.26030547017572297</v>
      </c>
    </row>
    <row r="947" spans="1:13" x14ac:dyDescent="0.55000000000000004">
      <c r="A947">
        <v>942</v>
      </c>
      <c r="C947">
        <f t="shared" si="48"/>
        <v>-2.3278751424089559E-2</v>
      </c>
      <c r="D947">
        <f t="shared" si="49"/>
        <v>7.2538428535386221E-4</v>
      </c>
      <c r="E947" s="2">
        <f t="shared" si="50"/>
        <v>1.8642960117486188E-2</v>
      </c>
      <c r="K947">
        <v>942</v>
      </c>
      <c r="L947" s="8">
        <v>4.2599477303878301E-4</v>
      </c>
      <c r="M947" s="8">
        <v>-0.15981797698761099</v>
      </c>
    </row>
    <row r="948" spans="1:13" x14ac:dyDescent="0.55000000000000004">
      <c r="A948">
        <v>943</v>
      </c>
      <c r="C948">
        <f t="shared" si="48"/>
        <v>0.12257453607614496</v>
      </c>
      <c r="D948">
        <f t="shared" si="49"/>
        <v>8.5281358047622092E-4</v>
      </c>
      <c r="E948" s="2">
        <f t="shared" si="50"/>
        <v>2.012925795031752E-2</v>
      </c>
      <c r="K948">
        <v>943</v>
      </c>
      <c r="L948" s="8">
        <v>7.3120097428849796E-4</v>
      </c>
      <c r="M948" s="8">
        <v>-1.93030800242023E-2</v>
      </c>
    </row>
    <row r="949" spans="1:13" x14ac:dyDescent="0.55000000000000004">
      <c r="A949">
        <v>944</v>
      </c>
      <c r="C949">
        <f t="shared" si="48"/>
        <v>0.23766419868738464</v>
      </c>
      <c r="D949">
        <f t="shared" si="49"/>
        <v>7.6620464278522916E-4</v>
      </c>
      <c r="E949" s="2">
        <f t="shared" si="50"/>
        <v>1.2458534528857262E-2</v>
      </c>
      <c r="K949">
        <v>944</v>
      </c>
      <c r="L949" s="8">
        <v>8.5327335548612999E-4</v>
      </c>
      <c r="M949" s="8">
        <v>0.12604639307888299</v>
      </c>
    </row>
    <row r="950" spans="1:13" x14ac:dyDescent="0.55000000000000004">
      <c r="A950">
        <v>945</v>
      </c>
      <c r="C950">
        <f t="shared" si="48"/>
        <v>0.29310515699282697</v>
      </c>
      <c r="D950">
        <f t="shared" si="49"/>
        <v>4.8729449006900658E-4</v>
      </c>
      <c r="E950" s="2">
        <f t="shared" si="50"/>
        <v>2.8385870426528297E-3</v>
      </c>
      <c r="K950">
        <v>945</v>
      </c>
      <c r="L950" s="8">
        <v>7.6163813147865698E-4</v>
      </c>
      <c r="M950" s="8">
        <v>0.23982676510030801</v>
      </c>
    </row>
    <row r="951" spans="1:13" x14ac:dyDescent="0.55000000000000004">
      <c r="A951">
        <v>946</v>
      </c>
      <c r="C951">
        <f t="shared" si="48"/>
        <v>0.27498289906009343</v>
      </c>
      <c r="D951">
        <f t="shared" si="49"/>
        <v>8.6083691699199514E-5</v>
      </c>
      <c r="E951" s="2">
        <f t="shared" si="50"/>
        <v>3.4440444761279652E-4</v>
      </c>
      <c r="K951">
        <v>946</v>
      </c>
      <c r="L951" s="8">
        <v>4.79245912582411E-4</v>
      </c>
      <c r="M951" s="8">
        <v>0.29354103602512299</v>
      </c>
    </row>
    <row r="952" spans="1:13" x14ac:dyDescent="0.55000000000000004">
      <c r="A952">
        <v>947</v>
      </c>
      <c r="C952">
        <f t="shared" si="48"/>
        <v>0.18784572964337951</v>
      </c>
      <c r="D952">
        <f t="shared" si="49"/>
        <v>-3.3673229878670416E-4</v>
      </c>
      <c r="E952" s="2">
        <f t="shared" si="50"/>
        <v>7.3771614714001864E-3</v>
      </c>
      <c r="K952">
        <v>947</v>
      </c>
      <c r="L952" s="8">
        <v>7.6823581854100199E-5</v>
      </c>
      <c r="M952" s="8">
        <v>0.27373613348106202</v>
      </c>
    </row>
    <row r="953" spans="1:13" x14ac:dyDescent="0.55000000000000004">
      <c r="A953">
        <v>948</v>
      </c>
      <c r="C953">
        <f t="shared" si="48"/>
        <v>5.3563241560856387E-2</v>
      </c>
      <c r="D953">
        <f t="shared" si="49"/>
        <v>-6.7503558003047964E-4</v>
      </c>
      <c r="E953" s="2">
        <f t="shared" si="50"/>
        <v>1.7373632676813692E-2</v>
      </c>
      <c r="K953">
        <v>948</v>
      </c>
      <c r="L953" s="8">
        <v>-3.4483969152847201E-4</v>
      </c>
      <c r="M953" s="8">
        <v>0.18537231817098099</v>
      </c>
    </row>
    <row r="954" spans="1:13" x14ac:dyDescent="0.55000000000000004">
      <c r="A954">
        <v>949</v>
      </c>
      <c r="C954">
        <f t="shared" si="48"/>
        <v>-9.4162491130211967E-2</v>
      </c>
      <c r="D954">
        <f t="shared" si="49"/>
        <v>-8.4391915931028864E-4</v>
      </c>
      <c r="E954" s="2">
        <f t="shared" si="50"/>
        <v>2.095063648305039E-2</v>
      </c>
      <c r="K954">
        <v>949</v>
      </c>
      <c r="L954" s="8">
        <v>-6.8013572493760095E-4</v>
      </c>
      <c r="M954" s="8">
        <v>5.0580855808603803E-2</v>
      </c>
    </row>
    <row r="955" spans="1:13" x14ac:dyDescent="0.55000000000000004">
      <c r="A955">
        <v>950</v>
      </c>
      <c r="C955">
        <f t="shared" si="48"/>
        <v>-0.21825542333559447</v>
      </c>
      <c r="D955">
        <f t="shared" si="49"/>
        <v>-8.0099681800917255E-4</v>
      </c>
      <c r="E955" s="2">
        <f t="shared" si="50"/>
        <v>1.473226146769855E-2</v>
      </c>
      <c r="K955">
        <v>950</v>
      </c>
      <c r="L955" s="8">
        <v>-8.4508754678038703E-4</v>
      </c>
      <c r="M955" s="8">
        <v>-9.6878895671887802E-2</v>
      </c>
    </row>
    <row r="956" spans="1:13" x14ac:dyDescent="0.55000000000000004">
      <c r="A956">
        <v>951</v>
      </c>
      <c r="C956">
        <f t="shared" si="48"/>
        <v>-0.28757084474330652</v>
      </c>
      <c r="D956">
        <f t="shared" si="49"/>
        <v>-5.5704115906364331E-4</v>
      </c>
      <c r="E956" s="2">
        <f t="shared" si="50"/>
        <v>4.555725945743337E-3</v>
      </c>
      <c r="K956">
        <v>951</v>
      </c>
      <c r="L956" s="8">
        <v>-7.9838194998949302E-4</v>
      </c>
      <c r="M956" s="8">
        <v>-0.22007472673831799</v>
      </c>
    </row>
    <row r="957" spans="1:13" x14ac:dyDescent="0.55000000000000004">
      <c r="A957">
        <v>952</v>
      </c>
      <c r="C957">
        <f t="shared" si="48"/>
        <v>-0.28471204563377889</v>
      </c>
      <c r="D957">
        <f t="shared" si="49"/>
        <v>-1.7327991068959568E-4</v>
      </c>
      <c r="E957" s="2">
        <f t="shared" si="50"/>
        <v>1.1829689833361017E-5</v>
      </c>
      <c r="K957">
        <v>952</v>
      </c>
      <c r="L957" s="8">
        <v>-5.5171664102168403E-4</v>
      </c>
      <c r="M957" s="8">
        <v>-0.28815147724864798</v>
      </c>
    </row>
    <row r="958" spans="1:13" x14ac:dyDescent="0.55000000000000004">
      <c r="A958">
        <v>953</v>
      </c>
      <c r="C958">
        <f t="shared" si="48"/>
        <v>-0.21039652432443123</v>
      </c>
      <c r="D958">
        <f t="shared" si="49"/>
        <v>2.5397094281651882E-4</v>
      </c>
      <c r="E958" s="2">
        <f t="shared" si="50"/>
        <v>5.4261459909018279E-3</v>
      </c>
      <c r="K958">
        <v>953</v>
      </c>
      <c r="L958" s="8">
        <v>-1.6687047670843499E-4</v>
      </c>
      <c r="M958" s="8">
        <v>-0.28405890272006701</v>
      </c>
    </row>
    <row r="959" spans="1:13" x14ac:dyDescent="0.55000000000000004">
      <c r="A959">
        <v>954</v>
      </c>
      <c r="C959">
        <f t="shared" si="48"/>
        <v>-8.3275910216878274E-2</v>
      </c>
      <c r="D959">
        <f t="shared" si="49"/>
        <v>6.1748044295885688E-4</v>
      </c>
      <c r="E959" s="2">
        <f t="shared" si="50"/>
        <v>1.5761824132874854E-2</v>
      </c>
      <c r="K959">
        <v>954</v>
      </c>
      <c r="L959" s="8">
        <v>2.5976943368572402E-4</v>
      </c>
      <c r="M959" s="8">
        <v>-0.20882201383174501</v>
      </c>
    </row>
    <row r="960" spans="1:13" x14ac:dyDescent="0.55000000000000004">
      <c r="A960">
        <v>955</v>
      </c>
      <c r="C960">
        <f t="shared" si="48"/>
        <v>6.474520203752672E-2</v>
      </c>
      <c r="D960">
        <f t="shared" si="49"/>
        <v>8.2601536737425215E-4</v>
      </c>
      <c r="E960" s="2">
        <f t="shared" si="50"/>
        <v>2.1324631861972934E-2</v>
      </c>
      <c r="K960">
        <v>955</v>
      </c>
      <c r="L960" s="8">
        <v>6.2134847792072196E-4</v>
      </c>
      <c r="M960" s="8">
        <v>-8.1284356141538297E-2</v>
      </c>
    </row>
    <row r="961" spans="1:13" x14ac:dyDescent="0.55000000000000004">
      <c r="A961">
        <v>956</v>
      </c>
      <c r="C961">
        <f t="shared" si="48"/>
        <v>0.19651663330171873</v>
      </c>
      <c r="D961">
        <f t="shared" si="49"/>
        <v>8.2723784560371767E-4</v>
      </c>
      <c r="E961" s="2">
        <f t="shared" si="50"/>
        <v>1.6875350726054398E-2</v>
      </c>
      <c r="K961">
        <v>956</v>
      </c>
      <c r="L961" s="8">
        <v>8.2730694129436004E-4</v>
      </c>
      <c r="M961" s="8">
        <v>6.6611472795854304E-2</v>
      </c>
    </row>
    <row r="962" spans="1:13" x14ac:dyDescent="0.55000000000000004">
      <c r="A962">
        <v>957</v>
      </c>
      <c r="C962">
        <f t="shared" si="48"/>
        <v>0.27896653184949238</v>
      </c>
      <c r="D962">
        <f t="shared" si="49"/>
        <v>6.208410613783834E-4</v>
      </c>
      <c r="E962" s="2">
        <f t="shared" si="50"/>
        <v>6.5841031487594475E-3</v>
      </c>
      <c r="K962">
        <v>957</v>
      </c>
      <c r="L962" s="8">
        <v>8.2606124898116002E-4</v>
      </c>
      <c r="M962" s="8">
        <v>0.197824045143948</v>
      </c>
    </row>
    <row r="963" spans="1:13" x14ac:dyDescent="0.55000000000000004">
      <c r="A963">
        <v>958</v>
      </c>
      <c r="C963">
        <f t="shared" si="48"/>
        <v>0.29140171105156076</v>
      </c>
      <c r="D963">
        <f t="shared" si="49"/>
        <v>2.5862625704090042E-4</v>
      </c>
      <c r="E963" s="2">
        <f t="shared" si="50"/>
        <v>1.4188032736284052E-4</v>
      </c>
      <c r="K963">
        <v>958</v>
      </c>
      <c r="L963" s="8">
        <v>6.1792339234867898E-4</v>
      </c>
      <c r="M963" s="8">
        <v>0.279490358174459</v>
      </c>
    </row>
    <row r="964" spans="1:13" x14ac:dyDescent="0.55000000000000004">
      <c r="A964">
        <v>959</v>
      </c>
      <c r="C964">
        <f t="shared" si="48"/>
        <v>0.23070120304109459</v>
      </c>
      <c r="D964">
        <f t="shared" si="49"/>
        <v>-1.6849828640549868E-4</v>
      </c>
      <c r="E964" s="2">
        <f t="shared" si="50"/>
        <v>3.654852260808509E-3</v>
      </c>
      <c r="K964">
        <v>959</v>
      </c>
      <c r="L964" s="8">
        <v>2.55022788784043E-4</v>
      </c>
      <c r="M964" s="8">
        <v>0.29115657716787102</v>
      </c>
    </row>
    <row r="965" spans="1:13" x14ac:dyDescent="0.55000000000000004">
      <c r="A965">
        <v>960</v>
      </c>
      <c r="C965">
        <f t="shared" si="48"/>
        <v>0.11209955586324521</v>
      </c>
      <c r="D965">
        <f t="shared" si="49"/>
        <v>-5.5333331162648789E-4</v>
      </c>
      <c r="E965" s="2">
        <f t="shared" si="50"/>
        <v>1.3877139058602869E-2</v>
      </c>
      <c r="K965">
        <v>960</v>
      </c>
      <c r="L965" s="8">
        <v>-1.7174985427808101E-4</v>
      </c>
      <c r="M965" s="8">
        <v>0.22990082520531499</v>
      </c>
    </row>
    <row r="966" spans="1:13" x14ac:dyDescent="0.55000000000000004">
      <c r="A966">
        <v>961</v>
      </c>
      <c r="C966">
        <f t="shared" ref="C966:C1029" si="51">$D$1*COS($B$2*(A966-$L$2)+$B$1)</f>
        <v>-3.4636716964923875E-2</v>
      </c>
      <c r="D966">
        <f t="shared" ref="D966:D1029" si="52">$D$2*COS($B$2*(A966-$L$3)+$B$3)</f>
        <v>-7.9929333897099338E-4</v>
      </c>
      <c r="E966" s="2">
        <f t="shared" ref="E966:E1029" si="53">(M966-C966)^2</f>
        <v>2.1228986062977136E-2</v>
      </c>
      <c r="K966">
        <v>961</v>
      </c>
      <c r="L966" s="8">
        <v>-5.5550668087751603E-4</v>
      </c>
      <c r="M966" s="8">
        <v>0.11106498536891</v>
      </c>
    </row>
    <row r="967" spans="1:13" x14ac:dyDescent="0.55000000000000004">
      <c r="A967">
        <v>962</v>
      </c>
      <c r="C967">
        <f t="shared" si="51"/>
        <v>-0.17267990391858729</v>
      </c>
      <c r="D967">
        <f t="shared" si="52"/>
        <v>-8.4464758600222701E-4</v>
      </c>
      <c r="E967" s="2">
        <f t="shared" si="53"/>
        <v>1.8794253442748397E-2</v>
      </c>
      <c r="K967">
        <v>962</v>
      </c>
      <c r="L967" s="8">
        <v>-8.0013341313791599E-4</v>
      </c>
      <c r="M967" s="8">
        <v>-3.5587769050286398E-2</v>
      </c>
    </row>
    <row r="968" spans="1:13" x14ac:dyDescent="0.55000000000000004">
      <c r="A968">
        <v>963</v>
      </c>
      <c r="C968">
        <f t="shared" si="51"/>
        <v>-0.26738407479310056</v>
      </c>
      <c r="D968">
        <f t="shared" si="52"/>
        <v>-6.7801309270742267E-4</v>
      </c>
      <c r="E968" s="2">
        <f t="shared" si="53"/>
        <v>8.8466682424804058E-3</v>
      </c>
      <c r="K968">
        <v>963</v>
      </c>
      <c r="L968" s="8">
        <v>-8.4436176841059195E-4</v>
      </c>
      <c r="M968" s="8">
        <v>-0.17332734594034699</v>
      </c>
    </row>
    <row r="969" spans="1:13" x14ac:dyDescent="0.55000000000000004">
      <c r="A969">
        <v>964</v>
      </c>
      <c r="C969">
        <f t="shared" si="51"/>
        <v>-0.29498047890412837</v>
      </c>
      <c r="D969">
        <f t="shared" si="52"/>
        <v>-3.4121160452630484E-4</v>
      </c>
      <c r="E969" s="2">
        <f t="shared" si="53"/>
        <v>7.4662639350784417E-4</v>
      </c>
      <c r="K969">
        <v>964</v>
      </c>
      <c r="L969" s="8">
        <v>-6.7711448074470396E-4</v>
      </c>
      <c r="M969" s="8">
        <v>-0.26765601379485598</v>
      </c>
    </row>
    <row r="970" spans="1:13" x14ac:dyDescent="0.55000000000000004">
      <c r="A970">
        <v>965</v>
      </c>
      <c r="C970">
        <f t="shared" si="51"/>
        <v>-0.24854300050589642</v>
      </c>
      <c r="D970">
        <f t="shared" si="52"/>
        <v>8.1226804220348395E-5</v>
      </c>
      <c r="E970" s="2">
        <f t="shared" si="53"/>
        <v>2.1534771192538147E-3</v>
      </c>
      <c r="K970">
        <v>965</v>
      </c>
      <c r="L970" s="8">
        <v>-3.4027967086302298E-4</v>
      </c>
      <c r="M970" s="8">
        <v>-0.29494857257708001</v>
      </c>
    </row>
    <row r="971" spans="1:13" x14ac:dyDescent="0.55000000000000004">
      <c r="A971">
        <v>966</v>
      </c>
      <c r="C971">
        <f t="shared" si="51"/>
        <v>-0.13972646785237253</v>
      </c>
      <c r="D971">
        <f t="shared" si="52"/>
        <v>4.8327899723174257E-4</v>
      </c>
      <c r="E971" s="2">
        <f t="shared" si="53"/>
        <v>1.1803293578227823E-2</v>
      </c>
      <c r="K971">
        <v>966</v>
      </c>
      <c r="L971" s="8">
        <v>8.1780293528125396E-5</v>
      </c>
      <c r="M971" s="8">
        <v>-0.248369431629268</v>
      </c>
    </row>
    <row r="972" spans="1:13" x14ac:dyDescent="0.55000000000000004">
      <c r="A972">
        <v>967</v>
      </c>
      <c r="C972">
        <f t="shared" si="51"/>
        <v>4.158463031884236E-3</v>
      </c>
      <c r="D972">
        <f t="shared" si="52"/>
        <v>7.6403834865337113E-4</v>
      </c>
      <c r="E972" s="2">
        <f t="shared" si="53"/>
        <v>2.0662075574802499E-2</v>
      </c>
      <c r="K972">
        <v>967</v>
      </c>
      <c r="L972" s="8">
        <v>4.8335787607704599E-4</v>
      </c>
      <c r="M972" s="8">
        <v>-0.139584625757812</v>
      </c>
    </row>
    <row r="973" spans="1:13" x14ac:dyDescent="0.55000000000000004">
      <c r="A973">
        <v>968</v>
      </c>
      <c r="C973">
        <f t="shared" si="51"/>
        <v>0.14699970734859133</v>
      </c>
      <c r="D973">
        <f t="shared" si="52"/>
        <v>8.5304017921492763E-4</v>
      </c>
      <c r="E973" s="2">
        <f t="shared" si="53"/>
        <v>2.0403177551733521E-2</v>
      </c>
      <c r="K973">
        <v>968</v>
      </c>
      <c r="L973" s="8">
        <v>7.6387548002790101E-4</v>
      </c>
      <c r="M973" s="8">
        <v>4.1600155548412203E-3</v>
      </c>
    </row>
    <row r="974" spans="1:13" x14ac:dyDescent="0.55000000000000004">
      <c r="A974">
        <v>969</v>
      </c>
      <c r="C974">
        <f t="shared" si="51"/>
        <v>0.2529471236287647</v>
      </c>
      <c r="D974">
        <f t="shared" si="52"/>
        <v>7.2794690545616744E-4</v>
      </c>
      <c r="E974" s="2">
        <f t="shared" si="53"/>
        <v>1.1253893232372556E-2</v>
      </c>
      <c r="K974">
        <v>969</v>
      </c>
      <c r="L974" s="8">
        <v>8.5307573126632203E-4</v>
      </c>
      <c r="M974" s="8">
        <v>0.14686275516492101</v>
      </c>
    </row>
    <row r="975" spans="1:13" x14ac:dyDescent="0.55000000000000004">
      <c r="A975">
        <v>970</v>
      </c>
      <c r="C975">
        <f t="shared" si="51"/>
        <v>0.29541014358135642</v>
      </c>
      <c r="D975">
        <f t="shared" si="52"/>
        <v>4.2015430233244028E-4</v>
      </c>
      <c r="E975" s="2">
        <f t="shared" si="53"/>
        <v>1.8170898518510374E-3</v>
      </c>
      <c r="K975">
        <v>970</v>
      </c>
      <c r="L975" s="8">
        <v>7.2861787351145998E-4</v>
      </c>
      <c r="M975" s="8">
        <v>0.25278280667355701</v>
      </c>
    </row>
    <row r="976" spans="1:13" x14ac:dyDescent="0.55000000000000004">
      <c r="A976">
        <v>971</v>
      </c>
      <c r="C976">
        <f t="shared" si="51"/>
        <v>0.26373144424731776</v>
      </c>
      <c r="D976">
        <f t="shared" si="52"/>
        <v>6.911825474019289E-6</v>
      </c>
      <c r="E976" s="2">
        <f t="shared" si="53"/>
        <v>1.0023804122727326E-3</v>
      </c>
      <c r="K976">
        <v>971</v>
      </c>
      <c r="L976" s="8">
        <v>4.2167314931851899E-4</v>
      </c>
      <c r="M976" s="8">
        <v>0.29539183610011599</v>
      </c>
    </row>
    <row r="977" spans="1:13" x14ac:dyDescent="0.55000000000000004">
      <c r="A977">
        <v>972</v>
      </c>
      <c r="C977">
        <f t="shared" si="51"/>
        <v>0.16586171142543554</v>
      </c>
      <c r="D977">
        <f t="shared" si="52"/>
        <v>-4.0806537388864703E-4</v>
      </c>
      <c r="E977" s="2">
        <f t="shared" si="53"/>
        <v>9.6346859816292974E-3</v>
      </c>
      <c r="K977">
        <v>972</v>
      </c>
      <c r="L977" s="8">
        <v>9.1177690084485603E-6</v>
      </c>
      <c r="M977" s="8">
        <v>0.26401814769748699</v>
      </c>
    </row>
    <row r="978" spans="1:13" x14ac:dyDescent="0.55000000000000004">
      <c r="A978">
        <v>973</v>
      </c>
      <c r="C978">
        <f t="shared" si="51"/>
        <v>2.636418512407912E-2</v>
      </c>
      <c r="D978">
        <f t="shared" si="52"/>
        <v>-7.2062676574076369E-4</v>
      </c>
      <c r="E978" s="2">
        <f t="shared" si="53"/>
        <v>1.9643505659839522E-2</v>
      </c>
      <c r="K978">
        <v>973</v>
      </c>
      <c r="L978" s="8">
        <v>-4.0572121311232098E-4</v>
      </c>
      <c r="M978" s="8">
        <v>0.166519476354341</v>
      </c>
    </row>
    <row r="979" spans="1:13" x14ac:dyDescent="0.55000000000000004">
      <c r="A979">
        <v>974</v>
      </c>
      <c r="C979">
        <f t="shared" si="51"/>
        <v>-0.11975019593089004</v>
      </c>
      <c r="D979">
        <f t="shared" si="52"/>
        <v>-8.5232602900159609E-4</v>
      </c>
      <c r="E979" s="2">
        <f t="shared" si="53"/>
        <v>2.1628162779215448E-2</v>
      </c>
      <c r="K979">
        <v>974</v>
      </c>
      <c r="L979" s="8">
        <v>-7.1894480049743104E-4</v>
      </c>
      <c r="M979" s="8">
        <v>2.7314969146416599E-2</v>
      </c>
    </row>
    <row r="980" spans="1:13" x14ac:dyDescent="0.55000000000000004">
      <c r="A980">
        <v>975</v>
      </c>
      <c r="C980">
        <f t="shared" si="51"/>
        <v>-0.23580980194127144</v>
      </c>
      <c r="D980">
        <f t="shared" si="52"/>
        <v>-7.7010942459175297E-4</v>
      </c>
      <c r="E980" s="2">
        <f t="shared" si="53"/>
        <v>1.3707506385850684E-2</v>
      </c>
      <c r="K980">
        <v>975</v>
      </c>
      <c r="L980" s="8">
        <v>-8.5210420258821304E-4</v>
      </c>
      <c r="M980" s="8">
        <v>-0.118730741533995</v>
      </c>
    </row>
    <row r="981" spans="1:13" x14ac:dyDescent="0.55000000000000004">
      <c r="A981">
        <v>976</v>
      </c>
      <c r="C981">
        <f t="shared" si="51"/>
        <v>-0.29268611814097972</v>
      </c>
      <c r="D981">
        <f t="shared" si="52"/>
        <v>-4.946115872307078E-4</v>
      </c>
      <c r="E981" s="2">
        <f t="shared" si="53"/>
        <v>3.3231208871602694E-3</v>
      </c>
      <c r="K981">
        <v>976</v>
      </c>
      <c r="L981" s="8">
        <v>-7.7184882107007098E-4</v>
      </c>
      <c r="M981" s="8">
        <v>-0.23503960144517</v>
      </c>
    </row>
    <row r="982" spans="1:13" x14ac:dyDescent="0.55000000000000004">
      <c r="A982">
        <v>977</v>
      </c>
      <c r="C982">
        <f t="shared" si="51"/>
        <v>-0.2761043880220112</v>
      </c>
      <c r="D982">
        <f t="shared" si="52"/>
        <v>-9.4976667060003961E-5</v>
      </c>
      <c r="E982" s="2">
        <f t="shared" si="53"/>
        <v>2.6820439541745846E-4</v>
      </c>
      <c r="K982">
        <v>977</v>
      </c>
      <c r="L982" s="8">
        <v>-4.9827911411246797E-4</v>
      </c>
      <c r="M982" s="8">
        <v>-0.29248133509457203</v>
      </c>
    </row>
    <row r="983" spans="1:13" x14ac:dyDescent="0.55000000000000004">
      <c r="A983">
        <v>978</v>
      </c>
      <c r="C983">
        <f t="shared" si="51"/>
        <v>-0.19022627632873451</v>
      </c>
      <c r="D983">
        <f t="shared" si="52"/>
        <v>3.284953945932951E-4</v>
      </c>
      <c r="E983" s="2">
        <f t="shared" si="53"/>
        <v>7.4723970238229319E-3</v>
      </c>
      <c r="K983">
        <v>978</v>
      </c>
      <c r="L983" s="8">
        <v>-9.9912311926186407E-5</v>
      </c>
      <c r="M983" s="8">
        <v>-0.27666930394706202</v>
      </c>
    </row>
    <row r="984" spans="1:13" x14ac:dyDescent="0.55000000000000004">
      <c r="A984">
        <v>979</v>
      </c>
      <c r="C984">
        <f t="shared" si="51"/>
        <v>-5.6605378929042771E-2</v>
      </c>
      <c r="D984">
        <f t="shared" si="52"/>
        <v>6.6952203633778356E-4</v>
      </c>
      <c r="E984" s="2">
        <f t="shared" si="53"/>
        <v>1.8213756333299108E-2</v>
      </c>
      <c r="K984">
        <v>979</v>
      </c>
      <c r="L984" s="8">
        <v>3.2347814859299298E-4</v>
      </c>
      <c r="M984" s="8">
        <v>-0.191563729294254</v>
      </c>
    </row>
    <row r="985" spans="1:13" x14ac:dyDescent="0.55000000000000004">
      <c r="A985">
        <v>980</v>
      </c>
      <c r="C985">
        <f t="shared" si="51"/>
        <v>9.1222275434509045E-2</v>
      </c>
      <c r="D985">
        <f t="shared" si="52"/>
        <v>8.4251275936720314E-4</v>
      </c>
      <c r="E985" s="2">
        <f t="shared" si="53"/>
        <v>2.2410720450747011E-2</v>
      </c>
      <c r="K985">
        <v>980</v>
      </c>
      <c r="L985" s="8">
        <v>6.6585150008431203E-4</v>
      </c>
      <c r="M985" s="8">
        <v>-5.8479830264599297E-2</v>
      </c>
    </row>
    <row r="986" spans="1:13" x14ac:dyDescent="0.55000000000000004">
      <c r="A986">
        <v>981</v>
      </c>
      <c r="C986">
        <f t="shared" si="51"/>
        <v>0.21615506147768956</v>
      </c>
      <c r="D986">
        <f t="shared" si="52"/>
        <v>8.0405053855781472E-4</v>
      </c>
      <c r="E986" s="2">
        <f t="shared" si="53"/>
        <v>1.6104715683535917E-2</v>
      </c>
      <c r="K986">
        <v>981</v>
      </c>
      <c r="L986" s="8">
        <v>8.4145821273669198E-4</v>
      </c>
      <c r="M986" s="8">
        <v>8.9250705037353301E-2</v>
      </c>
    </row>
    <row r="987" spans="1:13" x14ac:dyDescent="0.55000000000000004">
      <c r="A987">
        <v>982</v>
      </c>
      <c r="C987">
        <f t="shared" si="51"/>
        <v>0.28683748327753938</v>
      </c>
      <c r="D987">
        <f t="shared" si="52"/>
        <v>5.6378858061245424E-4</v>
      </c>
      <c r="E987" s="2">
        <f t="shared" si="53"/>
        <v>5.21423148590721E-3</v>
      </c>
      <c r="K987">
        <v>982</v>
      </c>
      <c r="L987" s="8">
        <v>8.0631649598138797E-4</v>
      </c>
      <c r="M987" s="8">
        <v>0.21462784759152301</v>
      </c>
    </row>
    <row r="988" spans="1:13" x14ac:dyDescent="0.55000000000000004">
      <c r="A988">
        <v>983</v>
      </c>
      <c r="C988">
        <f t="shared" si="51"/>
        <v>0.28552974282979926</v>
      </c>
      <c r="D988">
        <f t="shared" si="52"/>
        <v>1.8202757265625276E-4</v>
      </c>
      <c r="E988" s="2">
        <f t="shared" si="53"/>
        <v>5.1893500017679614E-7</v>
      </c>
      <c r="K988">
        <v>983</v>
      </c>
      <c r="L988" s="8">
        <v>5.6922781078315096E-4</v>
      </c>
      <c r="M988" s="8">
        <v>0.28625011426189301</v>
      </c>
    </row>
    <row r="989" spans="1:13" x14ac:dyDescent="0.55000000000000004">
      <c r="A989">
        <v>984</v>
      </c>
      <c r="C989">
        <f t="shared" si="51"/>
        <v>0.21256005542185885</v>
      </c>
      <c r="D989">
        <f t="shared" si="52"/>
        <v>-2.4541851920071336E-4</v>
      </c>
      <c r="E989" s="2">
        <f t="shared" si="53"/>
        <v>5.4197878788251374E-3</v>
      </c>
      <c r="K989">
        <v>984</v>
      </c>
      <c r="L989" s="8">
        <v>1.89572489141303E-4</v>
      </c>
      <c r="M989" s="8">
        <v>0.28617926404858302</v>
      </c>
    </row>
    <row r="990" spans="1:13" x14ac:dyDescent="0.55000000000000004">
      <c r="A990">
        <v>985</v>
      </c>
      <c r="C990">
        <f t="shared" si="51"/>
        <v>8.6242274513879738E-2</v>
      </c>
      <c r="D990">
        <f t="shared" si="52"/>
        <v>-6.1126973575066873E-4</v>
      </c>
      <c r="E990" s="2">
        <f t="shared" si="53"/>
        <v>1.6432872824336798E-2</v>
      </c>
      <c r="K990">
        <v>985</v>
      </c>
      <c r="L990" s="8">
        <v>-2.3756243842832801E-4</v>
      </c>
      <c r="M990" s="8">
        <v>0.21443304182704001</v>
      </c>
    </row>
    <row r="991" spans="1:13" x14ac:dyDescent="0.55000000000000004">
      <c r="A991">
        <v>986</v>
      </c>
      <c r="C991">
        <f t="shared" si="51"/>
        <v>-6.1720499454019889E-2</v>
      </c>
      <c r="D991">
        <f t="shared" si="52"/>
        <v>-8.2370513317199805E-4</v>
      </c>
      <c r="E991" s="2">
        <f t="shared" si="53"/>
        <v>2.2710861774780221E-2</v>
      </c>
      <c r="K991">
        <v>986</v>
      </c>
      <c r="L991" s="8">
        <v>-6.0519837956320903E-4</v>
      </c>
      <c r="M991" s="8">
        <v>8.8980734033898903E-2</v>
      </c>
    </row>
    <row r="992" spans="1:13" x14ac:dyDescent="0.55000000000000004">
      <c r="A992">
        <v>987</v>
      </c>
      <c r="C992">
        <f t="shared" si="51"/>
        <v>-0.19419272902356818</v>
      </c>
      <c r="D992">
        <f t="shared" si="52"/>
        <v>-8.2940790449558227E-4</v>
      </c>
      <c r="E992" s="2">
        <f t="shared" si="53"/>
        <v>1.8342741730243518E-2</v>
      </c>
      <c r="K992">
        <v>987</v>
      </c>
      <c r="L992" s="8">
        <v>-8.2125863215830504E-4</v>
      </c>
      <c r="M992" s="8">
        <v>-5.8757350594431303E-2</v>
      </c>
    </row>
    <row r="993" spans="1:13" x14ac:dyDescent="0.55000000000000004">
      <c r="A993">
        <v>988</v>
      </c>
      <c r="C993">
        <f t="shared" si="51"/>
        <v>-0.27792667686702016</v>
      </c>
      <c r="D993">
        <f t="shared" si="52"/>
        <v>-6.2694677432413386E-4</v>
      </c>
      <c r="E993" s="2">
        <f t="shared" si="53"/>
        <v>7.4213718742428816E-3</v>
      </c>
      <c r="K993">
        <v>988</v>
      </c>
      <c r="L993" s="8">
        <v>-8.3162956561067501E-4</v>
      </c>
      <c r="M993" s="8">
        <v>-0.19177929226224599</v>
      </c>
    </row>
    <row r="994" spans="1:13" x14ac:dyDescent="0.55000000000000004">
      <c r="A994">
        <v>989</v>
      </c>
      <c r="C994">
        <f t="shared" si="51"/>
        <v>-0.29190688704687112</v>
      </c>
      <c r="D994">
        <f t="shared" si="52"/>
        <v>-2.6713521878790131E-4</v>
      </c>
      <c r="E994" s="2">
        <f t="shared" si="53"/>
        <v>2.2915803206354434E-4</v>
      </c>
      <c r="K994">
        <v>989</v>
      </c>
      <c r="L994" s="8">
        <v>-6.3371371530057295E-4</v>
      </c>
      <c r="M994" s="8">
        <v>-0.27676892047062501</v>
      </c>
    </row>
    <row r="995" spans="1:13" x14ac:dyDescent="0.55000000000000004">
      <c r="A995">
        <v>990</v>
      </c>
      <c r="C995">
        <f t="shared" si="51"/>
        <v>-0.23262462148745264</v>
      </c>
      <c r="D995">
        <f t="shared" si="52"/>
        <v>1.5972164589998051E-4</v>
      </c>
      <c r="E995" s="2">
        <f t="shared" si="53"/>
        <v>3.5778861577618125E-3</v>
      </c>
      <c r="K995">
        <v>990</v>
      </c>
      <c r="L995" s="8">
        <v>-2.7708033371896199E-4</v>
      </c>
      <c r="M995" s="8">
        <v>-0.29244005559740299</v>
      </c>
    </row>
    <row r="996" spans="1:13" x14ac:dyDescent="0.55000000000000004">
      <c r="A996">
        <v>991</v>
      </c>
      <c r="C996">
        <f t="shared" si="51"/>
        <v>-0.11495847927355797</v>
      </c>
      <c r="D996">
        <f t="shared" si="52"/>
        <v>5.4649174413122525E-4</v>
      </c>
      <c r="E996" s="2">
        <f t="shared" si="53"/>
        <v>1.4378236715511862E-2</v>
      </c>
      <c r="K996">
        <v>991</v>
      </c>
      <c r="L996" s="8">
        <v>1.48949536324161E-4</v>
      </c>
      <c r="M996" s="8">
        <v>-0.23486776463341599</v>
      </c>
    </row>
    <row r="997" spans="1:13" x14ac:dyDescent="0.55000000000000004">
      <c r="A997">
        <v>992</v>
      </c>
      <c r="C997">
        <f t="shared" si="51"/>
        <v>3.1559818105647633E-2</v>
      </c>
      <c r="D997">
        <f t="shared" si="52"/>
        <v>7.9610393372001021E-4</v>
      </c>
      <c r="E997" s="2">
        <f t="shared" si="53"/>
        <v>2.2509361906275088E-2</v>
      </c>
      <c r="K997">
        <v>992</v>
      </c>
      <c r="L997" s="8">
        <v>5.3767407097905903E-4</v>
      </c>
      <c r="M997" s="8">
        <v>-0.118471385003156</v>
      </c>
    </row>
    <row r="998" spans="1:13" x14ac:dyDescent="0.55000000000000004">
      <c r="A998">
        <v>993</v>
      </c>
      <c r="C998">
        <f t="shared" si="51"/>
        <v>0.17015726636857492</v>
      </c>
      <c r="D998">
        <f t="shared" si="52"/>
        <v>8.4591081648595844E-4</v>
      </c>
      <c r="E998" s="2">
        <f t="shared" si="53"/>
        <v>2.0323461496483935E-2</v>
      </c>
      <c r="K998">
        <v>993</v>
      </c>
      <c r="L998" s="8">
        <v>7.9173479906947204E-4</v>
      </c>
      <c r="M998" s="8">
        <v>2.7596887944259799E-2</v>
      </c>
    </row>
    <row r="999" spans="1:13" x14ac:dyDescent="0.55000000000000004">
      <c r="A999">
        <v>994</v>
      </c>
      <c r="C999">
        <f t="shared" si="51"/>
        <v>0.26604882740365171</v>
      </c>
      <c r="D999">
        <f t="shared" si="52"/>
        <v>6.8341191470162508E-4</v>
      </c>
      <c r="E999" s="2">
        <f t="shared" si="53"/>
        <v>9.8595920100869559E-3</v>
      </c>
      <c r="K999">
        <v>994</v>
      </c>
      <c r="L999" s="8">
        <v>8.4750063516682002E-4</v>
      </c>
      <c r="M999" s="8">
        <v>0.166753349107372</v>
      </c>
    </row>
    <row r="1000" spans="1:13" x14ac:dyDescent="0.55000000000000004">
      <c r="A1000">
        <v>995</v>
      </c>
      <c r="C1000">
        <f t="shared" si="51"/>
        <v>0.29516774062565015</v>
      </c>
      <c r="D1000">
        <f t="shared" si="52"/>
        <v>3.4939102750836999E-4</v>
      </c>
      <c r="E1000" s="2">
        <f t="shared" si="53"/>
        <v>9.6238564743538391E-4</v>
      </c>
      <c r="K1000">
        <v>995</v>
      </c>
      <c r="L1000" s="8">
        <v>6.9100467967439202E-4</v>
      </c>
      <c r="M1000" s="8">
        <v>0.26414539952386701</v>
      </c>
    </row>
    <row r="1001" spans="1:13" x14ac:dyDescent="0.55000000000000004">
      <c r="A1001">
        <v>996</v>
      </c>
      <c r="C1001">
        <f t="shared" si="51"/>
        <v>0.25020577259345117</v>
      </c>
      <c r="D1001">
        <f t="shared" si="52"/>
        <v>-7.2319643010347587E-5</v>
      </c>
      <c r="E1001" s="2">
        <f t="shared" si="53"/>
        <v>2.0407646689559081E-3</v>
      </c>
      <c r="K1001">
        <v>996</v>
      </c>
      <c r="L1001" s="8">
        <v>3.61442315475693E-4</v>
      </c>
      <c r="M1001" s="8">
        <v>0.29538059599051503</v>
      </c>
    </row>
    <row r="1002" spans="1:13" x14ac:dyDescent="0.55000000000000004">
      <c r="A1002">
        <v>997</v>
      </c>
      <c r="C1002">
        <f t="shared" si="51"/>
        <v>0.14244742955996778</v>
      </c>
      <c r="D1002">
        <f t="shared" si="52"/>
        <v>-4.7587960751071937E-4</v>
      </c>
      <c r="E1002" s="2">
        <f t="shared" si="53"/>
        <v>1.214149676635691E-2</v>
      </c>
      <c r="K1002">
        <v>997</v>
      </c>
      <c r="L1002" s="8">
        <v>-5.86455188592337E-5</v>
      </c>
      <c r="M1002" s="8">
        <v>0.25263588978315499</v>
      </c>
    </row>
    <row r="1003" spans="1:13" x14ac:dyDescent="0.55000000000000004">
      <c r="A1003">
        <v>998</v>
      </c>
      <c r="C1003">
        <f t="shared" si="51"/>
        <v>-1.0622157386991349E-3</v>
      </c>
      <c r="D1003">
        <f t="shared" si="52"/>
        <v>-7.6000382127227521E-4</v>
      </c>
      <c r="E1003" s="2">
        <f t="shared" si="53"/>
        <v>2.1809138279447408E-2</v>
      </c>
      <c r="K1003">
        <v>998</v>
      </c>
      <c r="L1003" s="8">
        <v>-4.6404521918547902E-4</v>
      </c>
      <c r="M1003" s="8">
        <v>0.14661695774032399</v>
      </c>
    </row>
    <row r="1004" spans="1:13" x14ac:dyDescent="0.55000000000000004">
      <c r="A1004">
        <v>999</v>
      </c>
      <c r="C1004">
        <f t="shared" si="51"/>
        <v>-0.1443052672771569</v>
      </c>
      <c r="D1004">
        <f t="shared" si="52"/>
        <v>-8.5338309550660684E-4</v>
      </c>
      <c r="E1004" s="2">
        <f t="shared" si="53"/>
        <v>2.1957954428035584E-2</v>
      </c>
      <c r="K1004">
        <v>999</v>
      </c>
      <c r="L1004" s="8">
        <v>-7.5322191563917602E-4</v>
      </c>
      <c r="M1004" s="8">
        <v>3.8768990858558299E-3</v>
      </c>
    </row>
    <row r="1005" spans="1:13" x14ac:dyDescent="0.55000000000000004">
      <c r="A1005">
        <v>1000</v>
      </c>
      <c r="C1005">
        <f t="shared" si="51"/>
        <v>-0.25133073844299419</v>
      </c>
      <c r="D1005">
        <f t="shared" si="52"/>
        <v>-7.3258120065870097E-4</v>
      </c>
      <c r="E1005" s="2">
        <f t="shared" si="53"/>
        <v>1.2431488566517273E-2</v>
      </c>
      <c r="K1005">
        <v>1000</v>
      </c>
      <c r="L1005" s="8">
        <v>-8.5374951067151105E-4</v>
      </c>
      <c r="M1005" s="8">
        <v>-0.1398341529952</v>
      </c>
    </row>
    <row r="1006" spans="1:13" x14ac:dyDescent="0.55000000000000004">
      <c r="A1006">
        <v>1001</v>
      </c>
      <c r="C1006">
        <f t="shared" si="51"/>
        <v>-0.29527749189168651</v>
      </c>
      <c r="D1006">
        <f t="shared" si="52"/>
        <v>-4.2791686603460441E-4</v>
      </c>
      <c r="E1006" s="2">
        <f t="shared" si="53"/>
        <v>2.1859942950857632E-3</v>
      </c>
      <c r="K1006">
        <v>1001</v>
      </c>
      <c r="L1006" s="8">
        <v>-7.4045024447871096E-4</v>
      </c>
      <c r="M1006" s="8">
        <v>-0.24852287399050199</v>
      </c>
    </row>
    <row r="1007" spans="1:13" x14ac:dyDescent="0.55000000000000004">
      <c r="A1007">
        <v>1002</v>
      </c>
      <c r="C1007">
        <f t="shared" si="51"/>
        <v>-0.26511581883206276</v>
      </c>
      <c r="D1007">
        <f t="shared" si="52"/>
        <v>-1.5854417807647001E-5</v>
      </c>
      <c r="E1007" s="2">
        <f t="shared" si="53"/>
        <v>8.9112283696319054E-4</v>
      </c>
      <c r="K1007">
        <v>1002</v>
      </c>
      <c r="L1007" s="8">
        <v>-4.4170062113638099E-4</v>
      </c>
      <c r="M1007" s="8">
        <v>-0.29496749947090101</v>
      </c>
    </row>
    <row r="1008" spans="1:13" x14ac:dyDescent="0.55000000000000004">
      <c r="A1008">
        <v>1003</v>
      </c>
      <c r="C1008">
        <f t="shared" si="51"/>
        <v>-0.16841566344412781</v>
      </c>
      <c r="D1008">
        <f t="shared" si="52"/>
        <v>4.0018715510439009E-4</v>
      </c>
      <c r="E1008" s="2">
        <f t="shared" si="53"/>
        <v>9.8247786461355662E-3</v>
      </c>
      <c r="K1008">
        <v>1003</v>
      </c>
      <c r="L1008" s="8">
        <v>-3.2324337118724203E-5</v>
      </c>
      <c r="M1008" s="8">
        <v>-0.26753568486329199</v>
      </c>
    </row>
    <row r="1009" spans="1:13" x14ac:dyDescent="0.55000000000000004">
      <c r="A1009">
        <v>1004</v>
      </c>
      <c r="C1009">
        <f t="shared" si="51"/>
        <v>-2.9446726452533076E-2</v>
      </c>
      <c r="D1009">
        <f t="shared" si="52"/>
        <v>7.1579018736186919E-4</v>
      </c>
      <c r="E1009" s="2">
        <f t="shared" si="53"/>
        <v>2.0635659176246154E-2</v>
      </c>
      <c r="K1009">
        <v>1004</v>
      </c>
      <c r="L1009" s="8">
        <v>3.8514777765594698E-4</v>
      </c>
      <c r="M1009" s="8">
        <v>-0.17309789831077499</v>
      </c>
    </row>
    <row r="1010" spans="1:13" x14ac:dyDescent="0.55000000000000004">
      <c r="A1010">
        <v>1005</v>
      </c>
      <c r="C1010">
        <f t="shared" si="51"/>
        <v>0.11691271819035609</v>
      </c>
      <c r="D1010">
        <f t="shared" si="52"/>
        <v>8.5174497025270141E-4</v>
      </c>
      <c r="E1010" s="2">
        <f t="shared" si="53"/>
        <v>2.3170741929437806E-2</v>
      </c>
      <c r="K1010">
        <v>1005</v>
      </c>
      <c r="L1010" s="8">
        <v>7.0615724223333605E-4</v>
      </c>
      <c r="M1010" s="8">
        <v>-3.53066693049226E-2</v>
      </c>
    </row>
    <row r="1011" spans="1:13" x14ac:dyDescent="0.55000000000000004">
      <c r="A1011">
        <v>1006</v>
      </c>
      <c r="C1011">
        <f t="shared" si="51"/>
        <v>0.23392953489277635</v>
      </c>
      <c r="D1011">
        <f t="shared" si="52"/>
        <v>7.7392971897192965E-4</v>
      </c>
      <c r="E1011" s="2">
        <f t="shared" si="53"/>
        <v>1.5031299650260808E-2</v>
      </c>
      <c r="K1011">
        <v>1006</v>
      </c>
      <c r="L1011" s="8">
        <v>8.5030524481189199E-4</v>
      </c>
      <c r="M1011" s="8">
        <v>0.111327334055023</v>
      </c>
    </row>
    <row r="1012" spans="1:13" x14ac:dyDescent="0.55000000000000004">
      <c r="A1012">
        <v>1007</v>
      </c>
      <c r="C1012">
        <f t="shared" si="51"/>
        <v>0.29223496918088326</v>
      </c>
      <c r="D1012">
        <f t="shared" si="52"/>
        <v>5.0187442137468864E-4</v>
      </c>
      <c r="E1012" s="2">
        <f t="shared" si="53"/>
        <v>3.8633998124389815E-3</v>
      </c>
      <c r="K1012">
        <v>1007</v>
      </c>
      <c r="L1012" s="8">
        <v>7.8148902391652697E-4</v>
      </c>
      <c r="M1012" s="8">
        <v>0.23007871597624599</v>
      </c>
    </row>
    <row r="1013" spans="1:13" x14ac:dyDescent="0.55000000000000004">
      <c r="A1013">
        <v>1008</v>
      </c>
      <c r="C1013">
        <f t="shared" si="51"/>
        <v>0.27719558602969374</v>
      </c>
      <c r="D1013">
        <f t="shared" si="52"/>
        <v>1.0385922268827197E-4</v>
      </c>
      <c r="E1013" s="2">
        <f t="shared" si="53"/>
        <v>1.9627646153003755E-4</v>
      </c>
      <c r="K1013">
        <v>1008</v>
      </c>
      <c r="L1013" s="8">
        <v>5.1694402897532895E-4</v>
      </c>
      <c r="M1013" s="8">
        <v>0.29120545617648802</v>
      </c>
    </row>
    <row r="1014" spans="1:13" x14ac:dyDescent="0.55000000000000004">
      <c r="A1014">
        <v>1009</v>
      </c>
      <c r="C1014">
        <f t="shared" si="51"/>
        <v>0.1925859536049799</v>
      </c>
      <c r="D1014">
        <f t="shared" si="52"/>
        <v>-3.2022245171525895E-4</v>
      </c>
      <c r="E1014" s="2">
        <f t="shared" si="53"/>
        <v>7.536328511893048E-3</v>
      </c>
      <c r="K1014">
        <v>1009</v>
      </c>
      <c r="L1014" s="8">
        <v>1.2292719508932401E-4</v>
      </c>
      <c r="M1014" s="8">
        <v>0.27939798336982902</v>
      </c>
    </row>
    <row r="1015" spans="1:13" x14ac:dyDescent="0.55000000000000004">
      <c r="A1015">
        <v>1010</v>
      </c>
      <c r="C1015">
        <f t="shared" si="51"/>
        <v>5.9641306215568096E-2</v>
      </c>
      <c r="D1015">
        <f t="shared" si="52"/>
        <v>-6.6393504049255196E-4</v>
      </c>
      <c r="E1015" s="2">
        <f t="shared" si="53"/>
        <v>1.9036340708607203E-2</v>
      </c>
      <c r="K1015">
        <v>1010</v>
      </c>
      <c r="L1015" s="8">
        <v>-3.0187751739175702E-4</v>
      </c>
      <c r="M1015" s="8">
        <v>0.19761355236894201</v>
      </c>
    </row>
    <row r="1016" spans="1:13" x14ac:dyDescent="0.55000000000000004">
      <c r="A1016">
        <v>1011</v>
      </c>
      <c r="C1016">
        <f t="shared" si="51"/>
        <v>-8.8272051894857997E-2</v>
      </c>
      <c r="D1016">
        <f t="shared" si="52"/>
        <v>-8.4101392874764329E-4</v>
      </c>
      <c r="E1016" s="2">
        <f t="shared" si="53"/>
        <v>2.3903520233388528E-2</v>
      </c>
      <c r="K1016">
        <v>1011</v>
      </c>
      <c r="L1016" s="8">
        <v>-6.5107513292991402E-4</v>
      </c>
      <c r="M1016" s="8">
        <v>6.6335581271776203E-2</v>
      </c>
    </row>
    <row r="1017" spans="1:13" x14ac:dyDescent="0.55000000000000004">
      <c r="A1017">
        <v>1012</v>
      </c>
      <c r="C1017">
        <f t="shared" si="51"/>
        <v>-0.21403098560668316</v>
      </c>
      <c r="D1017">
        <f t="shared" si="52"/>
        <v>-8.0701604805613408E-4</v>
      </c>
      <c r="E1017" s="2">
        <f t="shared" si="53"/>
        <v>1.7549476706381181E-2</v>
      </c>
      <c r="K1017">
        <v>1012</v>
      </c>
      <c r="L1017" s="8">
        <v>-8.3720694244887801E-4</v>
      </c>
      <c r="M1017" s="8">
        <v>-8.1556547670977295E-2</v>
      </c>
    </row>
    <row r="1018" spans="1:13" x14ac:dyDescent="0.55000000000000004">
      <c r="A1018">
        <v>1013</v>
      </c>
      <c r="C1018">
        <f t="shared" si="51"/>
        <v>-0.28607265334734278</v>
      </c>
      <c r="D1018">
        <f t="shared" si="52"/>
        <v>-5.7047414985282867E-4</v>
      </c>
      <c r="E1018" s="2">
        <f t="shared" si="53"/>
        <v>5.9367518179427791E-3</v>
      </c>
      <c r="K1018">
        <v>1013</v>
      </c>
      <c r="L1018" s="8">
        <v>-8.13655079576708E-4</v>
      </c>
      <c r="M1018" s="8">
        <v>-0.209022333309443</v>
      </c>
    </row>
    <row r="1019" spans="1:13" x14ac:dyDescent="0.55000000000000004">
      <c r="A1019">
        <v>1014</v>
      </c>
      <c r="C1019">
        <f t="shared" si="51"/>
        <v>-0.2863161150314153</v>
      </c>
      <c r="D1019">
        <f t="shared" si="52"/>
        <v>-1.9075526467846109E-4</v>
      </c>
      <c r="E1019" s="2">
        <f t="shared" si="53"/>
        <v>4.7477627077469391E-6</v>
      </c>
      <c r="K1019">
        <v>1014</v>
      </c>
      <c r="L1019" s="8">
        <v>-5.8631825447488903E-4</v>
      </c>
      <c r="M1019" s="8">
        <v>-0.28413717889014201</v>
      </c>
    </row>
    <row r="1020" spans="1:13" x14ac:dyDescent="0.55000000000000004">
      <c r="A1020">
        <v>1015</v>
      </c>
      <c r="C1020">
        <f t="shared" si="51"/>
        <v>-0.21470026690796409</v>
      </c>
      <c r="D1020">
        <f t="shared" si="52"/>
        <v>2.3683917112791243E-4</v>
      </c>
      <c r="E1020" s="2">
        <f t="shared" si="53"/>
        <v>5.385774832473658E-3</v>
      </c>
      <c r="K1020">
        <v>1015</v>
      </c>
      <c r="L1020" s="8">
        <v>-2.1213438528544699E-4</v>
      </c>
      <c r="M1020" s="8">
        <v>-0.28808810535871598</v>
      </c>
    </row>
    <row r="1021" spans="1:13" x14ac:dyDescent="0.55000000000000004">
      <c r="A1021">
        <v>1016</v>
      </c>
      <c r="C1021">
        <f t="shared" si="51"/>
        <v>-8.9199177314056938E-2</v>
      </c>
      <c r="D1021">
        <f t="shared" si="52"/>
        <v>6.0499196715412809E-4</v>
      </c>
      <c r="E1021" s="2">
        <f t="shared" si="53"/>
        <v>1.7078935499717399E-2</v>
      </c>
      <c r="K1021">
        <v>1016</v>
      </c>
      <c r="L1021" s="8">
        <v>2.1517985668491999E-4</v>
      </c>
      <c r="M1021" s="8">
        <v>-0.21988557867134201</v>
      </c>
    </row>
    <row r="1022" spans="1:13" x14ac:dyDescent="0.55000000000000004">
      <c r="A1022">
        <v>1017</v>
      </c>
      <c r="C1022">
        <f t="shared" si="51"/>
        <v>5.8689025616413863E-2</v>
      </c>
      <c r="D1022">
        <f t="shared" si="52"/>
        <v>8.2130453164606801E-4</v>
      </c>
      <c r="E1022" s="2">
        <f t="shared" si="53"/>
        <v>2.4118205031172003E-2</v>
      </c>
      <c r="K1022">
        <v>1017</v>
      </c>
      <c r="L1022" s="8">
        <v>5.8860096866963105E-4</v>
      </c>
      <c r="M1022" s="8">
        <v>-9.6611344734631996E-2</v>
      </c>
    </row>
    <row r="1023" spans="1:13" x14ac:dyDescent="0.55000000000000004">
      <c r="A1023">
        <v>1018</v>
      </c>
      <c r="C1023">
        <f t="shared" si="51"/>
        <v>0.19184752018377405</v>
      </c>
      <c r="D1023">
        <f t="shared" si="52"/>
        <v>8.3148697042223258E-4</v>
      </c>
      <c r="E1023" s="2">
        <f t="shared" si="53"/>
        <v>1.9877537292206794E-2</v>
      </c>
      <c r="K1023">
        <v>1018</v>
      </c>
      <c r="L1023" s="8">
        <v>8.1460331663571505E-4</v>
      </c>
      <c r="M1023" s="8">
        <v>5.0859799824138498E-2</v>
      </c>
    </row>
    <row r="1024" spans="1:13" x14ac:dyDescent="0.55000000000000004">
      <c r="A1024">
        <v>1019</v>
      </c>
      <c r="C1024">
        <f t="shared" si="51"/>
        <v>0.2768563310100276</v>
      </c>
      <c r="D1024">
        <f t="shared" si="52"/>
        <v>6.329837059796448E-4</v>
      </c>
      <c r="E1024" s="2">
        <f t="shared" si="53"/>
        <v>8.3290335516015435E-3</v>
      </c>
      <c r="K1024">
        <v>1019</v>
      </c>
      <c r="L1024" s="8">
        <v>8.3658321051828597E-4</v>
      </c>
      <c r="M1024" s="8">
        <v>0.18559279200566101</v>
      </c>
    </row>
    <row r="1025" spans="1:13" x14ac:dyDescent="0.55000000000000004">
      <c r="A1025">
        <v>1020</v>
      </c>
      <c r="C1025">
        <f t="shared" si="51"/>
        <v>0.29238003842209193</v>
      </c>
      <c r="D1025">
        <f t="shared" si="52"/>
        <v>2.7561487357482021E-4</v>
      </c>
      <c r="E1025" s="2">
        <f t="shared" si="53"/>
        <v>3.4362483001103739E-4</v>
      </c>
      <c r="K1025">
        <v>1020</v>
      </c>
      <c r="L1025" s="8">
        <v>6.4903564954109198E-4</v>
      </c>
      <c r="M1025" s="8">
        <v>0.273842918095271</v>
      </c>
    </row>
    <row r="1026" spans="1:13" x14ac:dyDescent="0.55000000000000004">
      <c r="A1026">
        <v>1021</v>
      </c>
      <c r="C1026">
        <f t="shared" si="51"/>
        <v>0.23452251907294686</v>
      </c>
      <c r="D1026">
        <f t="shared" si="52"/>
        <v>-1.5092748259621427E-4</v>
      </c>
      <c r="E1026" s="2">
        <f t="shared" si="53"/>
        <v>3.4792145912606268E-3</v>
      </c>
      <c r="K1026">
        <v>1021</v>
      </c>
      <c r="L1026" s="8">
        <v>2.9893308381147201E-4</v>
      </c>
      <c r="M1026" s="8">
        <v>0.29350738654978897</v>
      </c>
    </row>
    <row r="1027" spans="1:13" x14ac:dyDescent="0.55000000000000004">
      <c r="A1027">
        <v>1022</v>
      </c>
      <c r="C1027">
        <f t="shared" si="51"/>
        <v>0.1178047907793815</v>
      </c>
      <c r="D1027">
        <f t="shared" si="52"/>
        <v>-5.3959022193478018E-4</v>
      </c>
      <c r="E1027" s="2">
        <f t="shared" si="53"/>
        <v>1.4848962352498387E-2</v>
      </c>
      <c r="K1027">
        <v>1022</v>
      </c>
      <c r="L1027" s="8">
        <v>-1.2603912720494999E-4</v>
      </c>
      <c r="M1027" s="8">
        <v>0.23966110925527501</v>
      </c>
    </row>
    <row r="1028" spans="1:13" x14ac:dyDescent="0.55000000000000004">
      <c r="A1028">
        <v>1023</v>
      </c>
      <c r="C1028">
        <f t="shared" si="51"/>
        <v>-2.8479456871098194E-2</v>
      </c>
      <c r="D1028">
        <f t="shared" si="52"/>
        <v>-7.92827189227534E-4</v>
      </c>
      <c r="E1028" s="2">
        <f t="shared" si="53"/>
        <v>2.3799133324771259E-2</v>
      </c>
      <c r="K1028">
        <v>1023</v>
      </c>
      <c r="L1028" s="8">
        <v>-5.19444056922912E-4</v>
      </c>
      <c r="M1028" s="8">
        <v>0.12579022039819299</v>
      </c>
    </row>
    <row r="1029" spans="1:13" x14ac:dyDescent="0.55000000000000004">
      <c r="A1029">
        <v>1024</v>
      </c>
      <c r="C1029">
        <f t="shared" si="51"/>
        <v>-0.16761596114679614</v>
      </c>
      <c r="D1029">
        <f t="shared" si="52"/>
        <v>-8.4708124349796676E-4</v>
      </c>
      <c r="E1029" s="2">
        <f t="shared" si="53"/>
        <v>2.1912985007640776E-2</v>
      </c>
      <c r="K1029">
        <v>1024</v>
      </c>
      <c r="L1029" s="8">
        <v>-7.8275100018754804E-4</v>
      </c>
      <c r="M1029" s="8">
        <v>-1.9585609503490298E-2</v>
      </c>
    </row>
    <row r="1030" spans="1:13" x14ac:dyDescent="0.55000000000000004">
      <c r="A1030">
        <v>1025</v>
      </c>
      <c r="C1030">
        <f t="shared" ref="C1030:C1093" si="54">$D$1*COS($B$2*(A1030-$L$2)+$B$1)</f>
        <v>-0.26468439223907614</v>
      </c>
      <c r="D1030">
        <f t="shared" ref="D1030:D1093" si="55">$D$2*COS($B$2*(A1030-$L$3)+$B$3)</f>
        <v>-6.8873576070781889E-4</v>
      </c>
      <c r="E1030" s="2">
        <f t="shared" ref="E1030:E1093" si="56">(M1030-C1030)^2</f>
        <v>1.0947079117363825E-2</v>
      </c>
      <c r="K1030">
        <v>1025</v>
      </c>
      <c r="L1030" s="8">
        <v>-8.5001309962053897E-4</v>
      </c>
      <c r="M1030" s="8">
        <v>-0.160056102004724</v>
      </c>
    </row>
    <row r="1031" spans="1:13" x14ac:dyDescent="0.55000000000000004">
      <c r="A1031">
        <v>1026</v>
      </c>
      <c r="C1031">
        <f t="shared" si="54"/>
        <v>-0.29532261998415688</v>
      </c>
      <c r="D1031">
        <f t="shared" si="55"/>
        <v>-3.5753211938059572E-4</v>
      </c>
      <c r="E1031" s="2">
        <f t="shared" si="56"/>
        <v>1.2168285127134295E-3</v>
      </c>
      <c r="K1031">
        <v>1026</v>
      </c>
      <c r="L1031" s="8">
        <v>-7.0438414515512301E-4</v>
      </c>
      <c r="M1031" s="8">
        <v>-0.26043955084290399</v>
      </c>
    </row>
    <row r="1032" spans="1:13" x14ac:dyDescent="0.55000000000000004">
      <c r="A1032">
        <v>1027</v>
      </c>
      <c r="C1032">
        <f t="shared" si="54"/>
        <v>-0.25184109502089258</v>
      </c>
      <c r="D1032">
        <f t="shared" si="55"/>
        <v>6.3404547732321187E-5</v>
      </c>
      <c r="E1032" s="2">
        <f t="shared" si="56"/>
        <v>1.9143428166794115E-3</v>
      </c>
      <c r="K1032">
        <v>1027</v>
      </c>
      <c r="L1032" s="8">
        <v>-3.82337811853608E-4</v>
      </c>
      <c r="M1032" s="8">
        <v>-0.295594298522801</v>
      </c>
    </row>
    <row r="1033" spans="1:13" x14ac:dyDescent="0.55000000000000004">
      <c r="A1033">
        <v>1028</v>
      </c>
      <c r="C1033">
        <f t="shared" si="54"/>
        <v>-0.14515276359692078</v>
      </c>
      <c r="D1033">
        <f t="shared" si="55"/>
        <v>4.6842800982636277E-4</v>
      </c>
      <c r="E1033" s="2">
        <f t="shared" si="56"/>
        <v>1.2446271018903981E-2</v>
      </c>
      <c r="K1033">
        <v>1028</v>
      </c>
      <c r="L1033" s="8">
        <v>3.5467398278232203E-5</v>
      </c>
      <c r="M1033" s="8">
        <v>-0.256715620403763</v>
      </c>
    </row>
    <row r="1034" spans="1:13" x14ac:dyDescent="0.55000000000000004">
      <c r="A1034">
        <v>1029</v>
      </c>
      <c r="C1034">
        <f t="shared" si="54"/>
        <v>-2.0341480878742751E-3</v>
      </c>
      <c r="D1034">
        <f t="shared" si="55"/>
        <v>7.5588591513383989E-4</v>
      </c>
      <c r="E1034" s="2">
        <f t="shared" si="56"/>
        <v>2.2954302725041335E-2</v>
      </c>
      <c r="K1034">
        <v>1029</v>
      </c>
      <c r="L1034" s="8">
        <v>4.4438957848752302E-4</v>
      </c>
      <c r="M1034" s="8">
        <v>-0.153540922606512</v>
      </c>
    </row>
    <row r="1035" spans="1:13" x14ac:dyDescent="0.55000000000000004">
      <c r="A1035">
        <v>1030</v>
      </c>
      <c r="C1035">
        <f t="shared" si="54"/>
        <v>0.14159499571431339</v>
      </c>
      <c r="D1035">
        <f t="shared" si="55"/>
        <v>8.5363238855500393E-4</v>
      </c>
      <c r="E1035" s="2">
        <f t="shared" si="56"/>
        <v>2.3564074830449373E-2</v>
      </c>
      <c r="K1035">
        <v>1030</v>
      </c>
      <c r="L1035" s="8">
        <v>7.4201163197181298E-4</v>
      </c>
      <c r="M1035" s="8">
        <v>-1.19109482437281E-2</v>
      </c>
    </row>
    <row r="1036" spans="1:13" x14ac:dyDescent="0.55000000000000004">
      <c r="A1036">
        <v>1031</v>
      </c>
      <c r="C1036">
        <f t="shared" si="54"/>
        <v>0.24968678017869547</v>
      </c>
      <c r="D1036">
        <f t="shared" si="55"/>
        <v>7.3713512559418618E-4</v>
      </c>
      <c r="E1036" s="2">
        <f t="shared" si="56"/>
        <v>1.3685392702228717E-2</v>
      </c>
      <c r="K1036">
        <v>1031</v>
      </c>
      <c r="L1036" s="8">
        <v>8.5379226912278203E-4</v>
      </c>
      <c r="M1036" s="8">
        <v>0.13270219699685601</v>
      </c>
    </row>
    <row r="1037" spans="1:13" x14ac:dyDescent="0.55000000000000004">
      <c r="A1037">
        <v>1032</v>
      </c>
      <c r="C1037">
        <f t="shared" si="54"/>
        <v>0.29511244579840373</v>
      </c>
      <c r="D1037">
        <f t="shared" si="55"/>
        <v>4.3563248368615637E-4</v>
      </c>
      <c r="E1037" s="2">
        <f t="shared" si="56"/>
        <v>2.6043866881064791E-3</v>
      </c>
      <c r="K1037">
        <v>1032</v>
      </c>
      <c r="L1037" s="8">
        <v>7.5173533592923995E-4</v>
      </c>
      <c r="M1037" s="8">
        <v>0.24407925377491299</v>
      </c>
    </row>
    <row r="1038" spans="1:13" x14ac:dyDescent="0.55000000000000004">
      <c r="A1038">
        <v>1033</v>
      </c>
      <c r="C1038">
        <f t="shared" si="54"/>
        <v>0.26647110800026375</v>
      </c>
      <c r="D1038">
        <f t="shared" si="55"/>
        <v>2.4795270779406265E-5</v>
      </c>
      <c r="E1038" s="2">
        <f t="shared" si="56"/>
        <v>7.7584750460269988E-4</v>
      </c>
      <c r="K1038">
        <v>1033</v>
      </c>
      <c r="L1038" s="8">
        <v>4.6140162442476001E-4</v>
      </c>
      <c r="M1038" s="8">
        <v>0.29432514728728099</v>
      </c>
    </row>
    <row r="1039" spans="1:13" x14ac:dyDescent="0.55000000000000004">
      <c r="A1039">
        <v>1034</v>
      </c>
      <c r="C1039">
        <f t="shared" si="54"/>
        <v>0.17095113885985697</v>
      </c>
      <c r="D1039">
        <f t="shared" si="55"/>
        <v>-3.922650324514276E-4</v>
      </c>
      <c r="E1039" s="2">
        <f t="shared" si="56"/>
        <v>9.9808777384801425E-3</v>
      </c>
      <c r="K1039">
        <v>1034</v>
      </c>
      <c r="L1039" s="8">
        <v>5.5507013755225998E-5</v>
      </c>
      <c r="M1039" s="8">
        <v>0.27085548180089303</v>
      </c>
    </row>
    <row r="1040" spans="1:13" x14ac:dyDescent="0.55000000000000004">
      <c r="A1040">
        <v>1035</v>
      </c>
      <c r="C1040">
        <f t="shared" si="54"/>
        <v>3.2526037230028171E-2</v>
      </c>
      <c r="D1040">
        <f t="shared" si="55"/>
        <v>-7.1087508082848683E-4</v>
      </c>
      <c r="E1040" s="2">
        <f t="shared" si="56"/>
        <v>2.1615569459421446E-2</v>
      </c>
      <c r="K1040">
        <v>1035</v>
      </c>
      <c r="L1040" s="8">
        <v>-3.64289672849819E-4</v>
      </c>
      <c r="M1040" s="8">
        <v>0.179548380632048</v>
      </c>
    </row>
    <row r="1041" spans="1:13" x14ac:dyDescent="0.55000000000000004">
      <c r="A1041">
        <v>1036</v>
      </c>
      <c r="C1041">
        <f t="shared" si="54"/>
        <v>-0.11406241415001357</v>
      </c>
      <c r="D1041">
        <f t="shared" si="55"/>
        <v>-8.5107046797665308E-4</v>
      </c>
      <c r="E1041" s="2">
        <f t="shared" si="56"/>
        <v>2.4754203999797154E-2</v>
      </c>
      <c r="K1041">
        <v>1036</v>
      </c>
      <c r="L1041" s="8">
        <v>-6.9284775100056503E-4</v>
      </c>
      <c r="M1041" s="8">
        <v>4.3272273696618499E-2</v>
      </c>
    </row>
    <row r="1042" spans="1:13" x14ac:dyDescent="0.55000000000000004">
      <c r="A1042">
        <v>1037</v>
      </c>
      <c r="C1042">
        <f t="shared" si="54"/>
        <v>-0.23202360382319689</v>
      </c>
      <c r="D1042">
        <f t="shared" si="55"/>
        <v>-7.7766510680691691E-4</v>
      </c>
      <c r="E1042" s="2">
        <f t="shared" si="56"/>
        <v>1.6430615175891571E-2</v>
      </c>
      <c r="K1042">
        <v>1037</v>
      </c>
      <c r="L1042" s="8">
        <v>-8.4787781179781303E-4</v>
      </c>
      <c r="M1042" s="8">
        <v>-0.103841642627826</v>
      </c>
    </row>
    <row r="1043" spans="1:13" x14ac:dyDescent="0.55000000000000004">
      <c r="A1043">
        <v>1038</v>
      </c>
      <c r="C1043">
        <f t="shared" si="54"/>
        <v>-0.29175175960718464</v>
      </c>
      <c r="D1043">
        <f t="shared" si="55"/>
        <v>-5.0908219570998988E-4</v>
      </c>
      <c r="E1043" s="2">
        <f t="shared" si="56"/>
        <v>4.4627723100489902E-3</v>
      </c>
      <c r="K1043">
        <v>1038</v>
      </c>
      <c r="L1043" s="8">
        <v>-7.9055161477821999E-4</v>
      </c>
      <c r="M1043" s="8">
        <v>-0.22494777536934901</v>
      </c>
    </row>
    <row r="1044" spans="1:13" x14ac:dyDescent="0.55000000000000004">
      <c r="A1044">
        <v>1039</v>
      </c>
      <c r="C1044">
        <f t="shared" si="54"/>
        <v>-0.27825637336943698</v>
      </c>
      <c r="D1044">
        <f t="shared" si="55"/>
        <v>-1.1273038409202599E-4</v>
      </c>
      <c r="E1044" s="2">
        <f t="shared" si="56"/>
        <v>1.3128505189760901E-4</v>
      </c>
      <c r="K1044">
        <v>1039</v>
      </c>
      <c r="L1044" s="8">
        <v>-5.3522686161124901E-4</v>
      </c>
      <c r="M1044" s="8">
        <v>-0.28971434229493198</v>
      </c>
    </row>
    <row r="1045" spans="1:13" x14ac:dyDescent="0.55000000000000004">
      <c r="A1045">
        <v>1040</v>
      </c>
      <c r="C1045">
        <f t="shared" si="54"/>
        <v>-0.19492450259543317</v>
      </c>
      <c r="D1045">
        <f t="shared" si="55"/>
        <v>3.119143777648764E-4</v>
      </c>
      <c r="E1045" s="2">
        <f t="shared" si="56"/>
        <v>7.5682435260648962E-3</v>
      </c>
      <c r="K1045">
        <v>1040</v>
      </c>
      <c r="L1045" s="8">
        <v>-1.45851220647345E-4</v>
      </c>
      <c r="M1045" s="8">
        <v>-0.28192015493544897</v>
      </c>
    </row>
    <row r="1046" spans="1:13" x14ac:dyDescent="0.55000000000000004">
      <c r="A1046">
        <v>1041</v>
      </c>
      <c r="C1046">
        <f t="shared" si="54"/>
        <v>-6.2670690353358843E-2</v>
      </c>
      <c r="D1046">
        <f t="shared" si="55"/>
        <v>6.582752054357789E-4</v>
      </c>
      <c r="E1046" s="2">
        <f t="shared" si="56"/>
        <v>1.9837771918498746E-2</v>
      </c>
      <c r="K1046">
        <v>1041</v>
      </c>
      <c r="L1046" s="8">
        <v>2.8005376332296999E-4</v>
      </c>
      <c r="M1046" s="8">
        <v>-0.20351731586671201</v>
      </c>
    </row>
    <row r="1047" spans="1:13" x14ac:dyDescent="0.55000000000000004">
      <c r="A1047">
        <v>1042</v>
      </c>
      <c r="C1047">
        <f t="shared" si="54"/>
        <v>8.5312144174363003E-2</v>
      </c>
      <c r="D1047">
        <f t="shared" si="55"/>
        <v>8.394228318853084E-4</v>
      </c>
      <c r="E1047" s="2">
        <f t="shared" si="56"/>
        <v>2.5425720567221696E-2</v>
      </c>
      <c r="K1047">
        <v>1042</v>
      </c>
      <c r="L1047" s="8">
        <v>6.3581754494163002E-4</v>
      </c>
      <c r="M1047" s="8">
        <v>-7.4142302509389593E-2</v>
      </c>
    </row>
    <row r="1048" spans="1:13" x14ac:dyDescent="0.55000000000000004">
      <c r="A1048">
        <v>1043</v>
      </c>
      <c r="C1048">
        <f t="shared" si="54"/>
        <v>0.21188342875178939</v>
      </c>
      <c r="D1048">
        <f t="shared" si="55"/>
        <v>8.098930211625124E-4</v>
      </c>
      <c r="E1048" s="2">
        <f t="shared" si="56"/>
        <v>1.9066450462064798E-2</v>
      </c>
      <c r="K1048">
        <v>1043</v>
      </c>
      <c r="L1048" s="8">
        <v>8.3233687810396805E-4</v>
      </c>
      <c r="M1048" s="8">
        <v>7.3802110456862899E-2</v>
      </c>
    </row>
    <row r="1049" spans="1:13" x14ac:dyDescent="0.55000000000000004">
      <c r="A1049">
        <v>1044</v>
      </c>
      <c r="C1049">
        <f t="shared" si="54"/>
        <v>0.2852764388610638</v>
      </c>
      <c r="D1049">
        <f t="shared" si="55"/>
        <v>5.7709713332088238E-4</v>
      </c>
      <c r="E1049" s="2">
        <f t="shared" si="56"/>
        <v>6.7263145403996102E-3</v>
      </c>
      <c r="K1049">
        <v>1044</v>
      </c>
      <c r="L1049" s="8">
        <v>8.2039227670204005E-4</v>
      </c>
      <c r="M1049" s="8">
        <v>0.20326232702413899</v>
      </c>
    </row>
    <row r="1050" spans="1:13" x14ac:dyDescent="0.55000000000000004">
      <c r="A1050">
        <v>1045</v>
      </c>
      <c r="C1050">
        <f t="shared" si="54"/>
        <v>0.28707107596731096</v>
      </c>
      <c r="D1050">
        <f t="shared" si="55"/>
        <v>1.9946202925864319E-4</v>
      </c>
      <c r="E1050" s="2">
        <f t="shared" si="56"/>
        <v>2.7634399662128519E-5</v>
      </c>
      <c r="K1050">
        <v>1045</v>
      </c>
      <c r="L1050" s="8">
        <v>6.02975340255887E-4</v>
      </c>
      <c r="M1050" s="8">
        <v>0.281814232840288</v>
      </c>
    </row>
    <row r="1051" spans="1:13" x14ac:dyDescent="0.55000000000000004">
      <c r="A1051">
        <v>1046</v>
      </c>
      <c r="C1051">
        <f t="shared" si="54"/>
        <v>0.21681692398443977</v>
      </c>
      <c r="D1051">
        <f t="shared" si="55"/>
        <v>-2.2823383982117641E-4</v>
      </c>
      <c r="E1051" s="2">
        <f t="shared" si="56"/>
        <v>5.32419648700017E-3</v>
      </c>
      <c r="K1051">
        <v>1046</v>
      </c>
      <c r="L1051" s="8">
        <v>2.34539489255202E-4</v>
      </c>
      <c r="M1051" s="8">
        <v>0.289784015793009</v>
      </c>
    </row>
    <row r="1052" spans="1:13" x14ac:dyDescent="0.55000000000000004">
      <c r="A1052">
        <v>1047</v>
      </c>
      <c r="C1052">
        <f t="shared" si="54"/>
        <v>9.2146294219999522E-2</v>
      </c>
      <c r="D1052">
        <f t="shared" si="55"/>
        <v>-5.9864782589391793E-4</v>
      </c>
      <c r="E1052" s="2">
        <f t="shared" si="56"/>
        <v>1.7696794680000426E-2</v>
      </c>
      <c r="K1052">
        <v>1047</v>
      </c>
      <c r="L1052" s="8">
        <v>-1.9263823180680801E-4</v>
      </c>
      <c r="M1052" s="8">
        <v>0.22517559430084799</v>
      </c>
    </row>
    <row r="1053" spans="1:13" x14ac:dyDescent="0.55000000000000004">
      <c r="A1053">
        <v>1048</v>
      </c>
      <c r="C1053">
        <f t="shared" si="54"/>
        <v>-5.565111310319755E-2</v>
      </c>
      <c r="D1053">
        <f t="shared" si="55"/>
        <v>-8.1881382616286484E-4</v>
      </c>
      <c r="E1053" s="2">
        <f t="shared" si="56"/>
        <v>2.5542963462649757E-2</v>
      </c>
      <c r="K1053">
        <v>1048</v>
      </c>
      <c r="L1053" s="8">
        <v>-5.7156851267197296E-4</v>
      </c>
      <c r="M1053" s="8">
        <v>0.10417054832806701</v>
      </c>
    </row>
    <row r="1054" spans="1:13" x14ac:dyDescent="0.55000000000000004">
      <c r="A1054">
        <v>1049</v>
      </c>
      <c r="C1054">
        <f t="shared" si="54"/>
        <v>-0.18948126407049184</v>
      </c>
      <c r="D1054">
        <f t="shared" si="55"/>
        <v>-8.3347481529351777E-4</v>
      </c>
      <c r="E1054" s="2">
        <f t="shared" si="56"/>
        <v>2.1478838870646437E-2</v>
      </c>
      <c r="K1054">
        <v>1049</v>
      </c>
      <c r="L1054" s="8">
        <v>-8.0734591378481095E-4</v>
      </c>
      <c r="M1054" s="8">
        <v>-4.2924657700644298E-2</v>
      </c>
    </row>
    <row r="1055" spans="1:13" x14ac:dyDescent="0.55000000000000004">
      <c r="A1055">
        <v>1050</v>
      </c>
      <c r="C1055">
        <f t="shared" si="54"/>
        <v>-0.27575561170457624</v>
      </c>
      <c r="D1055">
        <f t="shared" si="55"/>
        <v>-6.3895119404213199E-4</v>
      </c>
      <c r="E1055" s="2">
        <f t="shared" si="56"/>
        <v>9.3096436752380333E-3</v>
      </c>
      <c r="K1055">
        <v>1050</v>
      </c>
      <c r="L1055" s="8">
        <v>-8.4091852237980398E-4</v>
      </c>
      <c r="M1055" s="8">
        <v>-0.179269116922985</v>
      </c>
    </row>
    <row r="1056" spans="1:13" x14ac:dyDescent="0.55000000000000004">
      <c r="A1056">
        <v>1051</v>
      </c>
      <c r="C1056">
        <f t="shared" si="54"/>
        <v>-0.29282111326848043</v>
      </c>
      <c r="D1056">
        <f t="shared" si="55"/>
        <v>-2.8406429111132168E-4</v>
      </c>
      <c r="E1056" s="2">
        <f t="shared" si="56"/>
        <v>4.8870174416713776E-4</v>
      </c>
      <c r="K1056">
        <v>1051</v>
      </c>
      <c r="L1056" s="8">
        <v>-6.6387787036499199E-4</v>
      </c>
      <c r="M1056" s="8">
        <v>-0.27071451370710198</v>
      </c>
    </row>
    <row r="1057" spans="1:13" x14ac:dyDescent="0.55000000000000004">
      <c r="A1057">
        <v>1052</v>
      </c>
      <c r="C1057">
        <f t="shared" si="54"/>
        <v>-0.23639468758204632</v>
      </c>
      <c r="D1057">
        <f t="shared" si="55"/>
        <v>1.4211676128878537E-4</v>
      </c>
      <c r="E1057" s="2">
        <f t="shared" si="56"/>
        <v>3.359720215081098E-3</v>
      </c>
      <c r="K1057">
        <v>1052</v>
      </c>
      <c r="L1057" s="8">
        <v>-3.2056488731795502E-4</v>
      </c>
      <c r="M1057" s="8">
        <v>-0.294357781142355</v>
      </c>
    </row>
    <row r="1058" spans="1:13" x14ac:dyDescent="0.55000000000000004">
      <c r="A1058">
        <v>1053</v>
      </c>
      <c r="C1058">
        <f t="shared" si="54"/>
        <v>-0.12063817811759234</v>
      </c>
      <c r="D1058">
        <f t="shared" si="55"/>
        <v>5.3262950218930334E-4</v>
      </c>
      <c r="E1058" s="2">
        <f t="shared" si="56"/>
        <v>1.5286636472536837E-2</v>
      </c>
      <c r="K1058">
        <v>1053</v>
      </c>
      <c r="L1058" s="8">
        <v>1.03035560398049E-4</v>
      </c>
      <c r="M1058" s="8">
        <v>-0.24427731622740301</v>
      </c>
    </row>
    <row r="1059" spans="1:13" x14ac:dyDescent="0.55000000000000004">
      <c r="A1059">
        <v>1054</v>
      </c>
      <c r="C1059">
        <f t="shared" si="54"/>
        <v>2.5395971203130713E-2</v>
      </c>
      <c r="D1059">
        <f t="shared" si="55"/>
        <v>7.8946346498035729E-4</v>
      </c>
      <c r="E1059" s="2">
        <f t="shared" si="56"/>
        <v>2.5094378624377869E-2</v>
      </c>
      <c r="K1059">
        <v>1054</v>
      </c>
      <c r="L1059" s="8">
        <v>5.0083011282615105E-4</v>
      </c>
      <c r="M1059" s="8">
        <v>-0.13301608207684501</v>
      </c>
    </row>
    <row r="1060" spans="1:13" x14ac:dyDescent="0.55000000000000004">
      <c r="A1060">
        <v>1055</v>
      </c>
      <c r="C1060">
        <f t="shared" si="54"/>
        <v>0.16505626705606621</v>
      </c>
      <c r="D1060">
        <f t="shared" si="55"/>
        <v>8.4815873863241956E-4</v>
      </c>
      <c r="E1060" s="2">
        <f t="shared" si="56"/>
        <v>2.3561148513556264E-2</v>
      </c>
      <c r="K1060">
        <v>1055</v>
      </c>
      <c r="L1060" s="8">
        <v>7.7318865657248395E-4</v>
      </c>
      <c r="M1060" s="8">
        <v>1.15598550017245E-2</v>
      </c>
    </row>
    <row r="1061" spans="1:13" x14ac:dyDescent="0.55000000000000004">
      <c r="A1061">
        <v>1056</v>
      </c>
      <c r="C1061">
        <f t="shared" si="54"/>
        <v>0.26329091898881768</v>
      </c>
      <c r="D1061">
        <f t="shared" si="55"/>
        <v>6.9398404665754244E-4</v>
      </c>
      <c r="E1061" s="2">
        <f t="shared" si="56"/>
        <v>1.2111082683848031E-2</v>
      </c>
      <c r="K1061">
        <v>1056</v>
      </c>
      <c r="L1061" s="8">
        <v>8.5189730476604097E-4</v>
      </c>
      <c r="M1061" s="8">
        <v>0.15324055468297801</v>
      </c>
    </row>
    <row r="1062" spans="1:13" x14ac:dyDescent="0.55000000000000004">
      <c r="A1062">
        <v>1057</v>
      </c>
      <c r="C1062">
        <f t="shared" si="54"/>
        <v>0.29544509998807267</v>
      </c>
      <c r="D1062">
        <f t="shared" si="55"/>
        <v>3.6563398699589867E-4</v>
      </c>
      <c r="E1062" s="2">
        <f t="shared" si="56"/>
        <v>1.5135129045279886E-3</v>
      </c>
      <c r="K1062">
        <v>1057</v>
      </c>
      <c r="L1062" s="8">
        <v>7.1724298819373798E-4</v>
      </c>
      <c r="M1062" s="8">
        <v>0.25654120680849501</v>
      </c>
    </row>
    <row r="1063" spans="1:13" x14ac:dyDescent="0.55000000000000004">
      <c r="A1063">
        <v>1058</v>
      </c>
      <c r="C1063">
        <f t="shared" si="54"/>
        <v>0.25344878837971097</v>
      </c>
      <c r="D1063">
        <f t="shared" si="55"/>
        <v>-5.4482496446578228E-5</v>
      </c>
      <c r="E1063" s="2">
        <f t="shared" si="56"/>
        <v>1.7758414488270745E-3</v>
      </c>
      <c r="K1063">
        <v>1058</v>
      </c>
      <c r="L1063" s="8">
        <v>4.0295071577584399E-4</v>
      </c>
      <c r="M1063" s="8">
        <v>0.295589522222717</v>
      </c>
    </row>
    <row r="1064" spans="1:13" x14ac:dyDescent="0.55000000000000004">
      <c r="A1064">
        <v>1059</v>
      </c>
      <c r="C1064">
        <f t="shared" si="54"/>
        <v>0.14784217316504986</v>
      </c>
      <c r="D1064">
        <f t="shared" si="55"/>
        <v>-4.6092502168236965E-4</v>
      </c>
      <c r="E1064" s="2">
        <f t="shared" si="56"/>
        <v>1.2715592256522268E-2</v>
      </c>
      <c r="K1064">
        <v>1059</v>
      </c>
      <c r="L1064" s="8">
        <v>-1.22630631328713E-5</v>
      </c>
      <c r="M1064" s="8">
        <v>0.26060560809199002</v>
      </c>
    </row>
    <row r="1065" spans="1:13" x14ac:dyDescent="0.55000000000000004">
      <c r="A1065">
        <v>1060</v>
      </c>
      <c r="C1065">
        <f t="shared" si="54"/>
        <v>5.1302887519742071E-3</v>
      </c>
      <c r="D1065">
        <f t="shared" si="55"/>
        <v>-7.5168508200528395E-4</v>
      </c>
      <c r="E1065" s="2">
        <f t="shared" si="56"/>
        <v>2.4093594226070325E-2</v>
      </c>
      <c r="K1065">
        <v>1060</v>
      </c>
      <c r="L1065" s="8">
        <v>-4.2440548180543798E-4</v>
      </c>
      <c r="M1065" s="8">
        <v>0.160351402734803</v>
      </c>
    </row>
    <row r="1066" spans="1:13" x14ac:dyDescent="0.55000000000000004">
      <c r="A1066">
        <v>1061</v>
      </c>
      <c r="C1066">
        <f t="shared" si="54"/>
        <v>-0.13886918999993114</v>
      </c>
      <c r="D1066">
        <f t="shared" si="55"/>
        <v>-8.5378803101057341E-4</v>
      </c>
      <c r="E1066" s="2">
        <f t="shared" si="56"/>
        <v>2.5219149928544071E-2</v>
      </c>
      <c r="K1066">
        <v>1061</v>
      </c>
      <c r="L1066" s="8">
        <v>-7.3025291473936599E-4</v>
      </c>
      <c r="M1066" s="8">
        <v>1.99361938148E-2</v>
      </c>
    </row>
    <row r="1067" spans="1:13" x14ac:dyDescent="0.55000000000000004">
      <c r="A1067">
        <v>1062</v>
      </c>
      <c r="C1067">
        <f t="shared" si="54"/>
        <v>-0.24801542919208003</v>
      </c>
      <c r="D1067">
        <f t="shared" si="55"/>
        <v>-7.4160818065826346E-4</v>
      </c>
      <c r="E1067" s="2">
        <f t="shared" si="56"/>
        <v>1.5016853186695239E-2</v>
      </c>
      <c r="K1067">
        <v>1062</v>
      </c>
      <c r="L1067" s="8">
        <v>-8.53203975016626E-4</v>
      </c>
      <c r="M1067" s="8">
        <v>-0.12547215852128701</v>
      </c>
    </row>
    <row r="1068" spans="1:13" x14ac:dyDescent="0.55000000000000004">
      <c r="A1068">
        <v>1063</v>
      </c>
      <c r="C1068">
        <f t="shared" si="54"/>
        <v>-0.29491502340838383</v>
      </c>
      <c r="D1068">
        <f t="shared" si="55"/>
        <v>-4.4330030882216694E-4</v>
      </c>
      <c r="E1068" s="2">
        <f t="shared" si="56"/>
        <v>3.0757886424232937E-3</v>
      </c>
      <c r="K1068">
        <v>1063</v>
      </c>
      <c r="L1068" s="8">
        <v>-7.62464806857773E-4</v>
      </c>
      <c r="M1068" s="8">
        <v>-0.23945523038295599</v>
      </c>
    </row>
    <row r="1069" spans="1:13" x14ac:dyDescent="0.55000000000000004">
      <c r="A1069">
        <v>1064</v>
      </c>
      <c r="C1069">
        <f t="shared" si="54"/>
        <v>-0.26779716306516727</v>
      </c>
      <c r="D1069">
        <f t="shared" si="55"/>
        <v>-3.3733403501602299E-5</v>
      </c>
      <c r="E1069" s="2">
        <f t="shared" si="56"/>
        <v>6.5885090881062462E-4</v>
      </c>
      <c r="K1069">
        <v>1064</v>
      </c>
      <c r="L1069" s="8">
        <v>-4.8076159783312698E-4</v>
      </c>
      <c r="M1069" s="8">
        <v>-0.29346525432280901</v>
      </c>
    </row>
    <row r="1070" spans="1:13" x14ac:dyDescent="0.55000000000000004">
      <c r="A1070">
        <v>1065</v>
      </c>
      <c r="C1070">
        <f t="shared" si="54"/>
        <v>-0.17346785950938709</v>
      </c>
      <c r="D1070">
        <f t="shared" si="55"/>
        <v>3.8429987505407651E-4</v>
      </c>
      <c r="E1070" s="2">
        <f t="shared" si="56"/>
        <v>1.0101702333858539E-2</v>
      </c>
      <c r="K1070">
        <v>1065</v>
      </c>
      <c r="L1070" s="8">
        <v>-7.8648664202744396E-5</v>
      </c>
      <c r="M1070" s="8">
        <v>-0.27397508479124699</v>
      </c>
    </row>
    <row r="1071" spans="1:13" x14ac:dyDescent="0.55000000000000004">
      <c r="A1071">
        <v>1066</v>
      </c>
      <c r="C1071">
        <f t="shared" si="54"/>
        <v>-3.5601779629953298E-2</v>
      </c>
      <c r="D1071">
        <f t="shared" si="55"/>
        <v>7.0588198536963127E-4</v>
      </c>
      <c r="E1071" s="2">
        <f t="shared" si="56"/>
        <v>2.2579382702401899E-2</v>
      </c>
      <c r="K1071">
        <v>1066</v>
      </c>
      <c r="L1071" s="8">
        <v>3.4316231527810602E-4</v>
      </c>
      <c r="M1071" s="8">
        <v>-0.18586615565568301</v>
      </c>
    </row>
    <row r="1072" spans="1:13" x14ac:dyDescent="0.55000000000000004">
      <c r="A1072">
        <v>1067</v>
      </c>
      <c r="C1072">
        <f t="shared" si="54"/>
        <v>0.11119959651099889</v>
      </c>
      <c r="D1072">
        <f t="shared" si="55"/>
        <v>8.5030259617174223E-4</v>
      </c>
      <c r="E1072" s="2">
        <f t="shared" si="56"/>
        <v>2.6375543609991683E-2</v>
      </c>
      <c r="K1072">
        <v>1067</v>
      </c>
      <c r="L1072" s="8">
        <v>6.7902616407310395E-4</v>
      </c>
      <c r="M1072" s="8">
        <v>-5.1205894806233603E-2</v>
      </c>
    </row>
    <row r="1073" spans="1:13" x14ac:dyDescent="0.55000000000000004">
      <c r="A1073">
        <v>1068</v>
      </c>
      <c r="C1073">
        <f t="shared" si="54"/>
        <v>0.23009221782940556</v>
      </c>
      <c r="D1073">
        <f t="shared" si="55"/>
        <v>7.8131517829288749E-4</v>
      </c>
      <c r="E1073" s="2">
        <f t="shared" si="56"/>
        <v>1.7905923725693461E-2</v>
      </c>
      <c r="K1073">
        <v>1068</v>
      </c>
      <c r="L1073" s="8">
        <v>8.4482369770348795E-4</v>
      </c>
      <c r="M1073" s="8">
        <v>9.6279200055747E-2</v>
      </c>
    </row>
    <row r="1074" spans="1:13" x14ac:dyDescent="0.55000000000000004">
      <c r="A1074">
        <v>1069</v>
      </c>
      <c r="C1074">
        <f t="shared" si="54"/>
        <v>0.29123654243207997</v>
      </c>
      <c r="D1074">
        <f t="shared" si="55"/>
        <v>5.162341194823838E-4</v>
      </c>
      <c r="E1074" s="2">
        <f t="shared" si="56"/>
        <v>5.1245511639954715E-3</v>
      </c>
      <c r="K1074">
        <v>1069</v>
      </c>
      <c r="L1074" s="8">
        <v>7.9902989533830299E-4</v>
      </c>
      <c r="M1074" s="8">
        <v>0.21965057199096999</v>
      </c>
    </row>
    <row r="1075" spans="1:13" x14ac:dyDescent="0.55000000000000004">
      <c r="A1075">
        <v>1070</v>
      </c>
      <c r="C1075">
        <f t="shared" si="54"/>
        <v>0.27928663366439049</v>
      </c>
      <c r="D1075">
        <f t="shared" si="55"/>
        <v>1.215891780339506E-4</v>
      </c>
      <c r="E1075" s="2">
        <f t="shared" si="56"/>
        <v>7.608134148253911E-5</v>
      </c>
      <c r="K1075">
        <v>1070</v>
      </c>
      <c r="L1075" s="8">
        <v>5.5311409886403301E-4</v>
      </c>
      <c r="M1075" s="8">
        <v>0.288009095557832</v>
      </c>
    </row>
    <row r="1076" spans="1:13" x14ac:dyDescent="0.55000000000000004">
      <c r="A1076">
        <v>1071</v>
      </c>
      <c r="C1076">
        <f t="shared" si="54"/>
        <v>0.19724166674257737</v>
      </c>
      <c r="D1076">
        <f t="shared" si="55"/>
        <v>-3.0357208420426818E-4</v>
      </c>
      <c r="E1076" s="2">
        <f t="shared" si="56"/>
        <v>7.5676581229230941E-3</v>
      </c>
      <c r="K1076">
        <v>1071</v>
      </c>
      <c r="L1076" s="8">
        <v>1.68667445058505E-4</v>
      </c>
      <c r="M1076" s="8">
        <v>0.28423395446351901</v>
      </c>
    </row>
    <row r="1077" spans="1:13" x14ac:dyDescent="0.55000000000000004">
      <c r="A1077">
        <v>1072</v>
      </c>
      <c r="C1077">
        <f t="shared" si="54"/>
        <v>6.5693198993184002E-2</v>
      </c>
      <c r="D1077">
        <f t="shared" si="55"/>
        <v>-6.5254315209957805E-4</v>
      </c>
      <c r="E1077" s="2">
        <f t="shared" si="56"/>
        <v>2.0614486222103212E-2</v>
      </c>
      <c r="K1077">
        <v>1072</v>
      </c>
      <c r="L1077" s="8">
        <v>-2.5802301669878799E-4</v>
      </c>
      <c r="M1077" s="8">
        <v>0.20927065621437599</v>
      </c>
    </row>
    <row r="1078" spans="1:13" x14ac:dyDescent="0.55000000000000004">
      <c r="A1078">
        <v>1073</v>
      </c>
      <c r="C1078">
        <f t="shared" si="54"/>
        <v>-8.2342877000099818E-2</v>
      </c>
      <c r="D1078">
        <f t="shared" si="55"/>
        <v>-8.3773964333704726E-4</v>
      </c>
      <c r="E1078" s="2">
        <f t="shared" si="56"/>
        <v>2.6973825310572415E-2</v>
      </c>
      <c r="K1078">
        <v>1073</v>
      </c>
      <c r="L1078" s="8">
        <v>-6.2009001326528395E-4</v>
      </c>
      <c r="M1078" s="8">
        <v>8.1894223895442098E-2</v>
      </c>
    </row>
    <row r="1079" spans="1:13" x14ac:dyDescent="0.55000000000000004">
      <c r="A1079">
        <v>1074</v>
      </c>
      <c r="C1079">
        <f t="shared" si="54"/>
        <v>-0.20971262651716122</v>
      </c>
      <c r="D1079">
        <f t="shared" si="55"/>
        <v>-8.1268114225000376E-4</v>
      </c>
      <c r="E1079" s="2">
        <f t="shared" si="56"/>
        <v>2.0655295164347356E-2</v>
      </c>
      <c r="K1079">
        <v>1074</v>
      </c>
      <c r="L1079" s="8">
        <v>-8.2685161925032005E-4</v>
      </c>
      <c r="M1079" s="8">
        <v>-6.5993124832986999E-2</v>
      </c>
    </row>
    <row r="1080" spans="1:13" x14ac:dyDescent="0.55000000000000004">
      <c r="A1080">
        <v>1075</v>
      </c>
      <c r="C1080">
        <f t="shared" si="54"/>
        <v>-0.28444892717021886</v>
      </c>
      <c r="D1080">
        <f t="shared" si="55"/>
        <v>-5.836568044189556E-4</v>
      </c>
      <c r="E1080" s="2">
        <f t="shared" si="56"/>
        <v>7.5858597321852269E-3</v>
      </c>
      <c r="K1080">
        <v>1075</v>
      </c>
      <c r="L1080" s="8">
        <v>-8.2652310777906303E-4</v>
      </c>
      <c r="M1080" s="8">
        <v>-0.19735208605537</v>
      </c>
    </row>
    <row r="1081" spans="1:13" x14ac:dyDescent="0.55000000000000004">
      <c r="A1081">
        <v>1076</v>
      </c>
      <c r="C1081">
        <f t="shared" si="54"/>
        <v>-0.28779454281183536</v>
      </c>
      <c r="D1081">
        <f t="shared" si="55"/>
        <v>-2.0814691119058778E-4</v>
      </c>
      <c r="E1081" s="2">
        <f t="shared" si="56"/>
        <v>7.2446479489048906E-5</v>
      </c>
      <c r="K1081">
        <v>1076</v>
      </c>
      <c r="L1081" s="8">
        <v>-6.1918675658742496E-4</v>
      </c>
      <c r="M1081" s="8">
        <v>-0.27928299304172599</v>
      </c>
    </row>
    <row r="1082" spans="1:13" x14ac:dyDescent="0.55000000000000004">
      <c r="A1082">
        <v>1077</v>
      </c>
      <c r="C1082">
        <f t="shared" si="54"/>
        <v>-0.21890979443597672</v>
      </c>
      <c r="D1082">
        <f t="shared" si="55"/>
        <v>2.1960346935861081E-4</v>
      </c>
      <c r="E1082" s="2">
        <f t="shared" si="56"/>
        <v>5.2353831297807596E-3</v>
      </c>
      <c r="K1082">
        <v>1077</v>
      </c>
      <c r="L1082" s="8">
        <v>-2.5677124105269602E-4</v>
      </c>
      <c r="M1082" s="8">
        <v>-0.29126574187487603</v>
      </c>
    </row>
    <row r="1083" spans="1:13" x14ac:dyDescent="0.55000000000000004">
      <c r="A1083">
        <v>1078</v>
      </c>
      <c r="C1083">
        <f t="shared" si="54"/>
        <v>-9.5083301909425808E-2</v>
      </c>
      <c r="D1083">
        <f t="shared" si="55"/>
        <v>5.9223800797304446E-4</v>
      </c>
      <c r="E1083" s="2">
        <f t="shared" si="56"/>
        <v>1.8283333356250018E-2</v>
      </c>
      <c r="K1083">
        <v>1078</v>
      </c>
      <c r="L1083" s="8">
        <v>1.69954224696816E-4</v>
      </c>
      <c r="M1083" s="8">
        <v>-0.23029917877397901</v>
      </c>
    </row>
    <row r="1084" spans="1:13" x14ac:dyDescent="0.55000000000000004">
      <c r="A1084">
        <v>1079</v>
      </c>
      <c r="C1084">
        <f t="shared" si="54"/>
        <v>5.2607095199240728E-2</v>
      </c>
      <c r="D1084">
        <f t="shared" si="55"/>
        <v>8.1623328997401017E-4</v>
      </c>
      <c r="E1084" s="2">
        <f t="shared" si="56"/>
        <v>2.6981299266844092E-2</v>
      </c>
      <c r="K1084">
        <v>1079</v>
      </c>
      <c r="L1084" s="8">
        <v>5.54113600551544E-4</v>
      </c>
      <c r="M1084" s="8">
        <v>-0.111652757676756</v>
      </c>
    </row>
    <row r="1085" spans="1:13" x14ac:dyDescent="0.55000000000000004">
      <c r="A1085">
        <v>1080</v>
      </c>
      <c r="C1085">
        <f t="shared" si="54"/>
        <v>0.18709422028215855</v>
      </c>
      <c r="D1085">
        <f t="shared" si="55"/>
        <v>8.3537122102590668E-4</v>
      </c>
      <c r="E1085" s="2">
        <f t="shared" si="56"/>
        <v>2.3145493655103697E-2</v>
      </c>
      <c r="K1085">
        <v>1080</v>
      </c>
      <c r="L1085" s="8">
        <v>7.9949178767692005E-4</v>
      </c>
      <c r="M1085" s="8">
        <v>3.4957789224033302E-2</v>
      </c>
    </row>
    <row r="1086" spans="1:13" x14ac:dyDescent="0.55000000000000004">
      <c r="A1086">
        <v>1081</v>
      </c>
      <c r="C1086">
        <f t="shared" si="54"/>
        <v>0.2746246397083722</v>
      </c>
      <c r="D1086">
        <f t="shared" si="55"/>
        <v>6.448485838304555E-4</v>
      </c>
      <c r="E1086" s="2">
        <f t="shared" si="56"/>
        <v>1.0365622003804279E-2</v>
      </c>
      <c r="K1086">
        <v>1081</v>
      </c>
      <c r="L1086" s="8">
        <v>8.4463229689163302E-4</v>
      </c>
      <c r="M1086" s="8">
        <v>0.172812940951283</v>
      </c>
    </row>
    <row r="1087" spans="1:13" x14ac:dyDescent="0.55000000000000004">
      <c r="A1087">
        <v>1082</v>
      </c>
      <c r="C1087">
        <f t="shared" si="54"/>
        <v>0.29323006319637884</v>
      </c>
      <c r="D1087">
        <f t="shared" si="55"/>
        <v>2.9248254442436973E-4</v>
      </c>
      <c r="E1087" s="2">
        <f t="shared" si="56"/>
        <v>6.6791459129142568E-4</v>
      </c>
      <c r="K1087">
        <v>1082</v>
      </c>
      <c r="L1087" s="8">
        <v>6.7822940763146995E-4</v>
      </c>
      <c r="M1087" s="8">
        <v>0.26738601956363001</v>
      </c>
    </row>
    <row r="1088" spans="1:13" x14ac:dyDescent="0.55000000000000004">
      <c r="A1088">
        <v>1083</v>
      </c>
      <c r="C1088">
        <f t="shared" si="54"/>
        <v>0.23824092162225058</v>
      </c>
      <c r="D1088">
        <f t="shared" si="55"/>
        <v>-1.332904485873077E-4</v>
      </c>
      <c r="E1088" s="2">
        <f t="shared" si="56"/>
        <v>3.2205272256101724E-3</v>
      </c>
      <c r="K1088">
        <v>1083</v>
      </c>
      <c r="L1088" s="8">
        <v>3.4195975580021801E-4</v>
      </c>
      <c r="M1088" s="8">
        <v>0.294990610833824</v>
      </c>
    </row>
    <row r="1089" spans="1:13" x14ac:dyDescent="0.55000000000000004">
      <c r="A1089">
        <v>1084</v>
      </c>
      <c r="C1089">
        <f t="shared" si="54"/>
        <v>0.123458330441472</v>
      </c>
      <c r="D1089">
        <f t="shared" si="55"/>
        <v>-5.2561034854500029E-4</v>
      </c>
      <c r="E1089" s="2">
        <f t="shared" si="56"/>
        <v>1.5688725640735129E-2</v>
      </c>
      <c r="K1089">
        <v>1084</v>
      </c>
      <c r="L1089" s="8">
        <v>-7.9955838235512105E-5</v>
      </c>
      <c r="M1089" s="8">
        <v>0.24871297363179501</v>
      </c>
    </row>
    <row r="1090" spans="1:13" x14ac:dyDescent="0.55000000000000004">
      <c r="A1090">
        <v>1085</v>
      </c>
      <c r="C1090">
        <f t="shared" si="54"/>
        <v>-2.2309699384770044E-2</v>
      </c>
      <c r="D1090">
        <f t="shared" si="55"/>
        <v>-7.8601313000591707E-4</v>
      </c>
      <c r="E1090" s="2">
        <f t="shared" si="56"/>
        <v>2.6391083994396353E-2</v>
      </c>
      <c r="K1090">
        <v>1085</v>
      </c>
      <c r="L1090" s="8">
        <v>-4.8184599657514799E-4</v>
      </c>
      <c r="M1090" s="8">
        <v>0.14014362928040799</v>
      </c>
    </row>
    <row r="1091" spans="1:13" x14ac:dyDescent="0.55000000000000004">
      <c r="A1091">
        <v>1086</v>
      </c>
      <c r="C1091">
        <f t="shared" si="54"/>
        <v>-0.1624784649166254</v>
      </c>
      <c r="D1091">
        <f t="shared" si="55"/>
        <v>-8.4914318367895053E-4</v>
      </c>
      <c r="E1091" s="2">
        <f t="shared" si="56"/>
        <v>2.5266027122011467E-2</v>
      </c>
      <c r="K1091">
        <v>1086</v>
      </c>
      <c r="L1091" s="8">
        <v>-7.6305483591698796E-4</v>
      </c>
      <c r="M1091" s="8">
        <v>-3.525556412215E-3</v>
      </c>
    </row>
    <row r="1092" spans="1:13" x14ac:dyDescent="0.55000000000000004">
      <c r="A1092">
        <v>1087</v>
      </c>
      <c r="C1092">
        <f t="shared" si="54"/>
        <v>-0.26186856052874879</v>
      </c>
      <c r="D1092">
        <f t="shared" si="55"/>
        <v>-6.991561967691223E-4</v>
      </c>
      <c r="E1092" s="2">
        <f t="shared" si="56"/>
        <v>1.3353377700556788E-2</v>
      </c>
      <c r="K1092">
        <v>1087</v>
      </c>
      <c r="L1092" s="8">
        <v>-8.5315185795487795E-4</v>
      </c>
      <c r="M1092" s="8">
        <v>-0.146311744630435</v>
      </c>
    </row>
    <row r="1093" spans="1:13" x14ac:dyDescent="0.55000000000000004">
      <c r="A1093">
        <v>1088</v>
      </c>
      <c r="C1093">
        <f t="shared" si="54"/>
        <v>-0.2955351672003621</v>
      </c>
      <c r="D1093">
        <f t="shared" si="55"/>
        <v>-3.736957415146412E-4</v>
      </c>
      <c r="E1093" s="2">
        <f t="shared" si="56"/>
        <v>1.8560516970367459E-3</v>
      </c>
      <c r="K1093">
        <v>1088</v>
      </c>
      <c r="L1093" s="8">
        <v>-7.2957170459808196E-4</v>
      </c>
      <c r="M1093" s="8">
        <v>-0.25245324875379399</v>
      </c>
    </row>
    <row r="1094" spans="1:13" x14ac:dyDescent="0.55000000000000004">
      <c r="A1094">
        <v>1089</v>
      </c>
      <c r="C1094">
        <f t="shared" ref="C1094:C1157" si="57">$D$1*COS($B$2*(A1094-$L$2)+$B$1)</f>
        <v>-0.25502867629226367</v>
      </c>
      <c r="D1094">
        <f t="shared" ref="D1094:D1157" si="58">$D$2*COS($B$2*(A1094-$L$3)+$B$3)</f>
        <v>4.5554467978110702E-5</v>
      </c>
      <c r="E1094" s="2">
        <f t="shared" ref="E1094:E1157" si="59">(M1094-C1094)^2</f>
        <v>1.6271215161901722E-3</v>
      </c>
      <c r="K1094">
        <v>1089</v>
      </c>
      <c r="L1094" s="8">
        <v>-4.2326579189042301E-4</v>
      </c>
      <c r="M1094" s="8">
        <v>-0.29536627062051002</v>
      </c>
    </row>
    <row r="1095" spans="1:13" x14ac:dyDescent="0.55000000000000004">
      <c r="A1095">
        <v>1090</v>
      </c>
      <c r="C1095">
        <f t="shared" si="57"/>
        <v>-0.15051536321323128</v>
      </c>
      <c r="D1095">
        <f t="shared" si="58"/>
        <v>4.5337146622043476E-4</v>
      </c>
      <c r="E1095" s="2">
        <f t="shared" si="59"/>
        <v>1.294762120854177E-2</v>
      </c>
      <c r="K1095">
        <v>1090</v>
      </c>
      <c r="L1095" s="8">
        <v>-1.0950335853464001E-5</v>
      </c>
      <c r="M1095" s="8">
        <v>-0.26430297769100197</v>
      </c>
    </row>
    <row r="1096" spans="1:13" x14ac:dyDescent="0.55000000000000004">
      <c r="A1096">
        <v>1091</v>
      </c>
      <c r="C1096">
        <f t="shared" si="57"/>
        <v>-8.2258665806084937E-3</v>
      </c>
      <c r="D1096">
        <f t="shared" si="58"/>
        <v>7.4740178275374677E-4</v>
      </c>
      <c r="E1096" s="2">
        <f t="shared" si="59"/>
        <v>2.5222997607940736E-2</v>
      </c>
      <c r="K1096">
        <v>1091</v>
      </c>
      <c r="L1096" s="8">
        <v>4.04107699728947E-4</v>
      </c>
      <c r="M1096" s="8">
        <v>-0.16704336438214401</v>
      </c>
    </row>
    <row r="1097" spans="1:13" x14ac:dyDescent="0.55000000000000004">
      <c r="A1097">
        <v>1092</v>
      </c>
      <c r="C1097">
        <f t="shared" si="57"/>
        <v>0.13612814917668511</v>
      </c>
      <c r="D1097">
        <f t="shared" si="58"/>
        <v>8.5385000579809374E-4</v>
      </c>
      <c r="E1097" s="2">
        <f t="shared" si="59"/>
        <v>2.6920557511230094E-2</v>
      </c>
      <c r="K1097">
        <v>1092</v>
      </c>
      <c r="L1097" s="8">
        <v>7.1795445501207503E-4</v>
      </c>
      <c r="M1097" s="8">
        <v>-2.7946704201978902E-2</v>
      </c>
    </row>
    <row r="1098" spans="1:13" x14ac:dyDescent="0.55000000000000004">
      <c r="A1098">
        <v>1093</v>
      </c>
      <c r="C1098">
        <f t="shared" si="57"/>
        <v>0.24631686884458848</v>
      </c>
      <c r="D1098">
        <f t="shared" si="58"/>
        <v>7.4599987511872901E-4</v>
      </c>
      <c r="E1098" s="2">
        <f t="shared" si="59"/>
        <v>1.6426904834183412E-2</v>
      </c>
      <c r="K1098">
        <v>1093</v>
      </c>
      <c r="L1098" s="8">
        <v>8.5198506317133999E-4</v>
      </c>
      <c r="M1098" s="8">
        <v>0.11814938141433801</v>
      </c>
    </row>
    <row r="1099" spans="1:13" x14ac:dyDescent="0.55000000000000004">
      <c r="A1099">
        <v>1094</v>
      </c>
      <c r="C1099">
        <f t="shared" si="57"/>
        <v>0.29468524638053534</v>
      </c>
      <c r="D1099">
        <f t="shared" si="58"/>
        <v>4.5091950021692055E-4</v>
      </c>
      <c r="E1099" s="2">
        <f t="shared" si="59"/>
        <v>3.6037239470207605E-3</v>
      </c>
      <c r="K1099">
        <v>1094</v>
      </c>
      <c r="L1099" s="8">
        <v>7.72630726927725E-4</v>
      </c>
      <c r="M1099" s="8">
        <v>0.23465422150988399</v>
      </c>
    </row>
    <row r="1100" spans="1:13" x14ac:dyDescent="0.55000000000000004">
      <c r="A1100">
        <v>1095</v>
      </c>
      <c r="C1100">
        <f t="shared" si="57"/>
        <v>0.26909383854793334</v>
      </c>
      <c r="D1100">
        <f t="shared" si="58"/>
        <v>4.2667835389630752E-5</v>
      </c>
      <c r="E1100" s="2">
        <f t="shared" si="59"/>
        <v>5.4263920872204684E-4</v>
      </c>
      <c r="K1100">
        <v>1095</v>
      </c>
      <c r="L1100" s="8">
        <v>4.9976623207200605E-4</v>
      </c>
      <c r="M1100" s="8">
        <v>0.29238845613917203</v>
      </c>
    </row>
    <row r="1101" spans="1:13" x14ac:dyDescent="0.55000000000000004">
      <c r="A1101">
        <v>1096</v>
      </c>
      <c r="C1101">
        <f t="shared" si="57"/>
        <v>0.17596554928834623</v>
      </c>
      <c r="D1101">
        <f t="shared" si="58"/>
        <v>-3.7629255675377082E-4</v>
      </c>
      <c r="E1101" s="2">
        <f t="shared" si="59"/>
        <v>1.0186186418206261E-2</v>
      </c>
      <c r="K1101">
        <v>1096</v>
      </c>
      <c r="L1101" s="8">
        <v>1.0173218406923201E-4</v>
      </c>
      <c r="M1101" s="8">
        <v>0.27689218808210703</v>
      </c>
    </row>
    <row r="1102" spans="1:13" x14ac:dyDescent="0.55000000000000004">
      <c r="A1102">
        <v>1097</v>
      </c>
      <c r="C1102">
        <f t="shared" si="57"/>
        <v>3.8673616217180636E-2</v>
      </c>
      <c r="D1102">
        <f t="shared" si="58"/>
        <v>-7.0081144877040687E-4</v>
      </c>
      <c r="E1102" s="2">
        <f t="shared" si="59"/>
        <v>2.3523257984454864E-2</v>
      </c>
      <c r="K1102">
        <v>1097</v>
      </c>
      <c r="L1102" s="8">
        <v>-3.21781320534331E-4</v>
      </c>
      <c r="M1102" s="8">
        <v>0.19204655380544899</v>
      </c>
    </row>
    <row r="1103" spans="1:13" x14ac:dyDescent="0.55000000000000004">
      <c r="A1103">
        <v>1098</v>
      </c>
      <c r="C1103">
        <f t="shared" si="57"/>
        <v>-0.10832457934877845</v>
      </c>
      <c r="D1103">
        <f t="shared" si="58"/>
        <v>-8.4944143908001967E-4</v>
      </c>
      <c r="E1103" s="2">
        <f t="shared" si="59"/>
        <v>2.8031548555075933E-2</v>
      </c>
      <c r="K1103">
        <v>1098</v>
      </c>
      <c r="L1103" s="8">
        <v>-6.6470269722368404E-4</v>
      </c>
      <c r="M1103" s="8">
        <v>5.9101668757890698E-2</v>
      </c>
    </row>
    <row r="1104" spans="1:13" x14ac:dyDescent="0.55000000000000004">
      <c r="A1104">
        <v>1099</v>
      </c>
      <c r="C1104">
        <f t="shared" si="57"/>
        <v>-0.22813558879988394</v>
      </c>
      <c r="D1104">
        <f t="shared" si="58"/>
        <v>-7.8487953298782352E-4</v>
      </c>
      <c r="E1104" s="2">
        <f t="shared" si="59"/>
        <v>1.9457458127518531E-2</v>
      </c>
      <c r="K1104">
        <v>1099</v>
      </c>
      <c r="L1104" s="8">
        <v>-8.4114515987719705E-4</v>
      </c>
      <c r="M1104" s="8">
        <v>-8.8645595870217003E-2</v>
      </c>
    </row>
    <row r="1105" spans="1:13" x14ac:dyDescent="0.55000000000000004">
      <c r="A1105">
        <v>1100</v>
      </c>
      <c r="C1105">
        <f t="shared" si="57"/>
        <v>-0.29068937417928825</v>
      </c>
      <c r="D1105">
        <f t="shared" si="58"/>
        <v>-5.2332940806495433E-4</v>
      </c>
      <c r="E1105" s="2">
        <f t="shared" si="59"/>
        <v>5.8519980245662082E-3</v>
      </c>
      <c r="K1105">
        <v>1100</v>
      </c>
      <c r="L1105" s="8">
        <v>-8.0691759915372597E-4</v>
      </c>
      <c r="M1105" s="8">
        <v>-0.21419102109527599</v>
      </c>
    </row>
    <row r="1106" spans="1:13" x14ac:dyDescent="0.55000000000000004">
      <c r="A1106">
        <v>1101</v>
      </c>
      <c r="C1106">
        <f t="shared" si="57"/>
        <v>-0.28028625388622019</v>
      </c>
      <c r="D1106">
        <f t="shared" si="58"/>
        <v>-1.3043463262892133E-4</v>
      </c>
      <c r="E1106" s="2">
        <f t="shared" si="59"/>
        <v>3.3694802793220057E-5</v>
      </c>
      <c r="K1106">
        <v>1101</v>
      </c>
      <c r="L1106" s="8">
        <v>-5.7059251996883695E-4</v>
      </c>
      <c r="M1106" s="8">
        <v>-0.286090976342395</v>
      </c>
    </row>
    <row r="1107" spans="1:13" x14ac:dyDescent="0.55000000000000004">
      <c r="A1107">
        <v>1102</v>
      </c>
      <c r="C1107">
        <f t="shared" si="57"/>
        <v>-0.19953719183377119</v>
      </c>
      <c r="D1107">
        <f t="shared" si="58"/>
        <v>2.9519648625405732E-4</v>
      </c>
      <c r="E1107" s="2">
        <f t="shared" si="59"/>
        <v>7.5343233197622808E-3</v>
      </c>
      <c r="K1107">
        <v>1102</v>
      </c>
      <c r="L1107" s="8">
        <v>-1.9135900445874001E-4</v>
      </c>
      <c r="M1107" s="8">
        <v>-0.28633767178499198</v>
      </c>
    </row>
    <row r="1108" spans="1:13" x14ac:dyDescent="0.55000000000000004">
      <c r="A1108">
        <v>1103</v>
      </c>
      <c r="C1108">
        <f t="shared" si="57"/>
        <v>-6.8708500541686118E-2</v>
      </c>
      <c r="D1108">
        <f t="shared" si="58"/>
        <v>6.4673950933601815E-4</v>
      </c>
      <c r="E1108" s="2">
        <f t="shared" si="59"/>
        <v>2.1362985442625545E-2</v>
      </c>
      <c r="K1108">
        <v>1103</v>
      </c>
      <c r="L1108" s="8">
        <v>2.3580156082312801E-4</v>
      </c>
      <c r="M1108" s="8">
        <v>-0.21486932101908199</v>
      </c>
    </row>
    <row r="1109" spans="1:13" x14ac:dyDescent="0.55000000000000004">
      <c r="A1109">
        <v>1104</v>
      </c>
      <c r="C1109">
        <f t="shared" si="57"/>
        <v>7.9364576125960845E-2</v>
      </c>
      <c r="D1109">
        <f t="shared" si="58"/>
        <v>8.3596454776299872E-4</v>
      </c>
      <c r="E1109" s="2">
        <f t="shared" si="59"/>
        <v>2.8544167369203437E-2</v>
      </c>
      <c r="K1109">
        <v>1104</v>
      </c>
      <c r="L1109" s="8">
        <v>6.0390416239015996E-4</v>
      </c>
      <c r="M1109" s="8">
        <v>-8.9585615851448405E-2</v>
      </c>
    </row>
    <row r="1110" spans="1:13" x14ac:dyDescent="0.55000000000000004">
      <c r="A1110">
        <v>1105</v>
      </c>
      <c r="C1110">
        <f t="shared" si="57"/>
        <v>0.20751881705828037</v>
      </c>
      <c r="D1110">
        <f t="shared" si="58"/>
        <v>8.1538010543796293E-4</v>
      </c>
      <c r="E1110" s="2">
        <f t="shared" si="59"/>
        <v>2.2315416479335159E-2</v>
      </c>
      <c r="K1110">
        <v>1105</v>
      </c>
      <c r="L1110" s="8">
        <v>8.2075522013713795E-4</v>
      </c>
      <c r="M1110" s="8">
        <v>5.81353625549949E-2</v>
      </c>
    </row>
    <row r="1111" spans="1:13" x14ac:dyDescent="0.55000000000000004">
      <c r="A1111">
        <v>1106</v>
      </c>
      <c r="C1111">
        <f t="shared" si="57"/>
        <v>0.28359020905945503</v>
      </c>
      <c r="D1111">
        <f t="shared" si="58"/>
        <v>5.9015244349869592E-4</v>
      </c>
      <c r="E1111" s="2">
        <f t="shared" si="59"/>
        <v>8.5182249458428567E-3</v>
      </c>
      <c r="K1111">
        <v>1106</v>
      </c>
      <c r="L1111" s="8">
        <v>8.3204304140503205E-4</v>
      </c>
      <c r="M1111" s="8">
        <v>0.19129597876393301</v>
      </c>
    </row>
    <row r="1112" spans="1:13" x14ac:dyDescent="0.55000000000000004">
      <c r="A1112">
        <v>1107</v>
      </c>
      <c r="C1112">
        <f t="shared" si="57"/>
        <v>0.28848643619452419</v>
      </c>
      <c r="D1112">
        <f t="shared" si="58"/>
        <v>2.1680895766880776E-4</v>
      </c>
      <c r="E1112" s="2">
        <f t="shared" si="59"/>
        <v>1.4259000813702236E-4</v>
      </c>
      <c r="K1112">
        <v>1107</v>
      </c>
      <c r="L1112" s="8">
        <v>6.3494052133273996E-4</v>
      </c>
      <c r="M1112" s="8">
        <v>0.27654533037734702</v>
      </c>
    </row>
    <row r="1113" spans="1:13" x14ac:dyDescent="0.55000000000000004">
      <c r="A1113">
        <v>1108</v>
      </c>
      <c r="C1113">
        <f t="shared" si="57"/>
        <v>0.22097864865723063</v>
      </c>
      <c r="D1113">
        <f t="shared" si="58"/>
        <v>-2.1094900656383749E-4</v>
      </c>
      <c r="E1113" s="2">
        <f t="shared" si="59"/>
        <v>5.1199090547394141E-3</v>
      </c>
      <c r="K1113">
        <v>1108</v>
      </c>
      <c r="L1113" s="8">
        <v>2.78813208807631E-4</v>
      </c>
      <c r="M1113" s="8">
        <v>0.292532188435074</v>
      </c>
    </row>
    <row r="1114" spans="1:13" x14ac:dyDescent="0.55000000000000004">
      <c r="A1114">
        <v>1109</v>
      </c>
      <c r="C1114">
        <f t="shared" si="57"/>
        <v>9.8009878167583317E-2</v>
      </c>
      <c r="D1114">
        <f t="shared" si="58"/>
        <v>-5.8576321660309125E-4</v>
      </c>
      <c r="E1114" s="2">
        <f t="shared" si="59"/>
        <v>1.8835549643545467E-2</v>
      </c>
      <c r="K1114">
        <v>1109</v>
      </c>
      <c r="L1114" s="8">
        <v>-1.4714460149492501E-4</v>
      </c>
      <c r="M1114" s="8">
        <v>0.23525254516128999</v>
      </c>
    </row>
    <row r="1115" spans="1:13" x14ac:dyDescent="0.55000000000000004">
      <c r="A1115">
        <v>1110</v>
      </c>
      <c r="C1115">
        <f t="shared" si="57"/>
        <v>-4.9557305857639053E-2</v>
      </c>
      <c r="D1115">
        <f t="shared" si="58"/>
        <v>-8.1356320618495073E-4</v>
      </c>
      <c r="E1115" s="2">
        <f t="shared" si="59"/>
        <v>2.8429247258432315E-2</v>
      </c>
      <c r="K1115">
        <v>1110</v>
      </c>
      <c r="L1115" s="8">
        <v>-5.3624913353424002E-4</v>
      </c>
      <c r="M1115" s="8">
        <v>0.119052442551023</v>
      </c>
    </row>
    <row r="1116" spans="1:13" x14ac:dyDescent="0.55000000000000004">
      <c r="A1116">
        <v>1111</v>
      </c>
      <c r="C1116">
        <f t="shared" si="57"/>
        <v>-0.18468665069780696</v>
      </c>
      <c r="D1116">
        <f t="shared" si="58"/>
        <v>-8.3717597956756802E-4</v>
      </c>
      <c r="E1116" s="2">
        <f t="shared" si="59"/>
        <v>2.4876092966299845E-2</v>
      </c>
      <c r="K1116">
        <v>1111</v>
      </c>
      <c r="L1116" s="8">
        <v>-7.9104674343179497E-4</v>
      </c>
      <c r="M1116" s="8">
        <v>-2.6965082843883301E-2</v>
      </c>
    </row>
    <row r="1117" spans="1:13" x14ac:dyDescent="0.55000000000000004">
      <c r="A1117">
        <v>1112</v>
      </c>
      <c r="C1117">
        <f t="shared" si="57"/>
        <v>-0.273463539098665</v>
      </c>
      <c r="D1117">
        <f t="shared" si="58"/>
        <v>-6.5067522835072524E-4</v>
      </c>
      <c r="E1117" s="2">
        <f t="shared" si="59"/>
        <v>1.1499238663115613E-2</v>
      </c>
      <c r="K1117">
        <v>1112</v>
      </c>
      <c r="L1117" s="8">
        <v>-8.47721789139129E-4</v>
      </c>
      <c r="M1117" s="8">
        <v>-0.166229035961309</v>
      </c>
    </row>
    <row r="1118" spans="1:13" x14ac:dyDescent="0.55000000000000004">
      <c r="A1118">
        <v>1113</v>
      </c>
      <c r="C1118">
        <f t="shared" si="57"/>
        <v>-0.29360684334071141</v>
      </c>
      <c r="D1118">
        <f t="shared" si="58"/>
        <v>-3.0086870996428683E-4</v>
      </c>
      <c r="E1118" s="2">
        <f t="shared" si="59"/>
        <v>8.8488088726686545E-4</v>
      </c>
      <c r="K1118">
        <v>1113</v>
      </c>
      <c r="L1118" s="8">
        <v>-6.9207965387238198E-4</v>
      </c>
      <c r="M1118" s="8">
        <v>-0.26385989581215202</v>
      </c>
    </row>
    <row r="1119" spans="1:13" x14ac:dyDescent="0.55000000000000004">
      <c r="A1119">
        <v>1114</v>
      </c>
      <c r="C1119">
        <f t="shared" si="57"/>
        <v>-0.24006101864597304</v>
      </c>
      <c r="D1119">
        <f t="shared" si="58"/>
        <v>1.2444951281343768E-4</v>
      </c>
      <c r="E1119" s="2">
        <f t="shared" si="59"/>
        <v>3.0630014206708355E-3</v>
      </c>
      <c r="K1119">
        <v>1114</v>
      </c>
      <c r="L1119" s="8">
        <v>-3.6310187594282203E-4</v>
      </c>
      <c r="M1119" s="8">
        <v>-0.29540540788888398</v>
      </c>
    </row>
    <row r="1120" spans="1:13" x14ac:dyDescent="0.55000000000000004">
      <c r="A1120">
        <v>1115</v>
      </c>
      <c r="C1120">
        <f t="shared" si="57"/>
        <v>-0.12626493835678887</v>
      </c>
      <c r="D1120">
        <f t="shared" si="58"/>
        <v>5.1853353106156978E-4</v>
      </c>
      <c r="E1120" s="2">
        <f t="shared" si="59"/>
        <v>1.605285570003483E-2</v>
      </c>
      <c r="K1120">
        <v>1115</v>
      </c>
      <c r="L1120" s="8">
        <v>5.6817019337123701E-5</v>
      </c>
      <c r="M1120" s="8">
        <v>-0.25296480299773799</v>
      </c>
    </row>
    <row r="1121" spans="1:13" x14ac:dyDescent="0.55000000000000004">
      <c r="A1121">
        <v>1116</v>
      </c>
      <c r="C1121">
        <f t="shared" si="57"/>
        <v>1.9220980006311162E-2</v>
      </c>
      <c r="D1121">
        <f t="shared" si="58"/>
        <v>7.8247656283531432E-4</v>
      </c>
      <c r="E1121" s="2">
        <f t="shared" si="59"/>
        <v>2.7685157531933683E-2</v>
      </c>
      <c r="K1121">
        <v>1116</v>
      </c>
      <c r="L1121" s="8">
        <v>4.6250573965688797E-4</v>
      </c>
      <c r="M1121" s="8">
        <v>-0.14716759391609999</v>
      </c>
    </row>
    <row r="1122" spans="1:13" x14ac:dyDescent="0.55000000000000004">
      <c r="A1122">
        <v>1117</v>
      </c>
      <c r="C1122">
        <f t="shared" si="57"/>
        <v>0.15988283753397348</v>
      </c>
      <c r="D1122">
        <f t="shared" si="58"/>
        <v>8.5003447063606945E-4</v>
      </c>
      <c r="E1122" s="2">
        <f t="shared" si="59"/>
        <v>2.7025448229718901E-2</v>
      </c>
      <c r="K1122">
        <v>1117</v>
      </c>
      <c r="L1122" s="8">
        <v>7.5235702830227799E-4</v>
      </c>
      <c r="M1122" s="8">
        <v>-4.5113479767035702E-3</v>
      </c>
    </row>
    <row r="1123" spans="1:13" x14ac:dyDescent="0.55000000000000004">
      <c r="A1123">
        <v>1118</v>
      </c>
      <c r="C1123">
        <f t="shared" si="57"/>
        <v>0.26041747290371015</v>
      </c>
      <c r="D1123">
        <f t="shared" si="58"/>
        <v>7.0425164361367432E-4</v>
      </c>
      <c r="E1123" s="2">
        <f t="shared" si="59"/>
        <v>1.4675548882179696E-2</v>
      </c>
      <c r="K1123">
        <v>1118</v>
      </c>
      <c r="L1123" s="8">
        <v>8.5377583192520297E-4</v>
      </c>
      <c r="M1123" s="8">
        <v>0.13927479304983001</v>
      </c>
    </row>
    <row r="1124" spans="1:13" x14ac:dyDescent="0.55000000000000004">
      <c r="A1124">
        <v>1119</v>
      </c>
      <c r="C1124">
        <f t="shared" si="57"/>
        <v>0.29559281173987667</v>
      </c>
      <c r="D1124">
        <f t="shared" si="58"/>
        <v>3.8171649849370258E-4</v>
      </c>
      <c r="E1124" s="2">
        <f t="shared" si="59"/>
        <v>2.2480981666656787E-3</v>
      </c>
      <c r="K1124">
        <v>1119</v>
      </c>
      <c r="L1124" s="8">
        <v>7.4136118200171996E-4</v>
      </c>
      <c r="M1124" s="8">
        <v>0.248178698158943</v>
      </c>
    </row>
    <row r="1125" spans="1:13" x14ac:dyDescent="0.55000000000000004">
      <c r="A1125">
        <v>1120</v>
      </c>
      <c r="C1125">
        <f t="shared" si="57"/>
        <v>0.25658058543221829</v>
      </c>
      <c r="D1125">
        <f t="shared" si="58"/>
        <v>-3.6621441803005584E-5</v>
      </c>
      <c r="E1125" s="2">
        <f t="shared" si="59"/>
        <v>1.4702717911135163E-3</v>
      </c>
      <c r="K1125">
        <v>1120</v>
      </c>
      <c r="L1125" s="8">
        <v>4.43268024975025E-4</v>
      </c>
      <c r="M1125" s="8">
        <v>0.29492470872527998</v>
      </c>
    </row>
    <row r="1126" spans="1:13" x14ac:dyDescent="0.55000000000000004">
      <c r="A1126">
        <v>1121</v>
      </c>
      <c r="C1126">
        <f t="shared" si="57"/>
        <v>0.1531720404711493</v>
      </c>
      <c r="D1126">
        <f t="shared" si="58"/>
        <v>-4.4576817212596976E-4</v>
      </c>
      <c r="E1126" s="2">
        <f t="shared" si="59"/>
        <v>1.314071458757768E-2</v>
      </c>
      <c r="K1126">
        <v>1121</v>
      </c>
      <c r="L1126" s="8">
        <v>3.4155641258145597E-5</v>
      </c>
      <c r="M1126" s="8">
        <v>0.26780499641130501</v>
      </c>
    </row>
    <row r="1127" spans="1:13" x14ac:dyDescent="0.55000000000000004">
      <c r="A1127">
        <v>1122</v>
      </c>
      <c r="C1127">
        <f t="shared" si="57"/>
        <v>1.1320541962533102E-2</v>
      </c>
      <c r="D1127">
        <f t="shared" si="58"/>
        <v>-7.4303648729364671E-4</v>
      </c>
      <c r="E1127" s="2">
        <f t="shared" si="59"/>
        <v>2.6338472366225253E-2</v>
      </c>
      <c r="K1127">
        <v>1122</v>
      </c>
      <c r="L1127" s="8">
        <v>-3.8351123469805202E-4</v>
      </c>
      <c r="M1127" s="8">
        <v>0.173611861404533</v>
      </c>
    </row>
    <row r="1128" spans="1:13" x14ac:dyDescent="0.55000000000000004">
      <c r="A1128">
        <v>1123</v>
      </c>
      <c r="C1128">
        <f t="shared" si="57"/>
        <v>-0.13337217396008746</v>
      </c>
      <c r="D1128">
        <f t="shared" si="58"/>
        <v>-8.538183061183787E-4</v>
      </c>
      <c r="E1128" s="2">
        <f t="shared" si="59"/>
        <v>2.8665446954693832E-2</v>
      </c>
      <c r="K1128">
        <v>1123</v>
      </c>
      <c r="L1128" s="8">
        <v>-7.05125342793146E-4</v>
      </c>
      <c r="M1128" s="8">
        <v>3.5936558699199303E-2</v>
      </c>
    </row>
    <row r="1129" spans="1:13" x14ac:dyDescent="0.55000000000000004">
      <c r="A1129">
        <v>1124</v>
      </c>
      <c r="C1129">
        <f t="shared" si="57"/>
        <v>-0.24459128548186795</v>
      </c>
      <c r="D1129">
        <f t="shared" si="58"/>
        <v>-7.5030972717159649E-4</v>
      </c>
      <c r="E1129" s="2">
        <f t="shared" si="59"/>
        <v>1.7916359889103908E-2</v>
      </c>
      <c r="K1129">
        <v>1124</v>
      </c>
      <c r="L1129" s="8">
        <v>-8.5013643450564298E-4</v>
      </c>
      <c r="M1129" s="8">
        <v>-0.11073927806657401</v>
      </c>
    </row>
    <row r="1130" spans="1:13" x14ac:dyDescent="0.55000000000000004">
      <c r="A1130">
        <v>1125</v>
      </c>
      <c r="C1130">
        <f t="shared" si="57"/>
        <v>-0.29442313992336311</v>
      </c>
      <c r="D1130">
        <f t="shared" si="58"/>
        <v>-4.584892219802627E-4</v>
      </c>
      <c r="E1130" s="2">
        <f t="shared" si="59"/>
        <v>4.191703215624721E-3</v>
      </c>
      <c r="K1130">
        <v>1125</v>
      </c>
      <c r="L1130" s="8">
        <v>-7.8222558233264402E-4</v>
      </c>
      <c r="M1130" s="8">
        <v>-0.22967977566396799</v>
      </c>
    </row>
    <row r="1131" spans="1:13" x14ac:dyDescent="0.55000000000000004">
      <c r="A1131">
        <v>1126</v>
      </c>
      <c r="C1131">
        <f t="shared" si="57"/>
        <v>-0.27036099219221355</v>
      </c>
      <c r="D1131">
        <f t="shared" si="58"/>
        <v>-5.1597586260242712E-5</v>
      </c>
      <c r="E1131" s="2">
        <f t="shared" si="59"/>
        <v>4.2992183010922305E-4</v>
      </c>
      <c r="K1131">
        <v>1126</v>
      </c>
      <c r="L1131" s="8">
        <v>-5.1840148048921595E-4</v>
      </c>
      <c r="M1131" s="8">
        <v>-0.291095548616435</v>
      </c>
    </row>
    <row r="1132" spans="1:13" x14ac:dyDescent="0.55000000000000004">
      <c r="A1132">
        <v>1127</v>
      </c>
      <c r="C1132">
        <f t="shared" si="57"/>
        <v>-0.1784439341788947</v>
      </c>
      <c r="D1132">
        <f t="shared" si="58"/>
        <v>3.6824395602149328E-4</v>
      </c>
      <c r="E1132" s="2">
        <f t="shared" si="59"/>
        <v>1.0233487510438984E-2</v>
      </c>
      <c r="K1132">
        <v>1127</v>
      </c>
      <c r="L1132" s="8">
        <v>-1.24740511927956E-4</v>
      </c>
      <c r="M1132" s="8">
        <v>-0.27960463559223497</v>
      </c>
    </row>
    <row r="1133" spans="1:13" x14ac:dyDescent="0.55000000000000004">
      <c r="A1133">
        <v>1128</v>
      </c>
      <c r="C1133">
        <f t="shared" si="57"/>
        <v>-4.1741209986682598E-2</v>
      </c>
      <c r="D1133">
        <f t="shared" si="58"/>
        <v>6.9566402730920863E-4</v>
      </c>
      <c r="E1133" s="2">
        <f t="shared" si="59"/>
        <v>2.4443382877901598E-2</v>
      </c>
      <c r="K1133">
        <v>1128</v>
      </c>
      <c r="L1133" s="8">
        <v>3.00162491679616E-4</v>
      </c>
      <c r="M1133" s="8">
        <v>-0.198085007042727</v>
      </c>
    </row>
    <row r="1134" spans="1:13" x14ac:dyDescent="0.55000000000000004">
      <c r="A1134">
        <v>1129</v>
      </c>
      <c r="C1134">
        <f t="shared" si="57"/>
        <v>0.10543767807721663</v>
      </c>
      <c r="D1134">
        <f t="shared" si="58"/>
        <v>8.484870911777743E-4</v>
      </c>
      <c r="E1134" s="2">
        <f t="shared" si="59"/>
        <v>2.9718807801380503E-2</v>
      </c>
      <c r="K1134">
        <v>1129</v>
      </c>
      <c r="L1134" s="8">
        <v>6.4988793717311703E-4</v>
      </c>
      <c r="M1134" s="8">
        <v>-6.6953759649198599E-2</v>
      </c>
    </row>
    <row r="1135" spans="1:13" x14ac:dyDescent="0.55000000000000004">
      <c r="A1135">
        <v>1130</v>
      </c>
      <c r="C1135">
        <f t="shared" si="57"/>
        <v>0.22615393139348916</v>
      </c>
      <c r="D1135">
        <f t="shared" si="58"/>
        <v>7.8835777985164469E-4</v>
      </c>
      <c r="E1135" s="2">
        <f t="shared" si="59"/>
        <v>2.1085206205590644E-2</v>
      </c>
      <c r="K1135">
        <v>1130</v>
      </c>
      <c r="L1135" s="8">
        <v>8.3684491718954198E-4</v>
      </c>
      <c r="M1135" s="8">
        <v>8.0946472199442801E-2</v>
      </c>
    </row>
    <row r="1136" spans="1:13" x14ac:dyDescent="0.55000000000000004">
      <c r="A1136">
        <v>1131</v>
      </c>
      <c r="C1136">
        <f t="shared" si="57"/>
        <v>0.29011031487754058</v>
      </c>
      <c r="D1136">
        <f t="shared" si="58"/>
        <v>5.3036728304782965E-4</v>
      </c>
      <c r="E1136" s="2">
        <f t="shared" si="59"/>
        <v>6.6483079630428555E-3</v>
      </c>
      <c r="K1136">
        <v>1131</v>
      </c>
      <c r="L1136" s="8">
        <v>8.1420889628687704E-4</v>
      </c>
      <c r="M1136" s="8">
        <v>0.208573157930276</v>
      </c>
    </row>
    <row r="1137" spans="1:13" x14ac:dyDescent="0.55000000000000004">
      <c r="A1137">
        <v>1132</v>
      </c>
      <c r="C1137">
        <f t="shared" si="57"/>
        <v>0.2812551243680847</v>
      </c>
      <c r="D1137">
        <f t="shared" si="58"/>
        <v>1.3926577745526056E-4</v>
      </c>
      <c r="E1137" s="2">
        <f t="shared" si="59"/>
        <v>7.3239405886693777E-6</v>
      </c>
      <c r="K1137">
        <v>1132</v>
      </c>
      <c r="L1137" s="8">
        <v>5.8764920632386997E-4</v>
      </c>
      <c r="M1137" s="8">
        <v>0.28396140236353701</v>
      </c>
    </row>
    <row r="1138" spans="1:13" x14ac:dyDescent="0.55000000000000004">
      <c r="A1138">
        <v>1133</v>
      </c>
      <c r="C1138">
        <f t="shared" si="57"/>
        <v>0.20181082603076603</v>
      </c>
      <c r="D1138">
        <f t="shared" si="58"/>
        <v>-2.8678850278719616E-4</v>
      </c>
      <c r="E1138" s="2">
        <f t="shared" si="59"/>
        <v>7.468230766747362E-3</v>
      </c>
      <c r="K1138">
        <v>1133</v>
      </c>
      <c r="L1138" s="8">
        <v>2.13909127126038E-4</v>
      </c>
      <c r="M1138" s="8">
        <v>0.28822975200619899</v>
      </c>
    </row>
    <row r="1139" spans="1:13" x14ac:dyDescent="0.55000000000000004">
      <c r="A1139">
        <v>1134</v>
      </c>
      <c r="C1139">
        <f t="shared" si="57"/>
        <v>7.1716264194610455E-2</v>
      </c>
      <c r="D1139">
        <f t="shared" si="58"/>
        <v>-6.4086491385410512E-4</v>
      </c>
      <c r="E1139" s="2">
        <f t="shared" si="59"/>
        <v>2.2079852312867947E-2</v>
      </c>
      <c r="K1139">
        <v>1134</v>
      </c>
      <c r="L1139" s="8">
        <v>-2.13405819956394E-4</v>
      </c>
      <c r="M1139" s="8">
        <v>0.220309172211339</v>
      </c>
    </row>
    <row r="1140" spans="1:13" x14ac:dyDescent="0.55000000000000004">
      <c r="A1140">
        <v>1135</v>
      </c>
      <c r="C1140">
        <f t="shared" si="57"/>
        <v>-7.6377568295358259E-2</v>
      </c>
      <c r="D1140">
        <f t="shared" si="58"/>
        <v>-8.3409773990533601E-4</v>
      </c>
      <c r="E1140" s="2">
        <f t="shared" si="59"/>
        <v>3.013291936373453E-2</v>
      </c>
      <c r="K1140">
        <v>1135</v>
      </c>
      <c r="L1140" s="8">
        <v>-5.8727195555715499E-4</v>
      </c>
      <c r="M1140" s="8">
        <v>9.7210793537267304E-2</v>
      </c>
    </row>
    <row r="1141" spans="1:13" x14ac:dyDescent="0.55000000000000004">
      <c r="A1141">
        <v>1136</v>
      </c>
      <c r="C1141">
        <f t="shared" si="57"/>
        <v>-0.20530224105472902</v>
      </c>
      <c r="D1141">
        <f t="shared" si="58"/>
        <v>-8.1798961462717194E-4</v>
      </c>
      <c r="E1141" s="2">
        <f t="shared" si="59"/>
        <v>2.4045963554666809E-2</v>
      </c>
      <c r="K1141">
        <v>1136</v>
      </c>
      <c r="L1141" s="8">
        <v>-8.1405218671790698E-4</v>
      </c>
      <c r="M1141" s="8">
        <v>-5.0234631430195201E-2</v>
      </c>
    </row>
    <row r="1142" spans="1:13" x14ac:dyDescent="0.55000000000000004">
      <c r="A1142">
        <v>1137</v>
      </c>
      <c r="C1142">
        <f t="shared" si="57"/>
        <v>-0.28270037873745213</v>
      </c>
      <c r="D1142">
        <f t="shared" si="58"/>
        <v>-5.965833379331742E-4</v>
      </c>
      <c r="E1142" s="2">
        <f t="shared" si="59"/>
        <v>9.526130378913731E-3</v>
      </c>
      <c r="K1142">
        <v>1137</v>
      </c>
      <c r="L1142" s="8">
        <v>-8.3694799770202299E-4</v>
      </c>
      <c r="M1142" s="8">
        <v>-0.18509848132293599</v>
      </c>
    </row>
    <row r="1143" spans="1:13" x14ac:dyDescent="0.55000000000000004">
      <c r="A1143">
        <v>1138</v>
      </c>
      <c r="C1143">
        <f t="shared" si="57"/>
        <v>-0.28914668020914286</v>
      </c>
      <c r="D1143">
        <f t="shared" si="58"/>
        <v>-2.2544721839756654E-4</v>
      </c>
      <c r="E1143" s="2">
        <f t="shared" si="59"/>
        <v>2.415976537544662E-4</v>
      </c>
      <c r="K1143">
        <v>1138</v>
      </c>
      <c r="L1143" s="8">
        <v>-6.5022499061323101E-4</v>
      </c>
      <c r="M1143" s="8">
        <v>-0.273603268300734</v>
      </c>
    </row>
    <row r="1144" spans="1:13" x14ac:dyDescent="0.55000000000000004">
      <c r="A1144">
        <v>1139</v>
      </c>
      <c r="C1144">
        <f t="shared" si="57"/>
        <v>-0.22302325967728512</v>
      </c>
      <c r="D1144">
        <f t="shared" si="58"/>
        <v>2.0227140090511722E-4</v>
      </c>
      <c r="E1144" s="2">
        <f t="shared" si="59"/>
        <v>4.9785950237616504E-3</v>
      </c>
      <c r="K1144">
        <v>1139</v>
      </c>
      <c r="L1144" s="8">
        <v>-3.0064910092235999E-4</v>
      </c>
      <c r="M1144" s="8">
        <v>-0.29358241942115998</v>
      </c>
    </row>
    <row r="1145" spans="1:13" x14ac:dyDescent="0.55000000000000004">
      <c r="A1145">
        <v>1140</v>
      </c>
      <c r="C1145">
        <f t="shared" si="57"/>
        <v>-0.10092570192464718</v>
      </c>
      <c r="D1145">
        <f t="shared" si="58"/>
        <v>5.7922416212267524E-4</v>
      </c>
      <c r="E1145" s="2">
        <f t="shared" si="59"/>
        <v>1.9350571162863355E-2</v>
      </c>
      <c r="K1145">
        <v>1140</v>
      </c>
      <c r="L1145" s="8">
        <v>1.24226221186132E-4</v>
      </c>
      <c r="M1145" s="8">
        <v>-0.24003203234445</v>
      </c>
    </row>
    <row r="1146" spans="1:13" x14ac:dyDescent="0.55000000000000004">
      <c r="A1146">
        <v>1141</v>
      </c>
      <c r="C1146">
        <f t="shared" si="57"/>
        <v>4.6502079666248412E-2</v>
      </c>
      <c r="D1146">
        <f t="shared" si="58"/>
        <v>8.1080386772658841E-4</v>
      </c>
      <c r="E1146" s="2">
        <f t="shared" si="59"/>
        <v>2.9882727729271932E-2</v>
      </c>
      <c r="K1146">
        <v>1141</v>
      </c>
      <c r="L1146" s="8">
        <v>5.1798831555503104E-4</v>
      </c>
      <c r="M1146" s="8">
        <v>-0.126364133716448</v>
      </c>
    </row>
    <row r="1147" spans="1:13" x14ac:dyDescent="0.55000000000000004">
      <c r="A1147">
        <v>1142</v>
      </c>
      <c r="C1147">
        <f t="shared" si="57"/>
        <v>0.18225881944706482</v>
      </c>
      <c r="D1147">
        <f t="shared" si="58"/>
        <v>8.3888889292206374E-4</v>
      </c>
      <c r="E1147" s="2">
        <f t="shared" si="59"/>
        <v>2.6668971573480815E-2</v>
      </c>
      <c r="K1147">
        <v>1142</v>
      </c>
      <c r="L1147" s="8">
        <v>7.8201702292695198E-4</v>
      </c>
      <c r="M1147" s="8">
        <v>1.8952446107011699E-2</v>
      </c>
    </row>
    <row r="1148" spans="1:13" x14ac:dyDescent="0.55000000000000004">
      <c r="A1148">
        <v>1143</v>
      </c>
      <c r="C1148">
        <f t="shared" si="57"/>
        <v>0.2722724372580852</v>
      </c>
      <c r="D1148">
        <f t="shared" si="58"/>
        <v>6.5643048837044657E-4</v>
      </c>
      <c r="E1148" s="2">
        <f t="shared" si="59"/>
        <v>1.271260061574204E-2</v>
      </c>
      <c r="K1148">
        <v>1143</v>
      </c>
      <c r="L1148" s="8">
        <v>8.5018471562540998E-4</v>
      </c>
      <c r="M1148" s="8">
        <v>0.15952226823053101</v>
      </c>
    </row>
    <row r="1149" spans="1:13" x14ac:dyDescent="0.55000000000000004">
      <c r="A1149">
        <v>1144</v>
      </c>
      <c r="C1149">
        <f t="shared" si="57"/>
        <v>0.29395141236547984</v>
      </c>
      <c r="D1149">
        <f t="shared" si="58"/>
        <v>3.0922186769730299E-4</v>
      </c>
      <c r="E1149" s="2">
        <f t="shared" si="59"/>
        <v>1.1432962260884702E-3</v>
      </c>
      <c r="K1149">
        <v>1144</v>
      </c>
      <c r="L1149" s="8">
        <v>7.0541837213241101E-4</v>
      </c>
      <c r="M1149" s="8">
        <v>0.26013874867140702</v>
      </c>
    </row>
    <row r="1150" spans="1:13" x14ac:dyDescent="0.55000000000000004">
      <c r="A1150">
        <v>1145</v>
      </c>
      <c r="C1150">
        <f t="shared" si="57"/>
        <v>0.24185477897402163</v>
      </c>
      <c r="D1150">
        <f t="shared" si="58"/>
        <v>-1.1559492388849753E-4</v>
      </c>
      <c r="E1150" s="2">
        <f t="shared" si="59"/>
        <v>2.8887493340982004E-3</v>
      </c>
      <c r="K1150">
        <v>1145</v>
      </c>
      <c r="L1150" s="8">
        <v>3.8397562124097402E-4</v>
      </c>
      <c r="M1150" s="8">
        <v>0.29560186572389302</v>
      </c>
    </row>
    <row r="1151" spans="1:13" x14ac:dyDescent="0.55000000000000004">
      <c r="A1151">
        <v>1146</v>
      </c>
      <c r="C1151">
        <f t="shared" si="57"/>
        <v>0.12905769395476216</v>
      </c>
      <c r="D1151">
        <f t="shared" si="58"/>
        <v>-5.1139982612615821E-4</v>
      </c>
      <c r="E1151" s="2">
        <f t="shared" si="59"/>
        <v>1.6376824534983458E-2</v>
      </c>
      <c r="K1151">
        <v>1146</v>
      </c>
      <c r="L1151" s="8">
        <v>-3.3636206002085298E-5</v>
      </c>
      <c r="M1151" s="8">
        <v>0.25702966172498698</v>
      </c>
    </row>
    <row r="1152" spans="1:13" x14ac:dyDescent="0.55000000000000004">
      <c r="A1152">
        <v>1147</v>
      </c>
      <c r="C1152">
        <f t="shared" si="57"/>
        <v>-1.6130151926568505E-2</v>
      </c>
      <c r="D1152">
        <f t="shared" si="58"/>
        <v>-7.7885415146010124E-4</v>
      </c>
      <c r="E1152" s="2">
        <f t="shared" si="59"/>
        <v>2.8972443710204739E-2</v>
      </c>
      <c r="K1152">
        <v>1147</v>
      </c>
      <c r="L1152" s="8">
        <v>-4.4282363678804998E-4</v>
      </c>
      <c r="M1152" s="8">
        <v>0.15408278445079601</v>
      </c>
    </row>
    <row r="1153" spans="1:13" x14ac:dyDescent="0.55000000000000004">
      <c r="A1153">
        <v>1148</v>
      </c>
      <c r="C1153">
        <f t="shared" si="57"/>
        <v>-0.15726966967052941</v>
      </c>
      <c r="D1153">
        <f t="shared" si="58"/>
        <v>-8.5083250172198388E-4</v>
      </c>
      <c r="E1153" s="2">
        <f t="shared" si="59"/>
        <v>2.8836994168969936E-2</v>
      </c>
      <c r="K1153">
        <v>1148</v>
      </c>
      <c r="L1153" s="8">
        <v>-7.41103140662043E-4</v>
      </c>
      <c r="M1153" s="8">
        <v>1.2544917950705101E-2</v>
      </c>
    </row>
    <row r="1154" spans="1:13" x14ac:dyDescent="0.55000000000000004">
      <c r="A1154">
        <v>1149</v>
      </c>
      <c r="C1154">
        <f t="shared" si="57"/>
        <v>-0.2589378153096133</v>
      </c>
      <c r="D1154">
        <f t="shared" si="58"/>
        <v>-7.092698281799504E-4</v>
      </c>
      <c r="E1154" s="2">
        <f t="shared" si="59"/>
        <v>1.6078979058857076E-2</v>
      </c>
      <c r="K1154">
        <v>1149</v>
      </c>
      <c r="L1154" s="8">
        <v>-8.5376876548711703E-4</v>
      </c>
      <c r="M1154" s="8">
        <v>-0.132134901073161</v>
      </c>
    </row>
    <row r="1155" spans="1:13" x14ac:dyDescent="0.55000000000000004">
      <c r="A1155">
        <v>1150</v>
      </c>
      <c r="C1155">
        <f t="shared" si="57"/>
        <v>-0.29561802728252801</v>
      </c>
      <c r="D1155">
        <f t="shared" si="58"/>
        <v>-3.8969537798776242E-4</v>
      </c>
      <c r="E1155" s="2">
        <f t="shared" si="59"/>
        <v>2.6933310825754159E-3</v>
      </c>
      <c r="K1155">
        <v>1150</v>
      </c>
      <c r="L1155" s="8">
        <v>-7.5260270659903905E-4</v>
      </c>
      <c r="M1155" s="8">
        <v>-0.24372071441783899</v>
      </c>
    </row>
    <row r="1156" spans="1:13" x14ac:dyDescent="0.55000000000000004">
      <c r="A1156">
        <v>1151</v>
      </c>
      <c r="C1156">
        <f t="shared" si="57"/>
        <v>-0.25810434554192163</v>
      </c>
      <c r="D1156">
        <f t="shared" si="58"/>
        <v>2.7684397950290821E-5</v>
      </c>
      <c r="E1156" s="2">
        <f t="shared" si="59"/>
        <v>1.3076047122229312E-3</v>
      </c>
      <c r="K1156">
        <v>1151</v>
      </c>
      <c r="L1156" s="8">
        <v>-4.6294263103499502E-4</v>
      </c>
      <c r="M1156" s="8">
        <v>-0.29426516290302301</v>
      </c>
    </row>
    <row r="1157" spans="1:13" x14ac:dyDescent="0.55000000000000004">
      <c r="A1157">
        <v>1152</v>
      </c>
      <c r="C1157">
        <f t="shared" si="57"/>
        <v>-0.15581191347868489</v>
      </c>
      <c r="D1157">
        <f t="shared" si="58"/>
        <v>4.3811597354505993E-4</v>
      </c>
      <c r="E1157" s="2">
        <f t="shared" si="59"/>
        <v>1.3293435651016681E-2</v>
      </c>
      <c r="K1157">
        <v>1152</v>
      </c>
      <c r="L1157" s="8">
        <v>-5.7335701640652899E-5</v>
      </c>
      <c r="M1157" s="8">
        <v>-0.27110907585060401</v>
      </c>
    </row>
    <row r="1158" spans="1:13" x14ac:dyDescent="0.55000000000000004">
      <c r="A1158">
        <v>1153</v>
      </c>
      <c r="C1158">
        <f t="shared" ref="C1158:C1221" si="60">$D$1*COS($B$2*(A1158-$L$2)+$B$1)</f>
        <v>-1.4413975387122123E-2</v>
      </c>
      <c r="D1158">
        <f t="shared" ref="D1158:D1221" si="61">$D$2*COS($B$2*(A1158-$L$3)+$B$3)</f>
        <v>7.3858967453278867E-4</v>
      </c>
      <c r="E1158" s="2">
        <f t="shared" ref="E1158:E1221" si="62">(M1158-C1158)^2</f>
        <v>2.743596808853517E-2</v>
      </c>
      <c r="K1158">
        <v>1153</v>
      </c>
      <c r="L1158" s="8">
        <v>3.6263130991446099E-4</v>
      </c>
      <c r="M1158" s="8">
        <v>-0.180052038912796</v>
      </c>
    </row>
    <row r="1159" spans="1:13" x14ac:dyDescent="0.55000000000000004">
      <c r="A1159">
        <v>1154</v>
      </c>
      <c r="C1159">
        <f t="shared" si="60"/>
        <v>0.13060156670408832</v>
      </c>
      <c r="D1159">
        <f t="shared" si="61"/>
        <v>8.5369293544917762E-4</v>
      </c>
      <c r="E1159" s="2">
        <f t="shared" si="62"/>
        <v>3.0450745083503615E-2</v>
      </c>
      <c r="K1159">
        <v>1154</v>
      </c>
      <c r="L1159" s="8">
        <v>6.91775060300173E-4</v>
      </c>
      <c r="M1159" s="8">
        <v>-4.38998518675199E-2</v>
      </c>
    </row>
    <row r="1160" spans="1:13" x14ac:dyDescent="0.55000000000000004">
      <c r="A1160">
        <v>1155</v>
      </c>
      <c r="C1160">
        <f t="shared" si="60"/>
        <v>0.2428388684150983</v>
      </c>
      <c r="D1160">
        <f t="shared" si="61"/>
        <v>7.5453726398937919E-4</v>
      </c>
      <c r="E1160" s="2">
        <f t="shared" si="62"/>
        <v>1.9485798877738766E-2</v>
      </c>
      <c r="K1160">
        <v>1155</v>
      </c>
      <c r="L1160" s="8">
        <v>8.4765945537279195E-4</v>
      </c>
      <c r="M1160" s="8">
        <v>0.103247325412885</v>
      </c>
    </row>
    <row r="1161" spans="1:13" x14ac:dyDescent="0.55000000000000004">
      <c r="A1161">
        <v>1156</v>
      </c>
      <c r="C1161">
        <f t="shared" si="60"/>
        <v>0.29412873279204049</v>
      </c>
      <c r="D1161">
        <f t="shared" si="61"/>
        <v>4.6600864365320914E-4</v>
      </c>
      <c r="E1161" s="2">
        <f t="shared" si="62"/>
        <v>4.8432083709064122E-3</v>
      </c>
      <c r="K1161">
        <v>1156</v>
      </c>
      <c r="L1161" s="8">
        <v>7.9124228134979996E-4</v>
      </c>
      <c r="M1161" s="8">
        <v>0.224535569543727</v>
      </c>
    </row>
    <row r="1162" spans="1:13" x14ac:dyDescent="0.55000000000000004">
      <c r="A1162">
        <v>1157</v>
      </c>
      <c r="C1162">
        <f t="shared" si="60"/>
        <v>0.27159848498047201</v>
      </c>
      <c r="D1162">
        <f t="shared" si="61"/>
        <v>6.052167644373919E-5</v>
      </c>
      <c r="E1162" s="2">
        <f t="shared" si="62"/>
        <v>3.2360420678317838E-4</v>
      </c>
      <c r="K1162">
        <v>1157</v>
      </c>
      <c r="L1162" s="8">
        <v>5.3665356945199402E-4</v>
      </c>
      <c r="M1162" s="8">
        <v>0.289587487364795</v>
      </c>
    </row>
    <row r="1163" spans="1:13" x14ac:dyDescent="0.55000000000000004">
      <c r="A1163">
        <v>1158</v>
      </c>
      <c r="C1163">
        <f t="shared" si="60"/>
        <v>0.18090274228153888</v>
      </c>
      <c r="D1163">
        <f t="shared" si="61"/>
        <v>-3.6015495585587411E-4</v>
      </c>
      <c r="E1163" s="2">
        <f t="shared" si="62"/>
        <v>1.0242994536214568E-2</v>
      </c>
      <c r="K1163">
        <v>1158</v>
      </c>
      <c r="L1163" s="8">
        <v>1.4765664192788701E-4</v>
      </c>
      <c r="M1163" s="8">
        <v>0.28211042250500101</v>
      </c>
    </row>
    <row r="1164" spans="1:13" x14ac:dyDescent="0.55000000000000004">
      <c r="A1164">
        <v>1159</v>
      </c>
      <c r="C1164">
        <f t="shared" si="60"/>
        <v>4.480422439730336E-2</v>
      </c>
      <c r="D1164">
        <f t="shared" si="61"/>
        <v>-6.9044028570197701E-4</v>
      </c>
      <c r="E1164" s="2">
        <f t="shared" si="62"/>
        <v>2.5335989124340069E-2</v>
      </c>
      <c r="K1164">
        <v>1159</v>
      </c>
      <c r="L1164" s="8">
        <v>-2.7832180756236398E-4</v>
      </c>
      <c r="M1164" s="8">
        <v>0.203977052242825</v>
      </c>
    </row>
    <row r="1165" spans="1:13" x14ac:dyDescent="0.55000000000000004">
      <c r="A1165">
        <v>1160</v>
      </c>
      <c r="C1165">
        <f t="shared" si="60"/>
        <v>-0.10253920941245864</v>
      </c>
      <c r="D1165">
        <f t="shared" si="61"/>
        <v>-8.4743965716459972E-4</v>
      </c>
      <c r="E1165" s="2">
        <f t="shared" si="62"/>
        <v>3.1433720303664765E-2</v>
      </c>
      <c r="K1165">
        <v>1160</v>
      </c>
      <c r="L1165" s="8">
        <v>-6.3459283376547605E-4</v>
      </c>
      <c r="M1165" s="8">
        <v>7.4756363864667399E-2</v>
      </c>
    </row>
    <row r="1166" spans="1:13" x14ac:dyDescent="0.55000000000000004">
      <c r="A1166">
        <v>1161</v>
      </c>
      <c r="C1166">
        <f t="shared" si="60"/>
        <v>-0.22414746301491748</v>
      </c>
      <c r="D1166">
        <f t="shared" si="61"/>
        <v>-7.9174953729107818E-4</v>
      </c>
      <c r="E1166" s="2">
        <f t="shared" si="62"/>
        <v>2.2788904516375795E-2</v>
      </c>
      <c r="K1166">
        <v>1161</v>
      </c>
      <c r="L1166" s="8">
        <v>-8.3192614802389097E-4</v>
      </c>
      <c r="M1166" s="8">
        <v>-7.31875195982091E-2</v>
      </c>
    </row>
    <row r="1167" spans="1:13" x14ac:dyDescent="0.55000000000000004">
      <c r="A1167">
        <v>1162</v>
      </c>
      <c r="C1167">
        <f t="shared" si="60"/>
        <v>-0.28949942805456419</v>
      </c>
      <c r="D1167">
        <f t="shared" si="61"/>
        <v>-5.3734697231618684E-4</v>
      </c>
      <c r="E1167" s="2">
        <f t="shared" si="62"/>
        <v>7.5165940610045431E-3</v>
      </c>
      <c r="K1167">
        <v>1162</v>
      </c>
      <c r="L1167" s="8">
        <v>-8.2089839761457996E-4</v>
      </c>
      <c r="M1167" s="8">
        <v>-0.20280113475530401</v>
      </c>
    </row>
    <row r="1168" spans="1:13" x14ac:dyDescent="0.55000000000000004">
      <c r="A1168">
        <v>1163</v>
      </c>
      <c r="C1168">
        <f t="shared" si="60"/>
        <v>-0.28219313881714764</v>
      </c>
      <c r="D1168">
        <f t="shared" si="61"/>
        <v>-1.4808164366579134E-4</v>
      </c>
      <c r="E1168" s="2">
        <f t="shared" si="62"/>
        <v>3.2625937681039768E-7</v>
      </c>
      <c r="K1168">
        <v>1163</v>
      </c>
      <c r="L1168" s="8">
        <v>-6.0427155103875204E-4</v>
      </c>
      <c r="M1168" s="8">
        <v>-0.28162194762602999</v>
      </c>
    </row>
    <row r="1169" spans="1:13" x14ac:dyDescent="0.55000000000000004">
      <c r="A1169">
        <v>1164</v>
      </c>
      <c r="C1169">
        <f t="shared" si="60"/>
        <v>-0.20406231989653814</v>
      </c>
      <c r="D1169">
        <f t="shared" si="61"/>
        <v>2.7834905623106679E-4</v>
      </c>
      <c r="E1169" s="2">
        <f t="shared" si="62"/>
        <v>7.3696175723716624E-3</v>
      </c>
      <c r="K1169">
        <v>1164</v>
      </c>
      <c r="L1169" s="8">
        <v>-2.3630114587671499E-4</v>
      </c>
      <c r="M1169" s="8">
        <v>-0.28990879665809</v>
      </c>
    </row>
    <row r="1170" spans="1:13" x14ac:dyDescent="0.55000000000000004">
      <c r="A1170">
        <v>1165</v>
      </c>
      <c r="C1170">
        <f t="shared" si="60"/>
        <v>-7.4716159975197829E-2</v>
      </c>
      <c r="D1170">
        <f t="shared" si="61"/>
        <v>6.3492001014596108E-4</v>
      </c>
      <c r="E1170" s="2">
        <f t="shared" si="62"/>
        <v>2.276176568918228E-2</v>
      </c>
      <c r="K1170">
        <v>1165</v>
      </c>
      <c r="L1170" s="8">
        <v>1.9085234717602801E-4</v>
      </c>
      <c r="M1170" s="8">
        <v>-0.22558618910352499</v>
      </c>
    </row>
    <row r="1171" spans="1:13" x14ac:dyDescent="0.55000000000000004">
      <c r="A1171">
        <v>1166</v>
      </c>
      <c r="C1171">
        <f t="shared" si="60"/>
        <v>7.3382181208480904E-2</v>
      </c>
      <c r="D1171">
        <f t="shared" si="61"/>
        <v>8.3213942456875144E-4</v>
      </c>
      <c r="E1171" s="2">
        <f t="shared" si="62"/>
        <v>3.17361050093901E-2</v>
      </c>
      <c r="K1171">
        <v>1166</v>
      </c>
      <c r="L1171" s="8">
        <v>5.7020568591653002E-4</v>
      </c>
      <c r="M1171" s="8">
        <v>-0.10476412105286299</v>
      </c>
    </row>
    <row r="1172" spans="1:13" x14ac:dyDescent="0.55000000000000004">
      <c r="A1172">
        <v>1167</v>
      </c>
      <c r="C1172">
        <f t="shared" si="60"/>
        <v>0.20306314168261247</v>
      </c>
      <c r="D1172">
        <f t="shared" si="61"/>
        <v>8.2050938353361424E-4</v>
      </c>
      <c r="E1172" s="2">
        <f t="shared" si="62"/>
        <v>2.5845825934449358E-2</v>
      </c>
      <c r="K1172">
        <v>1167</v>
      </c>
      <c r="L1172" s="8">
        <v>8.0674747331996798E-4</v>
      </c>
      <c r="M1172" s="8">
        <v>4.2296771024911299E-2</v>
      </c>
    </row>
    <row r="1173" spans="1:13" x14ac:dyDescent="0.55000000000000004">
      <c r="A1173">
        <v>1168</v>
      </c>
      <c r="C1173">
        <f t="shared" si="60"/>
        <v>0.28177953382618087</v>
      </c>
      <c r="D1173">
        <f t="shared" si="61"/>
        <v>6.0294878219853388E-4</v>
      </c>
      <c r="E1173" s="2">
        <f t="shared" si="62"/>
        <v>1.061216427577287E-2</v>
      </c>
      <c r="K1173">
        <v>1168</v>
      </c>
      <c r="L1173" s="8">
        <v>8.4123435133243597E-4</v>
      </c>
      <c r="M1173" s="8">
        <v>0.178764174409379</v>
      </c>
    </row>
    <row r="1174" spans="1:13" x14ac:dyDescent="0.55000000000000004">
      <c r="A1174">
        <v>1169</v>
      </c>
      <c r="C1174">
        <f t="shared" si="60"/>
        <v>0.28977520242129318</v>
      </c>
      <c r="D1174">
        <f t="shared" si="61"/>
        <v>2.3406074568610791E-4</v>
      </c>
      <c r="E1174" s="2">
        <f t="shared" si="62"/>
        <v>3.7311639683856363E-4</v>
      </c>
      <c r="K1174">
        <v>1169</v>
      </c>
      <c r="L1174" s="8">
        <v>6.6502886741465195E-4</v>
      </c>
      <c r="M1174" s="8">
        <v>0.27045898134059099</v>
      </c>
    </row>
    <row r="1175" spans="1:13" x14ac:dyDescent="0.55000000000000004">
      <c r="A1175">
        <v>1170</v>
      </c>
      <c r="C1175">
        <f t="shared" si="60"/>
        <v>0.22504340318596816</v>
      </c>
      <c r="D1175">
        <f t="shared" si="61"/>
        <v>-1.9357160438515308E-4</v>
      </c>
      <c r="E1175" s="2">
        <f t="shared" si="62"/>
        <v>4.8125098197507911E-3</v>
      </c>
      <c r="K1175">
        <v>1170</v>
      </c>
      <c r="L1175" s="8">
        <v>3.2226277811328802E-4</v>
      </c>
      <c r="M1175" s="8">
        <v>0.29441565858934099</v>
      </c>
    </row>
    <row r="1176" spans="1:13" x14ac:dyDescent="0.55000000000000004">
      <c r="A1176">
        <v>1171</v>
      </c>
      <c r="C1176">
        <f t="shared" si="60"/>
        <v>0.10383045328992814</v>
      </c>
      <c r="D1176">
        <f t="shared" si="61"/>
        <v>-5.7262156192176437E-4</v>
      </c>
      <c r="E1176" s="2">
        <f t="shared" si="62"/>
        <v>1.9825669101494175E-2</v>
      </c>
      <c r="K1176">
        <v>1171</v>
      </c>
      <c r="L1176" s="8">
        <v>-1.01216023139683E-4</v>
      </c>
      <c r="M1176" s="8">
        <v>0.24463410772224101</v>
      </c>
    </row>
    <row r="1177" spans="1:13" x14ac:dyDescent="0.55000000000000004">
      <c r="A1177">
        <v>1172</v>
      </c>
      <c r="C1177">
        <f t="shared" si="60"/>
        <v>-4.3441751809396231E-2</v>
      </c>
      <c r="D1177">
        <f t="shared" si="61"/>
        <v>-8.079555773218692E-4</v>
      </c>
      <c r="E1177" s="2">
        <f t="shared" si="62"/>
        <v>3.1337559874743057E-2</v>
      </c>
      <c r="K1177">
        <v>1172</v>
      </c>
      <c r="L1177" s="8">
        <v>-4.9934464349870005E-4</v>
      </c>
      <c r="M1177" s="8">
        <v>0.13358242697628001</v>
      </c>
    </row>
    <row r="1178" spans="1:13" x14ac:dyDescent="0.55000000000000004">
      <c r="A1178">
        <v>1173</v>
      </c>
      <c r="C1178">
        <f t="shared" si="60"/>
        <v>-0.1798109928836861</v>
      </c>
      <c r="D1178">
        <f t="shared" si="61"/>
        <v>-8.4050977316819096E-4</v>
      </c>
      <c r="E1178" s="2">
        <f t="shared" si="62"/>
        <v>2.8522207939262821E-2</v>
      </c>
      <c r="K1178">
        <v>1173</v>
      </c>
      <c r="L1178" s="8">
        <v>-7.7240930018419201E-4</v>
      </c>
      <c r="M1178" s="8">
        <v>-1.0925801291105E-2</v>
      </c>
    </row>
    <row r="1179" spans="1:13" x14ac:dyDescent="0.55000000000000004">
      <c r="A1179">
        <v>1174</v>
      </c>
      <c r="C1179">
        <f t="shared" si="60"/>
        <v>-0.27105146486002551</v>
      </c>
      <c r="D1179">
        <f t="shared" si="61"/>
        <v>-6.6211373249159232E-4</v>
      </c>
      <c r="E1179" s="2">
        <f t="shared" si="62"/>
        <v>1.4007638547206422E-2</v>
      </c>
      <c r="K1179">
        <v>1174</v>
      </c>
      <c r="L1179" s="8">
        <v>-8.5201925595912995E-4</v>
      </c>
      <c r="M1179" s="8">
        <v>-0.15269759484638201</v>
      </c>
    </row>
    <row r="1180" spans="1:13" x14ac:dyDescent="0.55000000000000004">
      <c r="A1180">
        <v>1175</v>
      </c>
      <c r="C1180">
        <f t="shared" si="60"/>
        <v>-0.29426373246853677</v>
      </c>
      <c r="D1180">
        <f t="shared" si="61"/>
        <v>-3.1754110121090306E-4</v>
      </c>
      <c r="E1180" s="2">
        <f t="shared" si="62"/>
        <v>1.4469201760722108E-3</v>
      </c>
      <c r="K1180">
        <v>1175</v>
      </c>
      <c r="L1180" s="8">
        <v>-7.1823570353536897E-4</v>
      </c>
      <c r="M1180" s="8">
        <v>-0.25622532850527602</v>
      </c>
    </row>
    <row r="1181" spans="1:13" x14ac:dyDescent="0.55000000000000004">
      <c r="A1181">
        <v>1176</v>
      </c>
      <c r="C1181">
        <f t="shared" si="60"/>
        <v>-0.24362200581560903</v>
      </c>
      <c r="D1181">
        <f t="shared" si="61"/>
        <v>1.0672765323627876E-4</v>
      </c>
      <c r="E1181" s="2">
        <f t="shared" si="62"/>
        <v>2.6996164430880799E-3</v>
      </c>
      <c r="K1181">
        <v>1176</v>
      </c>
      <c r="L1181" s="8">
        <v>-4.0456556355034703E-4</v>
      </c>
      <c r="M1181" s="8">
        <v>-0.29557983913348401</v>
      </c>
    </row>
    <row r="1182" spans="1:13" x14ac:dyDescent="0.55000000000000004">
      <c r="A1182">
        <v>1177</v>
      </c>
      <c r="C1182">
        <f t="shared" si="60"/>
        <v>-0.13183629084777954</v>
      </c>
      <c r="D1182">
        <f t="shared" si="61"/>
        <v>5.0421001636321856E-4</v>
      </c>
      <c r="E1182" s="2">
        <f t="shared" si="62"/>
        <v>1.6658614334837243E-2</v>
      </c>
      <c r="K1182">
        <v>1177</v>
      </c>
      <c r="L1182" s="8">
        <v>1.0430531568408199E-5</v>
      </c>
      <c r="M1182" s="8">
        <v>-0.26090454540650998</v>
      </c>
    </row>
    <row r="1183" spans="1:13" x14ac:dyDescent="0.55000000000000004">
      <c r="A1183">
        <v>1178</v>
      </c>
      <c r="C1183">
        <f t="shared" si="60"/>
        <v>1.3037554234088186E-2</v>
      </c>
      <c r="D1183">
        <f t="shared" si="61"/>
        <v>7.7514629328776061E-4</v>
      </c>
      <c r="E1183" s="2">
        <f t="shared" si="62"/>
        <v>3.0248738245495534E-2</v>
      </c>
      <c r="K1183">
        <v>1178</v>
      </c>
      <c r="L1183" s="8">
        <v>4.2281423534953498E-4</v>
      </c>
      <c r="M1183" s="8">
        <v>-0.160884089748182</v>
      </c>
    </row>
    <row r="1184" spans="1:13" x14ac:dyDescent="0.55000000000000004">
      <c r="A1184">
        <v>1179</v>
      </c>
      <c r="C1184">
        <f t="shared" si="60"/>
        <v>0.15463924801306139</v>
      </c>
      <c r="D1184">
        <f t="shared" si="61"/>
        <v>8.5153718938591361E-4</v>
      </c>
      <c r="E1184" s="2">
        <f t="shared" si="62"/>
        <v>3.0698005777711687E-2</v>
      </c>
      <c r="K1184">
        <v>1179</v>
      </c>
      <c r="L1184" s="8">
        <v>7.2930149093828201E-4</v>
      </c>
      <c r="M1184" s="8">
        <v>-2.05692157599872E-2</v>
      </c>
    </row>
    <row r="1185" spans="1:13" x14ac:dyDescent="0.55000000000000004">
      <c r="A1185">
        <v>1180</v>
      </c>
      <c r="C1185">
        <f t="shared" si="60"/>
        <v>0.25742975007748686</v>
      </c>
      <c r="D1185">
        <f t="shared" si="61"/>
        <v>7.1421019993035738E-4</v>
      </c>
      <c r="E1185" s="2">
        <f t="shared" si="62"/>
        <v>1.756483815244015E-2</v>
      </c>
      <c r="K1185">
        <v>1180</v>
      </c>
      <c r="L1185" s="8">
        <v>8.5313066386354596E-4</v>
      </c>
      <c r="M1185" s="8">
        <v>0.124897345917447</v>
      </c>
    </row>
    <row r="1186" spans="1:13" x14ac:dyDescent="0.55000000000000004">
      <c r="A1186">
        <v>1181</v>
      </c>
      <c r="C1186">
        <f t="shared" si="60"/>
        <v>0.29561081106196957</v>
      </c>
      <c r="D1186">
        <f t="shared" si="61"/>
        <v>3.9763150464996311E-4</v>
      </c>
      <c r="E1186" s="2">
        <f t="shared" si="62"/>
        <v>3.1954394934536833E-3</v>
      </c>
      <c r="K1186">
        <v>1181</v>
      </c>
      <c r="L1186" s="8">
        <v>7.6328796958577601E-4</v>
      </c>
      <c r="M1186" s="8">
        <v>0.23908259250297301</v>
      </c>
    </row>
    <row r="1187" spans="1:13" x14ac:dyDescent="0.55000000000000004">
      <c r="A1187">
        <v>1182</v>
      </c>
      <c r="C1187">
        <f t="shared" si="60"/>
        <v>0.2595997894519233</v>
      </c>
      <c r="D1187">
        <f t="shared" si="61"/>
        <v>-1.8744316889769906E-5</v>
      </c>
      <c r="E1187" s="2">
        <f t="shared" si="62"/>
        <v>1.1416513241645054E-3</v>
      </c>
      <c r="K1187">
        <v>1182</v>
      </c>
      <c r="L1187" s="8">
        <v>4.82275068230452E-4</v>
      </c>
      <c r="M1187" s="8">
        <v>0.29338812063540298</v>
      </c>
    </row>
    <row r="1188" spans="1:13" x14ac:dyDescent="0.55000000000000004">
      <c r="A1188">
        <v>1183</v>
      </c>
      <c r="C1188">
        <f t="shared" si="60"/>
        <v>0.15843469261975102</v>
      </c>
      <c r="D1188">
        <f t="shared" si="61"/>
        <v>-4.3041570998771355E-4</v>
      </c>
      <c r="E1188" s="2">
        <f t="shared" si="62"/>
        <v>1.3404564106541086E-2</v>
      </c>
      <c r="K1188">
        <v>1183</v>
      </c>
      <c r="L1188" s="8">
        <v>8.0473384219494396E-5</v>
      </c>
      <c r="M1188" s="8">
        <v>0.27421277390693199</v>
      </c>
    </row>
    <row r="1189" spans="1:13" x14ac:dyDescent="0.55000000000000004">
      <c r="A1189">
        <v>1184</v>
      </c>
      <c r="C1189">
        <f t="shared" si="60"/>
        <v>1.7505827478390346E-2</v>
      </c>
      <c r="D1189">
        <f t="shared" si="61"/>
        <v>-7.3406183232437234E-4</v>
      </c>
      <c r="E1189" s="2">
        <f t="shared" si="62"/>
        <v>2.8511440089431603E-2</v>
      </c>
      <c r="K1189">
        <v>1184</v>
      </c>
      <c r="L1189" s="8">
        <v>-3.4148335808986799E-4</v>
      </c>
      <c r="M1189" s="8">
        <v>0.18635913686091801</v>
      </c>
    </row>
    <row r="1190" spans="1:13" x14ac:dyDescent="0.55000000000000004">
      <c r="A1190">
        <v>1185</v>
      </c>
      <c r="C1190">
        <f t="shared" si="60"/>
        <v>-0.12781663136644977</v>
      </c>
      <c r="D1190">
        <f t="shared" si="61"/>
        <v>-8.5347390754465476E-4</v>
      </c>
      <c r="E1190" s="2">
        <f t="shared" si="62"/>
        <v>3.2273162912544825E-2</v>
      </c>
      <c r="K1190">
        <v>1185</v>
      </c>
      <c r="L1190" s="8">
        <v>-6.7791347495666605E-4</v>
      </c>
      <c r="M1190" s="8">
        <v>5.1830697899934899E-2</v>
      </c>
    </row>
    <row r="1191" spans="1:13" x14ac:dyDescent="0.55000000000000004">
      <c r="A1191">
        <v>1186</v>
      </c>
      <c r="C1191">
        <f t="shared" si="60"/>
        <v>-0.24105980989935916</v>
      </c>
      <c r="D1191">
        <f t="shared" si="61"/>
        <v>-7.5868202177531571E-4</v>
      </c>
      <c r="E1191" s="2">
        <f t="shared" si="62"/>
        <v>2.1135562184152322E-2</v>
      </c>
      <c r="K1191">
        <v>1186</v>
      </c>
      <c r="L1191" s="8">
        <v>-8.44555956550685E-4</v>
      </c>
      <c r="M1191" s="8">
        <v>-9.5679060884393902E-2</v>
      </c>
    </row>
    <row r="1192" spans="1:13" x14ac:dyDescent="0.55000000000000004">
      <c r="A1192">
        <v>1187</v>
      </c>
      <c r="C1192">
        <f t="shared" si="60"/>
        <v>-0.29380205728552811</v>
      </c>
      <c r="D1192">
        <f t="shared" si="61"/>
        <v>-4.7347694029116705E-4</v>
      </c>
      <c r="E1192" s="2">
        <f t="shared" si="62"/>
        <v>5.5616770183242658E-3</v>
      </c>
      <c r="K1192">
        <v>1187</v>
      </c>
      <c r="L1192" s="8">
        <v>-7.9967415958179895E-4</v>
      </c>
      <c r="M1192" s="8">
        <v>-0.219225405320424</v>
      </c>
    </row>
    <row r="1193" spans="1:13" x14ac:dyDescent="0.55000000000000004">
      <c r="A1193">
        <v>1188</v>
      </c>
      <c r="C1193">
        <f t="shared" si="60"/>
        <v>-0.27280618114985833</v>
      </c>
      <c r="D1193">
        <f t="shared" si="61"/>
        <v>-6.9439126896094554E-5</v>
      </c>
      <c r="E1193" s="2">
        <f t="shared" si="62"/>
        <v>2.2677968138729555E-4</v>
      </c>
      <c r="K1193">
        <v>1188</v>
      </c>
      <c r="L1193" s="8">
        <v>-5.5450900852731895E-4</v>
      </c>
      <c r="M1193" s="8">
        <v>-0.28786538701827302</v>
      </c>
    </row>
    <row r="1194" spans="1:13" x14ac:dyDescent="0.55000000000000004">
      <c r="A1194">
        <v>1189</v>
      </c>
      <c r="C1194">
        <f t="shared" si="60"/>
        <v>-0.1833417038441002</v>
      </c>
      <c r="D1194">
        <f t="shared" si="61"/>
        <v>3.5202644368911347E-4</v>
      </c>
      <c r="E1194" s="2">
        <f t="shared" si="62"/>
        <v>1.0214334922092382E-2</v>
      </c>
      <c r="K1194">
        <v>1189</v>
      </c>
      <c r="L1194" s="8">
        <v>-1.7046363636302199E-4</v>
      </c>
      <c r="M1194" s="8">
        <v>-0.28440769675018301</v>
      </c>
    </row>
    <row r="1195" spans="1:13" x14ac:dyDescent="0.55000000000000004">
      <c r="A1195">
        <v>1190</v>
      </c>
      <c r="C1195">
        <f t="shared" si="60"/>
        <v>-4.7862323410814776E-2</v>
      </c>
      <c r="D1195">
        <f t="shared" si="61"/>
        <v>6.8514079703673565E-4</v>
      </c>
      <c r="E1195" s="2">
        <f t="shared" si="62"/>
        <v>2.6197368323678923E-2</v>
      </c>
      <c r="K1195">
        <v>1190</v>
      </c>
      <c r="L1195" s="8">
        <v>2.56275411008021E-4</v>
      </c>
      <c r="M1195" s="8">
        <v>-0.20971833449374899</v>
      </c>
    </row>
    <row r="1196" spans="1:13" x14ac:dyDescent="0.55000000000000004">
      <c r="A1196">
        <v>1191</v>
      </c>
      <c r="C1196">
        <f t="shared" si="60"/>
        <v>9.9629491341192228E-2</v>
      </c>
      <c r="D1196">
        <f t="shared" si="61"/>
        <v>8.4629925195290083E-4</v>
      </c>
      <c r="E1196" s="2">
        <f t="shared" si="62"/>
        <v>3.3172504620909246E-2</v>
      </c>
      <c r="K1196">
        <v>1191</v>
      </c>
      <c r="L1196" s="8">
        <v>6.1882869187487605E-4</v>
      </c>
      <c r="M1196" s="8">
        <v>-8.2503714365261105E-2</v>
      </c>
    </row>
    <row r="1197" spans="1:13" x14ac:dyDescent="0.55000000000000004">
      <c r="A1197">
        <v>1192</v>
      </c>
      <c r="C1197">
        <f t="shared" si="60"/>
        <v>0.22211640378978817</v>
      </c>
      <c r="D1197">
        <f t="shared" si="61"/>
        <v>7.9505443320322168E-4</v>
      </c>
      <c r="E1197" s="2">
        <f t="shared" si="62"/>
        <v>2.4568032917274708E-2</v>
      </c>
      <c r="K1197">
        <v>1192</v>
      </c>
      <c r="L1197" s="8">
        <v>8.2639248792717003E-4</v>
      </c>
      <c r="M1197" s="8">
        <v>6.53744728418931E-2</v>
      </c>
    </row>
    <row r="1198" spans="1:13" x14ac:dyDescent="0.55000000000000004">
      <c r="A1198">
        <v>1193</v>
      </c>
      <c r="C1198">
        <f t="shared" si="60"/>
        <v>0.28885678072985316</v>
      </c>
      <c r="D1198">
        <f t="shared" si="61"/>
        <v>5.4426771013870205E-4</v>
      </c>
      <c r="E1198" s="2">
        <f t="shared" si="62"/>
        <v>8.4598720876643673E-3</v>
      </c>
      <c r="K1198">
        <v>1193</v>
      </c>
      <c r="L1198" s="8">
        <v>8.2698115881129697E-4</v>
      </c>
      <c r="M1198" s="8">
        <v>0.19687921777200801</v>
      </c>
    </row>
    <row r="1199" spans="1:13" x14ac:dyDescent="0.55000000000000004">
      <c r="A1199">
        <v>1194</v>
      </c>
      <c r="C1199">
        <f t="shared" si="60"/>
        <v>0.28310019432522959</v>
      </c>
      <c r="D1199">
        <f t="shared" si="61"/>
        <v>1.5688126408492604E-4</v>
      </c>
      <c r="E1199" s="2">
        <f t="shared" si="62"/>
        <v>1.6207492893744133E-5</v>
      </c>
      <c r="K1199">
        <v>1194</v>
      </c>
      <c r="L1199" s="8">
        <v>6.2044726825247795E-4</v>
      </c>
      <c r="M1199" s="8">
        <v>0.27907434126112701</v>
      </c>
    </row>
    <row r="1200" spans="1:13" x14ac:dyDescent="0.55000000000000004">
      <c r="A1200">
        <v>1195</v>
      </c>
      <c r="C1200">
        <f t="shared" si="60"/>
        <v>0.20629142642421358</v>
      </c>
      <c r="D1200">
        <f t="shared" si="61"/>
        <v>-2.69879072460415E-4</v>
      </c>
      <c r="E1200" s="2">
        <f t="shared" si="62"/>
        <v>7.2389702586631924E-3</v>
      </c>
      <c r="K1200">
        <v>1195</v>
      </c>
      <c r="L1200" s="8">
        <v>2.5851851038440901E-4</v>
      </c>
      <c r="M1200" s="8">
        <v>0.29137356472987203</v>
      </c>
    </row>
    <row r="1201" spans="1:13" x14ac:dyDescent="0.55000000000000004">
      <c r="A1201">
        <v>1196</v>
      </c>
      <c r="C1201">
        <f t="shared" si="60"/>
        <v>7.7707858769341442E-2</v>
      </c>
      <c r="D1201">
        <f t="shared" si="61"/>
        <v>-6.2890545041815711E-4</v>
      </c>
      <c r="E1201" s="2">
        <f t="shared" si="62"/>
        <v>2.3405515582920085E-2</v>
      </c>
      <c r="K1201">
        <v>1196</v>
      </c>
      <c r="L1201" s="8">
        <v>-1.68157812141843E-4</v>
      </c>
      <c r="M1201" s="8">
        <v>0.230696471361652</v>
      </c>
    </row>
    <row r="1202" spans="1:13" x14ac:dyDescent="0.55000000000000004">
      <c r="A1202">
        <v>1197</v>
      </c>
      <c r="C1202">
        <f t="shared" si="60"/>
        <v>-7.0378743484797709E-2</v>
      </c>
      <c r="D1202">
        <f t="shared" si="61"/>
        <v>-8.3008981659713507E-4</v>
      </c>
      <c r="E1202" s="2">
        <f t="shared" si="62"/>
        <v>3.3349611171095445E-2</v>
      </c>
      <c r="K1202">
        <v>1197</v>
      </c>
      <c r="L1202" s="8">
        <v>-5.52717967441838E-4</v>
      </c>
      <c r="M1202" s="8">
        <v>0.112240015603899</v>
      </c>
    </row>
    <row r="1203" spans="1:13" x14ac:dyDescent="0.55000000000000004">
      <c r="A1203">
        <v>1198</v>
      </c>
      <c r="C1203">
        <f t="shared" si="60"/>
        <v>-0.20080176459019014</v>
      </c>
      <c r="D1203">
        <f t="shared" si="61"/>
        <v>-8.229391357171636E-4</v>
      </c>
      <c r="E1203" s="2">
        <f t="shared" si="62"/>
        <v>2.7713631378499373E-2</v>
      </c>
      <c r="K1203">
        <v>1198</v>
      </c>
      <c r="L1203" s="8">
        <v>-7.9884647898268704E-4</v>
      </c>
      <c r="M1203" s="8">
        <v>-3.4327648348356998E-2</v>
      </c>
    </row>
    <row r="1204" spans="1:13" x14ac:dyDescent="0.55000000000000004">
      <c r="A1204">
        <v>1199</v>
      </c>
      <c r="C1204">
        <f t="shared" si="60"/>
        <v>-0.28082777534968861</v>
      </c>
      <c r="D1204">
        <f t="shared" si="61"/>
        <v>-6.0924807795465852E-4</v>
      </c>
      <c r="E1204" s="2">
        <f t="shared" si="62"/>
        <v>1.1778768612401715E-2</v>
      </c>
      <c r="K1204">
        <v>1199</v>
      </c>
      <c r="L1204" s="8">
        <v>-8.4489893417854698E-4</v>
      </c>
      <c r="M1204" s="8">
        <v>-0.172297739818497</v>
      </c>
    </row>
    <row r="1205" spans="1:13" x14ac:dyDescent="0.55000000000000004">
      <c r="A1205">
        <v>1200</v>
      </c>
      <c r="C1205">
        <f t="shared" si="60"/>
        <v>-0.29037193387674554</v>
      </c>
      <c r="D1205">
        <f t="shared" si="61"/>
        <v>-2.4264859455715737E-4</v>
      </c>
      <c r="E1205" s="2">
        <f t="shared" si="62"/>
        <v>5.4089457880524504E-4</v>
      </c>
      <c r="K1205">
        <v>1200</v>
      </c>
      <c r="L1205" s="8">
        <v>-6.79341209936926E-4</v>
      </c>
      <c r="M1205" s="8">
        <v>-0.26711479349351602</v>
      </c>
    </row>
    <row r="1206" spans="1:13" x14ac:dyDescent="0.55000000000000004">
      <c r="A1206">
        <v>1201</v>
      </c>
      <c r="C1206">
        <f t="shared" si="60"/>
        <v>-0.22703885755633046</v>
      </c>
      <c r="D1206">
        <f t="shared" si="61"/>
        <v>1.8485057144568954E-4</v>
      </c>
      <c r="E1206" s="2">
        <f t="shared" si="62"/>
        <v>4.6229708802419337E-3</v>
      </c>
      <c r="K1206">
        <v>1201</v>
      </c>
      <c r="L1206" s="8">
        <v>-3.4363826533969402E-4</v>
      </c>
      <c r="M1206" s="8">
        <v>-0.295031290078207</v>
      </c>
    </row>
    <row r="1207" spans="1:13" x14ac:dyDescent="0.55000000000000004">
      <c r="A1207">
        <v>1202</v>
      </c>
      <c r="C1207">
        <f t="shared" si="60"/>
        <v>-0.106723813588983</v>
      </c>
      <c r="D1207">
        <f t="shared" si="61"/>
        <v>5.6595614035837689E-4</v>
      </c>
      <c r="E1207" s="2">
        <f t="shared" si="62"/>
        <v>2.0258271899588086E-2</v>
      </c>
      <c r="K1207">
        <v>1202</v>
      </c>
      <c r="L1207" s="8">
        <v>7.8131014588895197E-5</v>
      </c>
      <c r="M1207" s="8">
        <v>-0.24905536982156301</v>
      </c>
    </row>
    <row r="1208" spans="1:13" x14ac:dyDescent="0.55000000000000004">
      <c r="A1208">
        <v>1203</v>
      </c>
      <c r="C1208">
        <f t="shared" si="60"/>
        <v>4.0376658029510369E-2</v>
      </c>
      <c r="D1208">
        <f t="shared" si="61"/>
        <v>8.0501864745101729E-4</v>
      </c>
      <c r="E1208" s="2">
        <f t="shared" si="62"/>
        <v>3.2789475745755338E-2</v>
      </c>
      <c r="K1208">
        <v>1203</v>
      </c>
      <c r="L1208" s="8">
        <v>4.8033189722406899E-4</v>
      </c>
      <c r="M1208" s="8">
        <v>-0.14070198716576199</v>
      </c>
    </row>
    <row r="1209" spans="1:13" x14ac:dyDescent="0.55000000000000004">
      <c r="A1209">
        <v>1204</v>
      </c>
      <c r="C1209">
        <f t="shared" si="60"/>
        <v>0.17734343955509133</v>
      </c>
      <c r="D1209">
        <f t="shared" si="61"/>
        <v>8.4203844248160998E-4</v>
      </c>
      <c r="E1209" s="2">
        <f t="shared" si="62"/>
        <v>3.0433625395852343E-2</v>
      </c>
      <c r="K1209">
        <v>1204</v>
      </c>
      <c r="L1209" s="8">
        <v>7.6223067643671602E-4</v>
      </c>
      <c r="M1209" s="8">
        <v>2.8910810274625199E-3</v>
      </c>
    </row>
    <row r="1210" spans="1:13" x14ac:dyDescent="0.55000000000000004">
      <c r="A1210">
        <v>1205</v>
      </c>
      <c r="C1210">
        <f t="shared" si="60"/>
        <v>0.26980075585554575</v>
      </c>
      <c r="D1210">
        <f t="shared" si="61"/>
        <v>6.6772433721387506E-4</v>
      </c>
      <c r="E1210" s="2">
        <f t="shared" si="62"/>
        <v>1.5386094217810594E-2</v>
      </c>
      <c r="K1210">
        <v>1205</v>
      </c>
      <c r="L1210" s="8">
        <v>8.5322405419996101E-4</v>
      </c>
      <c r="M1210" s="8">
        <v>0.145760060042395</v>
      </c>
    </row>
    <row r="1211" spans="1:13" x14ac:dyDescent="0.55000000000000004">
      <c r="A1211">
        <v>1206</v>
      </c>
      <c r="C1211">
        <f t="shared" si="60"/>
        <v>0.29454376938587046</v>
      </c>
      <c r="D1211">
        <f t="shared" si="61"/>
        <v>3.2582549781867297E-4</v>
      </c>
      <c r="E1211" s="2">
        <f t="shared" si="62"/>
        <v>1.7995617385399623E-3</v>
      </c>
      <c r="K1211">
        <v>1206</v>
      </c>
      <c r="L1211" s="8">
        <v>7.3052217457106599E-4</v>
      </c>
      <c r="M1211" s="8">
        <v>0.25212252778994398</v>
      </c>
    </row>
    <row r="1212" spans="1:13" x14ac:dyDescent="0.55000000000000004">
      <c r="A1212">
        <v>1207</v>
      </c>
      <c r="C1212">
        <f t="shared" si="60"/>
        <v>0.24536250529091114</v>
      </c>
      <c r="D1212">
        <f t="shared" si="61"/>
        <v>-9.7848673671873008E-5</v>
      </c>
      <c r="E1212" s="2">
        <f t="shared" si="62"/>
        <v>2.4976844471247522E-3</v>
      </c>
      <c r="K1212">
        <v>1207</v>
      </c>
      <c r="L1212" s="8">
        <v>4.2485648449028598E-4</v>
      </c>
      <c r="M1212" s="8">
        <v>0.295339344397889</v>
      </c>
    </row>
    <row r="1213" spans="1:13" x14ac:dyDescent="0.55000000000000004">
      <c r="A1213">
        <v>1208</v>
      </c>
      <c r="C1213">
        <f t="shared" si="60"/>
        <v>0.13460042420010052</v>
      </c>
      <c r="D1213">
        <f t="shared" si="61"/>
        <v>-4.9696489055608278E-4</v>
      </c>
      <c r="E1213" s="2">
        <f t="shared" si="62"/>
        <v>1.6896403312124643E-2</v>
      </c>
      <c r="K1213">
        <v>1208</v>
      </c>
      <c r="L1213" s="8">
        <v>1.2782852250630499E-5</v>
      </c>
      <c r="M1213" s="8">
        <v>0.26458659004910401</v>
      </c>
    </row>
    <row r="1214" spans="1:13" x14ac:dyDescent="0.55000000000000004">
      <c r="A1214">
        <v>1209</v>
      </c>
      <c r="C1214">
        <f t="shared" si="60"/>
        <v>-9.9435262131676982E-3</v>
      </c>
      <c r="D1214">
        <f t="shared" si="61"/>
        <v>-7.7135339510188091E-4</v>
      </c>
      <c r="E1214" s="2">
        <f t="shared" si="62"/>
        <v>3.1509803316356208E-2</v>
      </c>
      <c r="K1214">
        <v>1209</v>
      </c>
      <c r="L1214" s="8">
        <v>-4.02492324634254E-4</v>
      </c>
      <c r="M1214" s="8">
        <v>0.16756648284648001</v>
      </c>
    </row>
    <row r="1215" spans="1:13" x14ac:dyDescent="0.55000000000000004">
      <c r="A1215">
        <v>1210</v>
      </c>
      <c r="C1215">
        <f t="shared" si="60"/>
        <v>-0.15199186113985091</v>
      </c>
      <c r="D1215">
        <f t="shared" si="61"/>
        <v>-8.5214845631798909E-4</v>
      </c>
      <c r="E1215" s="2">
        <f t="shared" si="62"/>
        <v>3.2605586888921269E-2</v>
      </c>
      <c r="K1215">
        <v>1210</v>
      </c>
      <c r="L1215" s="8">
        <v>-7.1696080193338102E-4</v>
      </c>
      <c r="M1215" s="8">
        <v>2.8578310507963799E-2</v>
      </c>
    </row>
    <row r="1216" spans="1:13" x14ac:dyDescent="0.55000000000000004">
      <c r="A1216">
        <v>1211</v>
      </c>
      <c r="C1216">
        <f t="shared" si="60"/>
        <v>-0.25589344265493424</v>
      </c>
      <c r="D1216">
        <f t="shared" si="61"/>
        <v>-7.1907221686407148E-4</v>
      </c>
      <c r="E1216" s="2">
        <f t="shared" si="62"/>
        <v>1.913407277873036E-2</v>
      </c>
      <c r="K1216">
        <v>1211</v>
      </c>
      <c r="L1216" s="8">
        <v>-8.5186199868637999E-4</v>
      </c>
      <c r="M1216" s="8">
        <v>-0.117567476984239</v>
      </c>
    </row>
    <row r="1217" spans="1:13" x14ac:dyDescent="0.55000000000000004">
      <c r="A1217">
        <v>1212</v>
      </c>
      <c r="C1217">
        <f t="shared" si="60"/>
        <v>-0.29557116386987375</v>
      </c>
      <c r="D1217">
        <f t="shared" si="61"/>
        <v>-4.0552400781962872E-4</v>
      </c>
      <c r="E1217" s="2">
        <f t="shared" si="62"/>
        <v>3.7581072610435189E-3</v>
      </c>
      <c r="K1217">
        <v>1212</v>
      </c>
      <c r="L1217" s="8">
        <v>-7.7340907330019401E-4</v>
      </c>
      <c r="M1217" s="8">
        <v>-0.23426776053006301</v>
      </c>
    </row>
    <row r="1218" spans="1:13" x14ac:dyDescent="0.55000000000000004">
      <c r="A1218">
        <v>1213</v>
      </c>
      <c r="C1218">
        <f t="shared" si="60"/>
        <v>-0.26106675310007299</v>
      </c>
      <c r="D1218">
        <f t="shared" si="61"/>
        <v>9.8021794197954935E-6</v>
      </c>
      <c r="E1218" s="2">
        <f t="shared" si="62"/>
        <v>9.751553234941669E-4</v>
      </c>
      <c r="K1218">
        <v>1213</v>
      </c>
      <c r="L1218" s="8">
        <v>-5.0125104762440895E-4</v>
      </c>
      <c r="M1218" s="8">
        <v>-0.29229423015945399</v>
      </c>
    </row>
    <row r="1219" spans="1:13" x14ac:dyDescent="0.55000000000000004">
      <c r="A1219">
        <v>1214</v>
      </c>
      <c r="C1219">
        <f t="shared" si="60"/>
        <v>-0.16104009015314955</v>
      </c>
      <c r="D1219">
        <f t="shared" si="61"/>
        <v>4.2266822623841679E-4</v>
      </c>
      <c r="E1219" s="2">
        <f t="shared" si="62"/>
        <v>1.3473105324513767E-2</v>
      </c>
      <c r="K1219">
        <v>1214</v>
      </c>
      <c r="L1219" s="8">
        <v>-1.03551587535342E-4</v>
      </c>
      <c r="M1219" s="8">
        <v>-0.27711379658364899</v>
      </c>
    </row>
    <row r="1220" spans="1:13" x14ac:dyDescent="0.55000000000000004">
      <c r="A1220">
        <v>1215</v>
      </c>
      <c r="C1220">
        <f t="shared" si="60"/>
        <v>-2.0595759034375535E-2</v>
      </c>
      <c r="D1220">
        <f t="shared" si="61"/>
        <v>7.2945345741045296E-4</v>
      </c>
      <c r="E1220" s="2">
        <f t="shared" si="62"/>
        <v>2.9560865202930608E-2</v>
      </c>
      <c r="K1220">
        <v>1215</v>
      </c>
      <c r="L1220" s="8">
        <v>3.2008301003936098E-4</v>
      </c>
      <c r="M1220" s="8">
        <v>-0.19252849356428001</v>
      </c>
    </row>
    <row r="1221" spans="1:13" x14ac:dyDescent="0.55000000000000004">
      <c r="A1221">
        <v>1216</v>
      </c>
      <c r="C1221">
        <f t="shared" si="60"/>
        <v>0.12501767347828621</v>
      </c>
      <c r="D1221">
        <f t="shared" si="61"/>
        <v>8.5316124643401172E-4</v>
      </c>
      <c r="E1221" s="2">
        <f t="shared" si="62"/>
        <v>3.4129203254916585E-2</v>
      </c>
      <c r="K1221">
        <v>1216</v>
      </c>
      <c r="L1221" s="8">
        <v>6.6355083209887098E-4</v>
      </c>
      <c r="M1221" s="8">
        <v>-5.9723234971673998E-2</v>
      </c>
    </row>
    <row r="1222" spans="1:13" x14ac:dyDescent="0.55000000000000004">
      <c r="A1222">
        <v>1217</v>
      </c>
      <c r="C1222">
        <f t="shared" ref="C1222:C1285" si="63">$D$1*COS($B$2*(A1222-$L$2)+$B$1)</f>
        <v>0.23925430511159018</v>
      </c>
      <c r="D1222">
        <f t="shared" ref="D1222:D1285" si="64">$D$2*COS($B$2*(A1222-$L$3)+$B$3)</f>
        <v>7.6274354581634674E-4</v>
      </c>
      <c r="E1222" s="2">
        <f t="shared" ref="E1222:E1285" si="65">(M1222-C1222)^2</f>
        <v>2.2865742385497032E-2</v>
      </c>
      <c r="K1222">
        <v>1217</v>
      </c>
      <c r="L1222" s="8">
        <v>8.4082823188870502E-4</v>
      </c>
      <c r="M1222" s="8">
        <v>8.8040078315640105E-2</v>
      </c>
    </row>
    <row r="1223" spans="1:13" x14ac:dyDescent="0.55000000000000004">
      <c r="A1223">
        <v>1218</v>
      </c>
      <c r="C1223">
        <f t="shared" si="63"/>
        <v>0.29344314924291875</v>
      </c>
      <c r="D1223">
        <f t="shared" si="64"/>
        <v>4.8089329255842218E-4</v>
      </c>
      <c r="E1223" s="2">
        <f t="shared" si="65"/>
        <v>6.3504867627439451E-3</v>
      </c>
      <c r="K1223">
        <v>1218</v>
      </c>
      <c r="L1223" s="8">
        <v>8.0751498488235E-4</v>
      </c>
      <c r="M1223" s="8">
        <v>0.21375320782780699</v>
      </c>
    </row>
    <row r="1224" spans="1:13" x14ac:dyDescent="0.55000000000000004">
      <c r="A1224">
        <v>1219</v>
      </c>
      <c r="C1224">
        <f t="shared" si="63"/>
        <v>0.27398394820581234</v>
      </c>
      <c r="D1224">
        <f t="shared" si="64"/>
        <v>7.8348959297067241E-5</v>
      </c>
      <c r="E1224" s="2">
        <f t="shared" si="65"/>
        <v>1.4272058745060901E-4</v>
      </c>
      <c r="K1224">
        <v>1219</v>
      </c>
      <c r="L1224" s="8">
        <v>5.7195460045293104E-4</v>
      </c>
      <c r="M1224" s="8">
        <v>0.28593052041086803</v>
      </c>
    </row>
    <row r="1225" spans="1:13" x14ac:dyDescent="0.55000000000000004">
      <c r="A1225">
        <v>1220</v>
      </c>
      <c r="C1225">
        <f t="shared" si="63"/>
        <v>0.18576055129300004</v>
      </c>
      <c r="D1225">
        <f t="shared" si="64"/>
        <v>-3.4385931128396927E-4</v>
      </c>
      <c r="E1225" s="2">
        <f t="shared" si="65"/>
        <v>1.0147380878943931E-2</v>
      </c>
      <c r="K1225">
        <v>1220</v>
      </c>
      <c r="L1225" s="8">
        <v>1.9314463819132901E-4</v>
      </c>
      <c r="M1225" s="8">
        <v>0.28649476037285498</v>
      </c>
    </row>
    <row r="1226" spans="1:13" x14ac:dyDescent="0.55000000000000004">
      <c r="A1226">
        <v>1221</v>
      </c>
      <c r="C1226">
        <f t="shared" si="63"/>
        <v>5.0915171527719086E-2</v>
      </c>
      <c r="D1226">
        <f t="shared" si="64"/>
        <v>-6.7976614271253151E-4</v>
      </c>
      <c r="E1226" s="2">
        <f t="shared" si="65"/>
        <v>2.7023887584796191E-2</v>
      </c>
      <c r="K1226">
        <v>1221</v>
      </c>
      <c r="L1226" s="8">
        <v>-2.3403959688763799E-4</v>
      </c>
      <c r="M1226" s="8">
        <v>0.21530461031499701</v>
      </c>
    </row>
    <row r="1227" spans="1:13" x14ac:dyDescent="0.55000000000000004">
      <c r="A1227">
        <v>1222</v>
      </c>
      <c r="C1227">
        <f t="shared" si="63"/>
        <v>-9.6708843084266652E-2</v>
      </c>
      <c r="D1227">
        <f t="shared" si="64"/>
        <v>-8.4506600065486332E-4</v>
      </c>
      <c r="E1227" s="2">
        <f t="shared" si="65"/>
        <v>3.4931209300700011E-2</v>
      </c>
      <c r="K1227">
        <v>1222</v>
      </c>
      <c r="L1227" s="8">
        <v>-6.0260716304984295E-4</v>
      </c>
      <c r="M1227" s="8">
        <v>9.0190084950915003E-2</v>
      </c>
    </row>
    <row r="1228" spans="1:13" x14ac:dyDescent="0.55000000000000004">
      <c r="A1228">
        <v>1223</v>
      </c>
      <c r="C1228">
        <f t="shared" si="63"/>
        <v>-0.22006097654258483</v>
      </c>
      <c r="D1228">
        <f t="shared" si="64"/>
        <v>-7.9827210501283224E-4</v>
      </c>
      <c r="E1228" s="2">
        <f t="shared" si="65"/>
        <v>2.6421809994330605E-2</v>
      </c>
      <c r="K1228">
        <v>1223</v>
      </c>
      <c r="L1228" s="8">
        <v>-8.2024802692277703E-4</v>
      </c>
      <c r="M1228" s="8">
        <v>-5.75131066877922E-2</v>
      </c>
    </row>
    <row r="1229" spans="1:13" x14ac:dyDescent="0.55000000000000004">
      <c r="A1229">
        <v>1224</v>
      </c>
      <c r="C1229">
        <f t="shared" si="63"/>
        <v>-0.28818244340695581</v>
      </c>
      <c r="D1229">
        <f t="shared" si="64"/>
        <v>-5.5112873725511678E-4</v>
      </c>
      <c r="E1229" s="2">
        <f t="shared" si="65"/>
        <v>9.481045318967575E-3</v>
      </c>
      <c r="K1229">
        <v>1224</v>
      </c>
      <c r="L1229" s="8">
        <v>-8.3245268400356203E-4</v>
      </c>
      <c r="M1229" s="8">
        <v>-0.19081178397112999</v>
      </c>
    </row>
    <row r="1230" spans="1:13" x14ac:dyDescent="0.55000000000000004">
      <c r="A1230">
        <v>1225</v>
      </c>
      <c r="C1230">
        <f t="shared" si="63"/>
        <v>-0.28397619138062652</v>
      </c>
      <c r="D1230">
        <f t="shared" si="64"/>
        <v>-1.656636733193872E-4</v>
      </c>
      <c r="E1230" s="2">
        <f t="shared" si="65"/>
        <v>5.8610127298244607E-5</v>
      </c>
      <c r="K1230">
        <v>1225</v>
      </c>
      <c r="L1230" s="8">
        <v>-6.3616440221412099E-4</v>
      </c>
      <c r="M1230" s="8">
        <v>-0.27632046624852802</v>
      </c>
    </row>
    <row r="1231" spans="1:13" x14ac:dyDescent="0.55000000000000004">
      <c r="A1231">
        <v>1226</v>
      </c>
      <c r="C1231">
        <f t="shared" si="63"/>
        <v>-0.20849790106182134</v>
      </c>
      <c r="D1231">
        <f t="shared" si="64"/>
        <v>2.6137948070456785E-4</v>
      </c>
      <c r="E1231" s="2">
        <f t="shared" si="65"/>
        <v>7.077027827241727E-3</v>
      </c>
      <c r="K1231">
        <v>1226</v>
      </c>
      <c r="L1231" s="8">
        <v>-2.8054479941271498E-4</v>
      </c>
      <c r="M1231" s="8">
        <v>-0.292622973586258</v>
      </c>
    </row>
    <row r="1232" spans="1:13" x14ac:dyDescent="0.55000000000000004">
      <c r="A1232">
        <v>1227</v>
      </c>
      <c r="C1232">
        <f t="shared" si="63"/>
        <v>-8.0691032363770163E-2</v>
      </c>
      <c r="D1232">
        <f t="shared" si="64"/>
        <v>6.2282189451597113E-4</v>
      </c>
      <c r="E1232" s="2">
        <f t="shared" si="65"/>
        <v>2.4008017954560784E-2</v>
      </c>
      <c r="K1232">
        <v>1227</v>
      </c>
      <c r="L1232" s="8">
        <v>1.4533898877518899E-4</v>
      </c>
      <c r="M1232" s="8">
        <v>-0.235636241888172</v>
      </c>
    </row>
    <row r="1233" spans="1:13" x14ac:dyDescent="0.55000000000000004">
      <c r="A1233">
        <v>1228</v>
      </c>
      <c r="C1233">
        <f t="shared" si="63"/>
        <v>6.7367584625434226E-2</v>
      </c>
      <c r="D1233">
        <f t="shared" si="64"/>
        <v>8.2794914084886428E-4</v>
      </c>
      <c r="E1233" s="2">
        <f t="shared" si="65"/>
        <v>3.4969200559099266E-2</v>
      </c>
      <c r="K1233">
        <v>1228</v>
      </c>
      <c r="L1233" s="8">
        <v>5.3482172560671902E-4</v>
      </c>
      <c r="M1233" s="8">
        <v>-0.119632951628073</v>
      </c>
    </row>
    <row r="1234" spans="1:13" x14ac:dyDescent="0.55000000000000004">
      <c r="A1234">
        <v>1229</v>
      </c>
      <c r="C1234">
        <f t="shared" si="63"/>
        <v>0.19851835786978866</v>
      </c>
      <c r="D1234">
        <f t="shared" si="64"/>
        <v>8.2527860461334131E-4</v>
      </c>
      <c r="E1234" s="2">
        <f t="shared" si="65"/>
        <v>2.9647744598277483E-2</v>
      </c>
      <c r="K1234">
        <v>1229</v>
      </c>
      <c r="L1234" s="8">
        <v>7.9035504346693097E-4</v>
      </c>
      <c r="M1234" s="8">
        <v>2.6333153516227899E-2</v>
      </c>
    </row>
    <row r="1235" spans="1:13" x14ac:dyDescent="0.55000000000000004">
      <c r="A1235">
        <v>1230</v>
      </c>
      <c r="C1235">
        <f t="shared" si="63"/>
        <v>0.27984520772397553</v>
      </c>
      <c r="D1235">
        <f t="shared" si="64"/>
        <v>6.1548053411515278E-4</v>
      </c>
      <c r="E1235" s="2">
        <f t="shared" si="65"/>
        <v>1.3028225116065276E-2</v>
      </c>
      <c r="K1235">
        <v>1230</v>
      </c>
      <c r="L1235" s="8">
        <v>8.4793903768411801E-4</v>
      </c>
      <c r="M1235" s="8">
        <v>0.16570395700336499</v>
      </c>
    </row>
    <row r="1236" spans="1:13" x14ac:dyDescent="0.55000000000000004">
      <c r="A1236">
        <v>1231</v>
      </c>
      <c r="C1236">
        <f t="shared" si="63"/>
        <v>0.29093680910928932</v>
      </c>
      <c r="D1236">
        <f t="shared" si="64"/>
        <v>2.5120982285504892E-4</v>
      </c>
      <c r="E1236" s="2">
        <f t="shared" si="65"/>
        <v>7.4876838923192861E-4</v>
      </c>
      <c r="K1236">
        <v>1231</v>
      </c>
      <c r="L1236" s="8">
        <v>6.9315143968141999E-4</v>
      </c>
      <c r="M1236" s="8">
        <v>0.26357317650628997</v>
      </c>
    </row>
    <row r="1237" spans="1:13" x14ac:dyDescent="0.55000000000000004">
      <c r="A1237">
        <v>1232</v>
      </c>
      <c r="C1237">
        <f t="shared" si="63"/>
        <v>0.2290094038700444</v>
      </c>
      <c r="D1237">
        <f t="shared" si="64"/>
        <v>-1.7610925885829824E-4</v>
      </c>
      <c r="E1237" s="2">
        <f t="shared" si="65"/>
        <v>4.4115440016853262E-3</v>
      </c>
      <c r="K1237">
        <v>1232</v>
      </c>
      <c r="L1237" s="8">
        <v>3.6475976361115801E-4</v>
      </c>
      <c r="M1237" s="8">
        <v>0.295428858863934</v>
      </c>
    </row>
    <row r="1238" spans="1:13" x14ac:dyDescent="0.55000000000000004">
      <c r="A1238">
        <v>1233</v>
      </c>
      <c r="C1238">
        <f t="shared" si="63"/>
        <v>0.10960546539554927</v>
      </c>
      <c r="D1238">
        <f t="shared" si="64"/>
        <v>-5.5922862868599296E-4</v>
      </c>
      <c r="E1238" s="2">
        <f t="shared" si="65"/>
        <v>2.0645978515336474E-2</v>
      </c>
      <c r="K1238">
        <v>1233</v>
      </c>
      <c r="L1238" s="8">
        <v>-5.4988258060813003E-5</v>
      </c>
      <c r="M1238" s="8">
        <v>0.25329255081152002</v>
      </c>
    </row>
    <row r="1239" spans="1:13" x14ac:dyDescent="0.55000000000000004">
      <c r="A1239">
        <v>1234</v>
      </c>
      <c r="C1239">
        <f t="shared" si="63"/>
        <v>-3.7307134593474164E-2</v>
      </c>
      <c r="D1239">
        <f t="shared" si="64"/>
        <v>-8.0199340032022237E-4</v>
      </c>
      <c r="E1239" s="2">
        <f t="shared" si="65"/>
        <v>3.4234134684335671E-2</v>
      </c>
      <c r="K1239">
        <v>1234</v>
      </c>
      <c r="L1239" s="8">
        <v>-4.6096412937906498E-4</v>
      </c>
      <c r="M1239" s="8">
        <v>0.14771755209545301</v>
      </c>
    </row>
    <row r="1240" spans="1:13" x14ac:dyDescent="0.55000000000000004">
      <c r="A1240">
        <v>1235</v>
      </c>
      <c r="C1240">
        <f t="shared" si="63"/>
        <v>-0.17485643017160443</v>
      </c>
      <c r="D1240">
        <f t="shared" si="64"/>
        <v>-8.434747331550783E-4</v>
      </c>
      <c r="E1240" s="2">
        <f t="shared" si="65"/>
        <v>3.2400794256854444E-2</v>
      </c>
      <c r="K1240">
        <v>1235</v>
      </c>
      <c r="L1240" s="8">
        <v>-7.5148867488047998E-4</v>
      </c>
      <c r="M1240" s="8">
        <v>5.1457760839146698E-3</v>
      </c>
    </row>
    <row r="1241" spans="1:13" x14ac:dyDescent="0.55000000000000004">
      <c r="A1241">
        <v>1236</v>
      </c>
      <c r="C1241">
        <f t="shared" si="63"/>
        <v>-0.2685204474580804</v>
      </c>
      <c r="D1241">
        <f t="shared" si="64"/>
        <v>-6.7326168700620581E-4</v>
      </c>
      <c r="E1241" s="2">
        <f t="shared" si="65"/>
        <v>1.6849508326517423E-2</v>
      </c>
      <c r="K1241">
        <v>1236</v>
      </c>
      <c r="L1241" s="8">
        <v>-8.53798219860793E-4</v>
      </c>
      <c r="M1241" s="8">
        <v>-0.138714791469917</v>
      </c>
    </row>
    <row r="1242" spans="1:13" x14ac:dyDescent="0.55000000000000004">
      <c r="A1242">
        <v>1237</v>
      </c>
      <c r="C1242">
        <f t="shared" si="63"/>
        <v>-0.29479149239503832</v>
      </c>
      <c r="D1242">
        <f t="shared" si="64"/>
        <v>-3.340741486517604E-4</v>
      </c>
      <c r="E1242" s="2">
        <f t="shared" si="65"/>
        <v>2.2050644158737634E-3</v>
      </c>
      <c r="K1242">
        <v>1237</v>
      </c>
      <c r="L1242" s="8">
        <v>-7.4226870409734502E-4</v>
      </c>
      <c r="M1242" s="8">
        <v>-0.24783337897601601</v>
      </c>
    </row>
    <row r="1243" spans="1:13" x14ac:dyDescent="0.55000000000000004">
      <c r="A1243">
        <v>1238</v>
      </c>
      <c r="C1243">
        <f t="shared" si="63"/>
        <v>-0.24707608645322326</v>
      </c>
      <c r="D1243">
        <f t="shared" si="64"/>
        <v>8.8958959290310352E-5</v>
      </c>
      <c r="E1243" s="2">
        <f t="shared" si="65"/>
        <v>2.2852676213766638E-3</v>
      </c>
      <c r="K1243">
        <v>1238</v>
      </c>
      <c r="L1243" s="8">
        <v>-4.4483338669197602E-4</v>
      </c>
      <c r="M1243" s="8">
        <v>-0.29488055927090701</v>
      </c>
    </row>
    <row r="1244" spans="1:13" x14ac:dyDescent="0.55000000000000004">
      <c r="A1244">
        <v>1239</v>
      </c>
      <c r="C1244">
        <f t="shared" si="63"/>
        <v>-0.13734979076276579</v>
      </c>
      <c r="D1244">
        <f t="shared" si="64"/>
        <v>4.896652435567528E-4</v>
      </c>
      <c r="E1244" s="2">
        <f t="shared" si="65"/>
        <v>1.7088576830053732E-2</v>
      </c>
      <c r="K1244">
        <v>1239</v>
      </c>
      <c r="L1244" s="8">
        <v>-3.59867880436146E-5</v>
      </c>
      <c r="M1244" s="8">
        <v>-0.26807307419021698</v>
      </c>
    </row>
    <row r="1245" spans="1:13" x14ac:dyDescent="0.55000000000000004">
      <c r="A1245">
        <v>1240</v>
      </c>
      <c r="C1245">
        <f t="shared" si="63"/>
        <v>6.848407304486907E-3</v>
      </c>
      <c r="D1245">
        <f t="shared" si="64"/>
        <v>7.6747587301502853E-4</v>
      </c>
      <c r="E1245" s="2">
        <f t="shared" si="65"/>
        <v>3.2751383082060451E-2</v>
      </c>
      <c r="K1245">
        <v>1240</v>
      </c>
      <c r="L1245" s="8">
        <v>3.8187292491609597E-4</v>
      </c>
      <c r="M1245" s="8">
        <v>-0.17412502467396801</v>
      </c>
    </row>
    <row r="1246" spans="1:13" x14ac:dyDescent="0.55000000000000004">
      <c r="A1246">
        <v>1241</v>
      </c>
      <c r="C1246">
        <f t="shared" si="63"/>
        <v>0.14932779949177405</v>
      </c>
      <c r="D1246">
        <f t="shared" si="64"/>
        <v>8.5266623545699903E-4</v>
      </c>
      <c r="E1246" s="2">
        <f t="shared" si="65"/>
        <v>3.455660973253729E-2</v>
      </c>
      <c r="K1246">
        <v>1241</v>
      </c>
      <c r="L1246" s="8">
        <v>7.0409019486293101E-4</v>
      </c>
      <c r="M1246" s="8">
        <v>-3.6566282534893198E-2</v>
      </c>
    </row>
    <row r="1247" spans="1:13" x14ac:dyDescent="0.55000000000000004">
      <c r="A1247">
        <v>1242</v>
      </c>
      <c r="C1247">
        <f t="shared" si="63"/>
        <v>0.25432906158715979</v>
      </c>
      <c r="D1247">
        <f t="shared" si="64"/>
        <v>7.238553455789715E-4</v>
      </c>
      <c r="E1247" s="2">
        <f t="shared" si="65"/>
        <v>2.0787396516842187E-2</v>
      </c>
      <c r="K1247">
        <v>1242</v>
      </c>
      <c r="L1247" s="8">
        <v>8.4996370764788096E-4</v>
      </c>
      <c r="M1247" s="8">
        <v>0.11015071190579399</v>
      </c>
    </row>
    <row r="1248" spans="1:13" x14ac:dyDescent="0.55000000000000004">
      <c r="A1248">
        <v>1243</v>
      </c>
      <c r="C1248">
        <f t="shared" si="63"/>
        <v>0.2954990900558836</v>
      </c>
      <c r="D1248">
        <f t="shared" si="64"/>
        <v>4.1337202162197435E-4</v>
      </c>
      <c r="E1248" s="2">
        <f t="shared" si="65"/>
        <v>4.3849973918913682E-3</v>
      </c>
      <c r="K1248">
        <v>1243</v>
      </c>
      <c r="L1248" s="8">
        <v>7.82958537060382E-4</v>
      </c>
      <c r="M1248" s="8">
        <v>0.22927977722426801</v>
      </c>
    </row>
    <row r="1249" spans="1:13" x14ac:dyDescent="0.55000000000000004">
      <c r="A1249">
        <v>1244</v>
      </c>
      <c r="C1249">
        <f t="shared" si="63"/>
        <v>0.26250507554796104</v>
      </c>
      <c r="D1249">
        <f t="shared" si="64"/>
        <v>-8.5896656898292277E-7</v>
      </c>
      <c r="E1249" s="2">
        <f t="shared" si="65"/>
        <v>8.1106622473162918E-4</v>
      </c>
      <c r="K1249">
        <v>1244</v>
      </c>
      <c r="L1249" s="8">
        <v>5.1985654374397201E-4</v>
      </c>
      <c r="M1249" s="8">
        <v>0.29098429998844799</v>
      </c>
    </row>
    <row r="1250" spans="1:13" x14ac:dyDescent="0.55000000000000004">
      <c r="A1250">
        <v>1245</v>
      </c>
      <c r="C1250">
        <f t="shared" si="63"/>
        <v>0.16362782024594547</v>
      </c>
      <c r="D1250">
        <f t="shared" si="64"/>
        <v>-4.1487437225806473E-4</v>
      </c>
      <c r="E1250" s="2">
        <f t="shared" si="65"/>
        <v>1.349829881920332E-2</v>
      </c>
      <c r="K1250">
        <v>1245</v>
      </c>
      <c r="L1250" s="8">
        <v>1.2655325409101801E-4</v>
      </c>
      <c r="M1250" s="8">
        <v>0.279809999684977</v>
      </c>
    </row>
    <row r="1251" spans="1:13" x14ac:dyDescent="0.55000000000000004">
      <c r="A1251">
        <v>1246</v>
      </c>
      <c r="C1251">
        <f t="shared" si="63"/>
        <v>2.3683431063278196E-2</v>
      </c>
      <c r="D1251">
        <f t="shared" si="64"/>
        <v>-7.2476505536901595E-4</v>
      </c>
      <c r="E1251" s="2">
        <f t="shared" si="65"/>
        <v>3.0580257682452358E-2</v>
      </c>
      <c r="K1251">
        <v>1246</v>
      </c>
      <c r="L1251" s="8">
        <v>-2.9844608312842201E-4</v>
      </c>
      <c r="M1251" s="8">
        <v>0.198555549145185</v>
      </c>
    </row>
    <row r="1252" spans="1:13" x14ac:dyDescent="0.55000000000000004">
      <c r="A1252">
        <v>1247</v>
      </c>
      <c r="C1252">
        <f t="shared" si="63"/>
        <v>-0.12220500010862294</v>
      </c>
      <c r="D1252">
        <f t="shared" si="64"/>
        <v>-8.5275498641878037E-4</v>
      </c>
      <c r="E1252" s="2">
        <f t="shared" si="65"/>
        <v>3.6015169173232317E-2</v>
      </c>
      <c r="K1252">
        <v>1247</v>
      </c>
      <c r="L1252" s="8">
        <v>-6.4869774740326401E-4</v>
      </c>
      <c r="M1252" s="8">
        <v>6.7571629572779901E-2</v>
      </c>
    </row>
    <row r="1253" spans="1:13" x14ac:dyDescent="0.55000000000000004">
      <c r="A1253">
        <v>1248</v>
      </c>
      <c r="C1253">
        <f t="shared" si="63"/>
        <v>-0.23742255213103222</v>
      </c>
      <c r="D1253">
        <f t="shared" si="64"/>
        <v>-7.6672139052868268E-4</v>
      </c>
      <c r="E1253" s="2">
        <f t="shared" si="65"/>
        <v>2.4676177379927534E-2</v>
      </c>
      <c r="K1253">
        <v>1248</v>
      </c>
      <c r="L1253" s="8">
        <v>-8.36479036612291E-4</v>
      </c>
      <c r="M1253" s="8">
        <v>-8.0336023810085699E-2</v>
      </c>
    </row>
    <row r="1254" spans="1:13" x14ac:dyDescent="0.55000000000000004">
      <c r="A1254">
        <v>1249</v>
      </c>
      <c r="C1254">
        <f t="shared" si="63"/>
        <v>-0.29305204803929358</v>
      </c>
      <c r="D1254">
        <f t="shared" si="64"/>
        <v>-4.8825688682184996E-4</v>
      </c>
      <c r="E1254" s="2">
        <f t="shared" si="65"/>
        <v>7.2129395215300655E-3</v>
      </c>
      <c r="K1254">
        <v>1249</v>
      </c>
      <c r="L1254" s="8">
        <v>-8.1475896196255698E-4</v>
      </c>
      <c r="M1254" s="8">
        <v>-0.208123021661205</v>
      </c>
    </row>
    <row r="1255" spans="1:13" x14ac:dyDescent="0.55000000000000004">
      <c r="A1255">
        <v>1250</v>
      </c>
      <c r="C1255">
        <f t="shared" si="63"/>
        <v>-0.27513165693726799</v>
      </c>
      <c r="D1255">
        <f t="shared" si="64"/>
        <v>-8.7250196162184715E-5</v>
      </c>
      <c r="E1255" s="2">
        <f t="shared" si="65"/>
        <v>7.4868537163626123E-5</v>
      </c>
      <c r="K1255">
        <v>1250</v>
      </c>
      <c r="L1255" s="8">
        <v>-5.8897745089165005E-4</v>
      </c>
      <c r="M1255" s="8">
        <v>-0.28378431763578299</v>
      </c>
    </row>
    <row r="1256" spans="1:13" x14ac:dyDescent="0.55000000000000004">
      <c r="A1256">
        <v>1251</v>
      </c>
      <c r="C1256">
        <f t="shared" si="63"/>
        <v>-0.18815901926007339</v>
      </c>
      <c r="D1256">
        <f t="shared" si="64"/>
        <v>3.3565445464439305E-4</v>
      </c>
      <c r="E1256" s="2">
        <f t="shared" si="65"/>
        <v>1.0042254848409324E-2</v>
      </c>
      <c r="K1256">
        <v>1251</v>
      </c>
      <c r="L1256" s="8">
        <v>-2.1568288349408499E-4</v>
      </c>
      <c r="M1256" s="8">
        <v>-0.288370070788382</v>
      </c>
    </row>
    <row r="1257" spans="1:13" x14ac:dyDescent="0.55000000000000004">
      <c r="A1257">
        <v>1252</v>
      </c>
      <c r="C1257">
        <f t="shared" si="63"/>
        <v>-5.3962433826175667E-2</v>
      </c>
      <c r="D1257">
        <f t="shared" si="64"/>
        <v>6.7431691237190513E-4</v>
      </c>
      <c r="E1257" s="2">
        <f t="shared" si="65"/>
        <v>2.7812005081910323E-2</v>
      </c>
      <c r="K1257">
        <v>1252</v>
      </c>
      <c r="L1257" s="8">
        <v>2.1163080007404399E-4</v>
      </c>
      <c r="M1257" s="8">
        <v>-0.22073175079398699</v>
      </c>
    </row>
    <row r="1258" spans="1:13" x14ac:dyDescent="0.55000000000000004">
      <c r="A1258">
        <v>1253</v>
      </c>
      <c r="C1258">
        <f t="shared" si="63"/>
        <v>9.3777585060141194E-2</v>
      </c>
      <c r="D1258">
        <f t="shared" si="64"/>
        <v>8.4374003856801212E-4</v>
      </c>
      <c r="E1258" s="2">
        <f t="shared" si="65"/>
        <v>3.670572400398904E-2</v>
      </c>
      <c r="K1258">
        <v>1253</v>
      </c>
      <c r="L1258" s="8">
        <v>5.8594023690145805E-4</v>
      </c>
      <c r="M1258" s="8">
        <v>-9.7809794492868599E-2</v>
      </c>
    </row>
    <row r="1259" spans="1:13" x14ac:dyDescent="0.55000000000000004">
      <c r="A1259">
        <v>1254</v>
      </c>
      <c r="C1259">
        <f t="shared" si="63"/>
        <v>0.21798140677118311</v>
      </c>
      <c r="D1259">
        <f t="shared" si="64"/>
        <v>8.0140219971393918E-4</v>
      </c>
      <c r="E1259" s="2">
        <f t="shared" si="65"/>
        <v>2.834918936955115E-2</v>
      </c>
      <c r="K1259">
        <v>1254</v>
      </c>
      <c r="L1259" s="8">
        <v>8.1349730648756704E-4</v>
      </c>
      <c r="M1259" s="8">
        <v>4.9609231606902601E-2</v>
      </c>
    </row>
    <row r="1260" spans="1:13" x14ac:dyDescent="0.55000000000000004">
      <c r="A1260">
        <v>1255</v>
      </c>
      <c r="C1260">
        <f t="shared" si="63"/>
        <v>0.28747649006640968</v>
      </c>
      <c r="D1260">
        <f t="shared" si="64"/>
        <v>5.5792930095232456E-4</v>
      </c>
      <c r="E1260" s="2">
        <f t="shared" si="65"/>
        <v>1.0582889552115735E-2</v>
      </c>
      <c r="K1260">
        <v>1255</v>
      </c>
      <c r="L1260" s="8">
        <v>8.3730892909295496E-4</v>
      </c>
      <c r="M1260" s="8">
        <v>0.18460331789739501</v>
      </c>
    </row>
    <row r="1261" spans="1:13" x14ac:dyDescent="0.55000000000000004">
      <c r="A1261">
        <v>1256</v>
      </c>
      <c r="C1261">
        <f t="shared" si="63"/>
        <v>0.28482103387945928</v>
      </c>
      <c r="D1261">
        <f t="shared" si="64"/>
        <v>1.7442790786868174E-4</v>
      </c>
      <c r="E1261" s="2">
        <f t="shared" si="65"/>
        <v>1.3130125234577303E-4</v>
      </c>
      <c r="K1261">
        <v>1256</v>
      </c>
      <c r="L1261" s="8">
        <v>6.5141133611952096E-4</v>
      </c>
      <c r="M1261" s="8">
        <v>0.27336235802464198</v>
      </c>
    </row>
    <row r="1262" spans="1:13" x14ac:dyDescent="0.55000000000000004">
      <c r="A1262">
        <v>1257</v>
      </c>
      <c r="C1262">
        <f t="shared" si="63"/>
        <v>0.21068150174031322</v>
      </c>
      <c r="D1262">
        <f t="shared" si="64"/>
        <v>-2.5285121344111603E-4</v>
      </c>
      <c r="E1262" s="2">
        <f t="shared" si="65"/>
        <v>6.8847839178004426E-3</v>
      </c>
      <c r="K1262">
        <v>1257</v>
      </c>
      <c r="L1262" s="8">
        <v>3.02363732952404E-4</v>
      </c>
      <c r="M1262" s="8">
        <v>0.29365609976766399</v>
      </c>
    </row>
    <row r="1263" spans="1:13" x14ac:dyDescent="0.55000000000000004">
      <c r="A1263">
        <v>1258</v>
      </c>
      <c r="C1263">
        <f t="shared" si="63"/>
        <v>8.3665353478939039E-2</v>
      </c>
      <c r="D1263">
        <f t="shared" si="64"/>
        <v>-6.1667000985726457E-4</v>
      </c>
      <c r="E1263" s="2">
        <f t="shared" si="65"/>
        <v>2.4566329220597854E-2</v>
      </c>
      <c r="K1263">
        <v>1258</v>
      </c>
      <c r="L1263" s="8">
        <v>-1.22412742861064E-4</v>
      </c>
      <c r="M1263" s="8">
        <v>0.24040184961368699</v>
      </c>
    </row>
    <row r="1264" spans="1:13" x14ac:dyDescent="0.55000000000000004">
      <c r="A1264">
        <v>1259</v>
      </c>
      <c r="C1264">
        <f t="shared" si="63"/>
        <v>-6.4349034980152986E-2</v>
      </c>
      <c r="D1264">
        <f t="shared" si="64"/>
        <v>-8.2571763217427117E-4</v>
      </c>
      <c r="E1264" s="2">
        <f t="shared" si="65"/>
        <v>3.6590525028426565E-2</v>
      </c>
      <c r="K1264">
        <v>1259</v>
      </c>
      <c r="L1264" s="8">
        <v>-5.1653018783145402E-4</v>
      </c>
      <c r="M1264" s="8">
        <v>0.126937464879159</v>
      </c>
    </row>
    <row r="1265" spans="1:13" x14ac:dyDescent="0.55000000000000004">
      <c r="A1265">
        <v>1260</v>
      </c>
      <c r="C1265">
        <f t="shared" si="63"/>
        <v>-0.19621317202937713</v>
      </c>
      <c r="D1265">
        <f t="shared" si="64"/>
        <v>-8.275275335637097E-4</v>
      </c>
      <c r="E1265" s="2">
        <f t="shared" si="65"/>
        <v>3.1646266922003674E-2</v>
      </c>
      <c r="K1265">
        <v>1260</v>
      </c>
      <c r="L1265" s="8">
        <v>-7.8127944293880397E-4</v>
      </c>
      <c r="M1265" s="8">
        <v>-1.83191953972166E-2</v>
      </c>
    </row>
    <row r="1266" spans="1:13" x14ac:dyDescent="0.55000000000000004">
      <c r="A1266">
        <v>1261</v>
      </c>
      <c r="C1266">
        <f t="shared" si="63"/>
        <v>-0.27883193874508411</v>
      </c>
      <c r="D1266">
        <f t="shared" si="64"/>
        <v>-6.216454669265289E-4</v>
      </c>
      <c r="E1266" s="2">
        <f t="shared" si="65"/>
        <v>1.4362641670088862E-2</v>
      </c>
      <c r="K1266">
        <v>1261</v>
      </c>
      <c r="L1266" s="8">
        <v>-8.5035241485633697E-4</v>
      </c>
      <c r="M1266" s="8">
        <v>-0.158987699542322</v>
      </c>
    </row>
    <row r="1267" spans="1:13" x14ac:dyDescent="0.55000000000000004">
      <c r="A1267">
        <v>1262</v>
      </c>
      <c r="C1267">
        <f t="shared" si="63"/>
        <v>-0.29146976614729381</v>
      </c>
      <c r="D1267">
        <f t="shared" si="64"/>
        <v>-2.597434913401392E-4</v>
      </c>
      <c r="E1267" s="2">
        <f t="shared" si="65"/>
        <v>1.0006478340089447E-3</v>
      </c>
      <c r="K1267">
        <v>1262</v>
      </c>
      <c r="L1267" s="8">
        <v>-7.0644934926969601E-4</v>
      </c>
      <c r="M1267" s="8">
        <v>-0.259836748048969</v>
      </c>
    </row>
    <row r="1268" spans="1:13" x14ac:dyDescent="0.55000000000000004">
      <c r="A1268">
        <v>1263</v>
      </c>
      <c r="C1268">
        <f t="shared" si="63"/>
        <v>-0.23095482594242825</v>
      </c>
      <c r="D1268">
        <f t="shared" si="64"/>
        <v>1.6734862561484156E-4</v>
      </c>
      <c r="E1268" s="2">
        <f t="shared" si="65"/>
        <v>4.1800421089642674E-3</v>
      </c>
      <c r="K1268">
        <v>1263</v>
      </c>
      <c r="L1268" s="8">
        <v>-3.8561166166486602E-4</v>
      </c>
      <c r="M1268" s="8">
        <v>-0.29560807109659099</v>
      </c>
    </row>
    <row r="1269" spans="1:13" x14ac:dyDescent="0.55000000000000004">
      <c r="A1269">
        <v>1264</v>
      </c>
      <c r="C1269">
        <f t="shared" si="63"/>
        <v>-0.11247509256789186</v>
      </c>
      <c r="D1269">
        <f t="shared" si="64"/>
        <v>5.5243976496993869E-4</v>
      </c>
      <c r="E1269" s="2">
        <f t="shared" si="65"/>
        <v>2.0986571217516677E-2</v>
      </c>
      <c r="K1269">
        <v>1264</v>
      </c>
      <c r="L1269" s="8">
        <v>3.1804858765007303E-5</v>
      </c>
      <c r="M1269" s="8">
        <v>-0.257342518918734</v>
      </c>
    </row>
    <row r="1270" spans="1:13" x14ac:dyDescent="0.55000000000000004">
      <c r="A1270">
        <v>1265</v>
      </c>
      <c r="C1270">
        <f t="shared" si="63"/>
        <v>3.4233518253610123E-2</v>
      </c>
      <c r="D1270">
        <f t="shared" si="64"/>
        <v>7.9888016782432689E-4</v>
      </c>
      <c r="E1270" s="2">
        <f t="shared" si="65"/>
        <v>3.566713819357336E-2</v>
      </c>
      <c r="K1270">
        <v>1265</v>
      </c>
      <c r="L1270" s="8">
        <v>4.41255655014166E-4</v>
      </c>
      <c r="M1270" s="8">
        <v>-0.154623936440594</v>
      </c>
    </row>
    <row r="1271" spans="1:13" x14ac:dyDescent="0.55000000000000004">
      <c r="A1271">
        <v>1266</v>
      </c>
      <c r="C1271">
        <f t="shared" si="63"/>
        <v>0.17235023757932469</v>
      </c>
      <c r="D1271">
        <f t="shared" si="64"/>
        <v>8.4481848761525568E-4</v>
      </c>
      <c r="E1271" s="2">
        <f t="shared" si="65"/>
        <v>3.4421034866257694E-2</v>
      </c>
      <c r="K1271">
        <v>1266</v>
      </c>
      <c r="L1271" s="8">
        <v>7.4019123511367404E-4</v>
      </c>
      <c r="M1271" s="8">
        <v>-1.3178829863644201E-2</v>
      </c>
    </row>
    <row r="1272" spans="1:13" x14ac:dyDescent="0.55000000000000004">
      <c r="A1272">
        <v>1267</v>
      </c>
      <c r="C1272">
        <f t="shared" si="63"/>
        <v>0.26721068012769439</v>
      </c>
      <c r="D1272">
        <f t="shared" si="64"/>
        <v>6.7872517437705081E-4</v>
      </c>
      <c r="E1272" s="2">
        <f t="shared" si="65"/>
        <v>1.839920893299965E-2</v>
      </c>
      <c r="K1272">
        <v>1267</v>
      </c>
      <c r="L1272" s="8">
        <v>8.5374132856590504E-4</v>
      </c>
      <c r="M1272" s="8">
        <v>0.13156699640818001</v>
      </c>
    </row>
    <row r="1273" spans="1:13" x14ac:dyDescent="0.55000000000000004">
      <c r="A1273">
        <v>1268</v>
      </c>
      <c r="C1273">
        <f t="shared" si="63"/>
        <v>0.29500687431872563</v>
      </c>
      <c r="D1273">
        <f t="shared" si="64"/>
        <v>3.4228614876294762E-4</v>
      </c>
      <c r="E1273" s="2">
        <f t="shared" si="65"/>
        <v>2.6672909374452344E-3</v>
      </c>
      <c r="K1273">
        <v>1268</v>
      </c>
      <c r="L1273" s="8">
        <v>7.5346661005210697E-4</v>
      </c>
      <c r="M1273" s="8">
        <v>0.24336105224718499</v>
      </c>
    </row>
    <row r="1274" spans="1:13" x14ac:dyDescent="0.55000000000000004">
      <c r="A1274">
        <v>1269</v>
      </c>
      <c r="C1274">
        <f t="shared" si="63"/>
        <v>0.24876256130809501</v>
      </c>
      <c r="D1274">
        <f t="shared" si="64"/>
        <v>-8.0059485368944743E-5</v>
      </c>
      <c r="E1274" s="2">
        <f t="shared" si="65"/>
        <v>2.0649082503851235E-3</v>
      </c>
      <c r="K1274">
        <v>1269</v>
      </c>
      <c r="L1274" s="8">
        <v>4.6448150488325498E-4</v>
      </c>
      <c r="M1274" s="8">
        <v>0.29420382284851798</v>
      </c>
    </row>
    <row r="1275" spans="1:13" x14ac:dyDescent="0.55000000000000004">
      <c r="A1275">
        <v>1270</v>
      </c>
      <c r="C1275">
        <f t="shared" si="63"/>
        <v>0.14008408890828705</v>
      </c>
      <c r="D1275">
        <f t="shared" si="64"/>
        <v>-4.8231187619485243E-4</v>
      </c>
      <c r="E1275" s="2">
        <f t="shared" si="65"/>
        <v>1.7233737897337259E-2</v>
      </c>
      <c r="K1275">
        <v>1270</v>
      </c>
      <c r="L1275" s="8">
        <v>5.9164125382326698E-5</v>
      </c>
      <c r="M1275" s="8">
        <v>0.271361420909426</v>
      </c>
    </row>
    <row r="1276" spans="1:13" x14ac:dyDescent="0.55000000000000004">
      <c r="A1276">
        <v>1271</v>
      </c>
      <c r="C1276">
        <f t="shared" si="63"/>
        <v>-3.7525370689428495E-3</v>
      </c>
      <c r="D1276">
        <f t="shared" si="64"/>
        <v>-7.6351415242441225E-4</v>
      </c>
      <c r="E1276" s="2">
        <f t="shared" si="65"/>
        <v>3.3969219452488583E-2</v>
      </c>
      <c r="K1276">
        <v>1271</v>
      </c>
      <c r="L1276" s="8">
        <v>-3.60971276348193E-4</v>
      </c>
      <c r="M1276" s="8">
        <v>0.180554867699527</v>
      </c>
    </row>
    <row r="1277" spans="1:13" x14ac:dyDescent="0.55000000000000004">
      <c r="A1277">
        <v>1272</v>
      </c>
      <c r="C1277">
        <f t="shared" si="63"/>
        <v>-0.14664735533861331</v>
      </c>
      <c r="D1277">
        <f t="shared" si="64"/>
        <v>-8.5309046999825346E-4</v>
      </c>
      <c r="E1277" s="2">
        <f t="shared" si="65"/>
        <v>3.6547721235622721E-2</v>
      </c>
      <c r="K1277">
        <v>1272</v>
      </c>
      <c r="L1277" s="8">
        <v>-6.9069918261408295E-4</v>
      </c>
      <c r="M1277" s="8">
        <v>4.45272277932003E-2</v>
      </c>
    </row>
    <row r="1278" spans="1:13" x14ac:dyDescent="0.55000000000000004">
      <c r="A1278">
        <v>1273</v>
      </c>
      <c r="C1278">
        <f t="shared" si="63"/>
        <v>-0.25273677850007881</v>
      </c>
      <c r="D1278">
        <f t="shared" si="64"/>
        <v>-7.285590613250924E-4</v>
      </c>
      <c r="E1278" s="2">
        <f t="shared" si="65"/>
        <v>2.2525280885165293E-2</v>
      </c>
      <c r="K1278">
        <v>1273</v>
      </c>
      <c r="L1278" s="8">
        <v>-8.4743719380762103E-4</v>
      </c>
      <c r="M1278" s="8">
        <v>-0.10265253254080001</v>
      </c>
    </row>
    <row r="1279" spans="1:13" x14ac:dyDescent="0.55000000000000004">
      <c r="A1279">
        <v>1274</v>
      </c>
      <c r="C1279">
        <f t="shared" si="63"/>
        <v>-0.29539459752707242</v>
      </c>
      <c r="D1279">
        <f t="shared" si="64"/>
        <v>-4.2117468506715488E-4</v>
      </c>
      <c r="E1279" s="2">
        <f t="shared" si="65"/>
        <v>5.0797362196745941E-3</v>
      </c>
      <c r="K1279">
        <v>1274</v>
      </c>
      <c r="L1279" s="8">
        <v>-7.9192930269335598E-4</v>
      </c>
      <c r="M1279" s="8">
        <v>-0.22412232928987799</v>
      </c>
    </row>
    <row r="1280" spans="1:13" x14ac:dyDescent="0.55000000000000004">
      <c r="A1280">
        <v>1275</v>
      </c>
      <c r="C1280">
        <f t="shared" si="63"/>
        <v>-0.26391459899937608</v>
      </c>
      <c r="D1280">
        <f t="shared" si="64"/>
        <v>-8.0843405160734622E-6</v>
      </c>
      <c r="E1280" s="2">
        <f t="shared" si="65"/>
        <v>6.5253166309064059E-4</v>
      </c>
      <c r="K1280">
        <v>1275</v>
      </c>
      <c r="L1280" s="8">
        <v>-5.3807780494681296E-4</v>
      </c>
      <c r="M1280" s="8">
        <v>-0.28945929831431499</v>
      </c>
    </row>
    <row r="1281" spans="1:13" x14ac:dyDescent="0.55000000000000004">
      <c r="A1281">
        <v>1276</v>
      </c>
      <c r="C1281">
        <f t="shared" si="63"/>
        <v>-0.1661975990021104</v>
      </c>
      <c r="D1281">
        <f t="shared" si="64"/>
        <v>4.0703500309878537E-4</v>
      </c>
      <c r="E1281" s="2">
        <f t="shared" si="65"/>
        <v>1.3479625965987152E-2</v>
      </c>
      <c r="K1281">
        <v>1276</v>
      </c>
      <c r="L1281" s="8">
        <v>-1.4946138295897601E-4</v>
      </c>
      <c r="M1281" s="8">
        <v>-0.28229939040080998</v>
      </c>
    </row>
    <row r="1282" spans="1:13" x14ac:dyDescent="0.55000000000000004">
      <c r="A1282">
        <v>1277</v>
      </c>
      <c r="C1282">
        <f t="shared" si="63"/>
        <v>-2.6768504822796226E-2</v>
      </c>
      <c r="D1282">
        <f t="shared" si="64"/>
        <v>7.1999714055524116E-4</v>
      </c>
      <c r="E1282" s="2">
        <f t="shared" si="65"/>
        <v>3.1565685152565047E-2</v>
      </c>
      <c r="K1282">
        <v>1277</v>
      </c>
      <c r="L1282" s="8">
        <v>2.7658856958204199E-4</v>
      </c>
      <c r="M1282" s="8">
        <v>-0.20443584890314501</v>
      </c>
    </row>
    <row r="1283" spans="1:13" x14ac:dyDescent="0.55000000000000004">
      <c r="A1283">
        <v>1278</v>
      </c>
      <c r="C1283">
        <f t="shared" si="63"/>
        <v>0.11937891983167978</v>
      </c>
      <c r="D1283">
        <f t="shared" si="64"/>
        <v>8.5225517206916762E-4</v>
      </c>
      <c r="E1283" s="2">
        <f t="shared" si="65"/>
        <v>3.7927173254732355E-2</v>
      </c>
      <c r="K1283">
        <v>1278</v>
      </c>
      <c r="L1283" s="8">
        <v>6.33365199040321E-4</v>
      </c>
      <c r="M1283" s="8">
        <v>-7.5370080819754506E-2</v>
      </c>
    </row>
    <row r="1284" spans="1:13" x14ac:dyDescent="0.55000000000000004">
      <c r="A1284">
        <v>1279</v>
      </c>
      <c r="C1284">
        <f t="shared" si="63"/>
        <v>0.23556475191658996</v>
      </c>
      <c r="D1284">
        <f t="shared" si="64"/>
        <v>7.706151195089122E-4</v>
      </c>
      <c r="E1284" s="2">
        <f t="shared" si="65"/>
        <v>2.6566444335432798E-2</v>
      </c>
      <c r="K1284">
        <v>1279</v>
      </c>
      <c r="L1284" s="8">
        <v>8.3151158528650996E-4</v>
      </c>
      <c r="M1284" s="8">
        <v>7.2572591566980496E-2</v>
      </c>
    </row>
    <row r="1285" spans="1:13" x14ac:dyDescent="0.55000000000000004">
      <c r="A1285">
        <v>1280</v>
      </c>
      <c r="C1285">
        <f t="shared" si="63"/>
        <v>0.29262879658177615</v>
      </c>
      <c r="D1285">
        <f t="shared" si="64"/>
        <v>4.9556691523245061E-4</v>
      </c>
      <c r="E1285" s="2">
        <f t="shared" si="65"/>
        <v>8.1522458881762606E-3</v>
      </c>
      <c r="K1285">
        <v>1280</v>
      </c>
      <c r="L1285" s="8">
        <v>8.2140073667431098E-4</v>
      </c>
      <c r="M1285" s="8">
        <v>0.202339008188092</v>
      </c>
    </row>
    <row r="1286" spans="1:13" x14ac:dyDescent="0.55000000000000004">
      <c r="A1286">
        <v>1281</v>
      </c>
      <c r="C1286">
        <f t="shared" ref="C1286:C1349" si="66">$D$1*COS($B$2*(A1286-$L$2)+$B$1)</f>
        <v>0.27624918143140353</v>
      </c>
      <c r="D1286">
        <f t="shared" ref="D1286:D1349" si="67">$D$2*COS($B$2*(A1286-$L$3)+$B$3)</f>
        <v>9.6141860954613049E-5</v>
      </c>
      <c r="E1286" s="2">
        <f t="shared" ref="E1286:E1349" si="68">(M1286-C1286)^2</f>
        <v>2.6823942317249018E-5</v>
      </c>
      <c r="K1286">
        <v>1281</v>
      </c>
      <c r="L1286" s="8">
        <v>6.0556497796180003E-4</v>
      </c>
      <c r="M1286" s="8">
        <v>0.281428364988418</v>
      </c>
    </row>
    <row r="1287" spans="1:13" x14ac:dyDescent="0.55000000000000004">
      <c r="A1287">
        <v>1282</v>
      </c>
      <c r="C1287">
        <f t="shared" si="66"/>
        <v>0.19053684461296852</v>
      </c>
      <c r="D1287">
        <f t="shared" si="67"/>
        <v>-3.2741277391302596E-4</v>
      </c>
      <c r="E1287" s="2">
        <f t="shared" si="68"/>
        <v>9.8993340857948548E-3</v>
      </c>
      <c r="K1287">
        <v>1282</v>
      </c>
      <c r="L1287" s="8">
        <v>2.38061713866365E-4</v>
      </c>
      <c r="M1287" s="8">
        <v>0.29003224192256699</v>
      </c>
    </row>
    <row r="1288" spans="1:13" x14ac:dyDescent="0.55000000000000004">
      <c r="A1288">
        <v>1283</v>
      </c>
      <c r="C1288">
        <f t="shared" si="66"/>
        <v>5.7003775995563839E-2</v>
      </c>
      <c r="D1288">
        <f t="shared" si="67"/>
        <v>-6.6879370384180113E-4</v>
      </c>
      <c r="E1288" s="2">
        <f t="shared" si="68"/>
        <v>2.8558285465579886E-2</v>
      </c>
      <c r="K1288">
        <v>1283</v>
      </c>
      <c r="L1288" s="8">
        <v>-1.89065583294556E-4</v>
      </c>
      <c r="M1288" s="8">
        <v>0.225995744637804</v>
      </c>
    </row>
    <row r="1289" spans="1:13" x14ac:dyDescent="0.55000000000000004">
      <c r="A1289">
        <v>1284</v>
      </c>
      <c r="C1289">
        <f t="shared" si="66"/>
        <v>-9.0836038852775719E-2</v>
      </c>
      <c r="D1289">
        <f t="shared" si="67"/>
        <v>-8.4232151116165363E-4</v>
      </c>
      <c r="E1289" s="2">
        <f t="shared" si="68"/>
        <v>3.8491791339857875E-2</v>
      </c>
      <c r="K1289">
        <v>1284</v>
      </c>
      <c r="L1289" s="8">
        <v>-5.6884023224162798E-4</v>
      </c>
      <c r="M1289" s="8">
        <v>0.10535721113268599</v>
      </c>
    </row>
    <row r="1290" spans="1:13" x14ac:dyDescent="0.55000000000000004">
      <c r="A1290">
        <v>1285</v>
      </c>
      <c r="C1290">
        <f t="shared" si="66"/>
        <v>-0.21587792262100941</v>
      </c>
      <c r="D1290">
        <f t="shared" si="67"/>
        <v>-8.0444437391013438E-4</v>
      </c>
      <c r="E1290" s="2">
        <f t="shared" si="68"/>
        <v>3.0348856908338388E-2</v>
      </c>
      <c r="K1290">
        <v>1285</v>
      </c>
      <c r="L1290" s="8">
        <v>-8.0614531619517505E-4</v>
      </c>
      <c r="M1290" s="8">
        <v>-4.16686894892997E-2</v>
      </c>
    </row>
    <row r="1291" spans="1:13" x14ac:dyDescent="0.55000000000000004">
      <c r="A1291">
        <v>1286</v>
      </c>
      <c r="C1291">
        <f t="shared" si="66"/>
        <v>-0.28673899815731507</v>
      </c>
      <c r="D1291">
        <f t="shared" si="67"/>
        <v>-5.6466865515060211E-4</v>
      </c>
      <c r="E1291" s="2">
        <f t="shared" si="68"/>
        <v>1.176803836821733E-2</v>
      </c>
      <c r="K1291">
        <v>1286</v>
      </c>
      <c r="L1291" s="8">
        <v>-8.4154630474516897E-4</v>
      </c>
      <c r="M1291" s="8">
        <v>-0.178258408334908</v>
      </c>
    </row>
    <row r="1292" spans="1:13" x14ac:dyDescent="0.55000000000000004">
      <c r="A1292">
        <v>1287</v>
      </c>
      <c r="C1292">
        <f t="shared" si="66"/>
        <v>-0.28563462913530452</v>
      </c>
      <c r="D1292">
        <f t="shared" si="67"/>
        <v>-1.831730062216542E-4</v>
      </c>
      <c r="E1292" s="2">
        <f t="shared" si="68"/>
        <v>2.3815977709584169E-4</v>
      </c>
      <c r="K1292">
        <v>1287</v>
      </c>
      <c r="L1292" s="8">
        <v>-6.6617680069747196E-4</v>
      </c>
      <c r="M1292" s="8">
        <v>-0.270202202978156</v>
      </c>
    </row>
    <row r="1293" spans="1:13" x14ac:dyDescent="0.55000000000000004">
      <c r="A1293">
        <v>1288</v>
      </c>
      <c r="C1293">
        <f t="shared" si="66"/>
        <v>-0.21284198890124068</v>
      </c>
      <c r="D1293">
        <f t="shared" si="67"/>
        <v>2.4429520628914674E-4</v>
      </c>
      <c r="E1293" s="2">
        <f t="shared" si="68"/>
        <v>6.6634880453931731E-3</v>
      </c>
      <c r="K1293">
        <v>1288</v>
      </c>
      <c r="L1293" s="8">
        <v>-3.2395918425425299E-4</v>
      </c>
      <c r="M1293" s="8">
        <v>-0.29447217967275102</v>
      </c>
    </row>
    <row r="1294" spans="1:13" x14ac:dyDescent="0.55000000000000004">
      <c r="A1294">
        <v>1289</v>
      </c>
      <c r="C1294">
        <f t="shared" si="66"/>
        <v>-8.6630495806500049E-2</v>
      </c>
      <c r="D1294">
        <f t="shared" si="67"/>
        <v>6.1045047135618077E-4</v>
      </c>
      <c r="E1294" s="2">
        <f t="shared" si="68"/>
        <v>2.5077660418455917E-2</v>
      </c>
      <c r="K1294">
        <v>1289</v>
      </c>
      <c r="L1294" s="8">
        <v>9.9396019582318699E-5</v>
      </c>
      <c r="M1294" s="8">
        <v>-0.24498977219552601</v>
      </c>
    </row>
    <row r="1295" spans="1:13" x14ac:dyDescent="0.55000000000000004">
      <c r="A1295">
        <v>1290</v>
      </c>
      <c r="C1295">
        <f t="shared" si="66"/>
        <v>6.1323425709026519E-2</v>
      </c>
      <c r="D1295">
        <f t="shared" si="67"/>
        <v>8.2339553538846933E-4</v>
      </c>
      <c r="E1295" s="2">
        <f t="shared" si="68"/>
        <v>3.8209139437899463E-2</v>
      </c>
      <c r="K1295">
        <v>1290</v>
      </c>
      <c r="L1295" s="8">
        <v>4.9785687370635897E-4</v>
      </c>
      <c r="M1295" s="8">
        <v>-0.13414815646572201</v>
      </c>
    </row>
    <row r="1296" spans="1:13" x14ac:dyDescent="0.55000000000000004">
      <c r="A1296">
        <v>1291</v>
      </c>
      <c r="C1296">
        <f t="shared" si="66"/>
        <v>0.19388645996746354</v>
      </c>
      <c r="D1296">
        <f t="shared" si="67"/>
        <v>8.2968567584159139E-4</v>
      </c>
      <c r="E1296" s="2">
        <f t="shared" si="68"/>
        <v>3.3707036898872951E-2</v>
      </c>
      <c r="K1296">
        <v>1291</v>
      </c>
      <c r="L1296" s="8">
        <v>7.7162638533082104E-4</v>
      </c>
      <c r="M1296" s="8">
        <v>1.02916972456665E-2</v>
      </c>
    </row>
    <row r="1297" spans="1:13" x14ac:dyDescent="0.55000000000000004">
      <c r="A1297">
        <v>1292</v>
      </c>
      <c r="C1297">
        <f t="shared" si="66"/>
        <v>0.27778807957672053</v>
      </c>
      <c r="D1297">
        <f t="shared" si="67"/>
        <v>6.2774220004637945E-4</v>
      </c>
      <c r="E1297" s="2">
        <f t="shared" si="68"/>
        <v>1.5783939153710638E-2</v>
      </c>
      <c r="K1297">
        <v>1292</v>
      </c>
      <c r="L1297" s="8">
        <v>8.5213728192660705E-4</v>
      </c>
      <c r="M1297" s="8">
        <v>0.15215393153682399</v>
      </c>
    </row>
    <row r="1298" spans="1:13" x14ac:dyDescent="0.55000000000000004">
      <c r="A1298">
        <v>1293</v>
      </c>
      <c r="C1298">
        <f t="shared" si="66"/>
        <v>0.29197074652084248</v>
      </c>
      <c r="D1298">
        <f t="shared" si="67"/>
        <v>2.682486637963451E-4</v>
      </c>
      <c r="E1298" s="2">
        <f t="shared" si="68"/>
        <v>1.3005022286752229E-3</v>
      </c>
      <c r="K1298">
        <v>1293</v>
      </c>
      <c r="L1298" s="8">
        <v>7.1922510998795905E-4</v>
      </c>
      <c r="M1298" s="8">
        <v>0.25590826978011899</v>
      </c>
    </row>
    <row r="1299" spans="1:13" x14ac:dyDescent="0.55000000000000004">
      <c r="A1299">
        <v>1294</v>
      </c>
      <c r="C1299">
        <f t="shared" si="66"/>
        <v>0.23287491034411034</v>
      </c>
      <c r="D1299">
        <f t="shared" si="67"/>
        <v>-1.585696328313713E-4</v>
      </c>
      <c r="E1299" s="2">
        <f t="shared" si="68"/>
        <v>3.9305230876479072E-3</v>
      </c>
      <c r="K1299">
        <v>1294</v>
      </c>
      <c r="L1299" s="8">
        <v>4.0617854750416699E-4</v>
      </c>
      <c r="M1299" s="8">
        <v>0.29556879431733302</v>
      </c>
    </row>
    <row r="1300" spans="1:13" x14ac:dyDescent="0.55000000000000004">
      <c r="A1300">
        <v>1295</v>
      </c>
      <c r="C1300">
        <f t="shared" si="66"/>
        <v>0.11533238028497229</v>
      </c>
      <c r="D1300">
        <f t="shared" si="67"/>
        <v>-5.4559029400282858E-4</v>
      </c>
      <c r="E1300" s="2">
        <f t="shared" si="68"/>
        <v>2.1278027859368852E-2</v>
      </c>
      <c r="K1300">
        <v>1295</v>
      </c>
      <c r="L1300" s="8">
        <v>-8.5979519508184905E-6</v>
      </c>
      <c r="M1300" s="8">
        <v>0.26120228074208801</v>
      </c>
    </row>
    <row r="1301" spans="1:13" x14ac:dyDescent="0.55000000000000004">
      <c r="A1301">
        <v>1296</v>
      </c>
      <c r="C1301">
        <f t="shared" si="66"/>
        <v>-3.1156146211801201E-2</v>
      </c>
      <c r="D1301">
        <f t="shared" si="67"/>
        <v>-7.9567929151146512E-4</v>
      </c>
      <c r="E1301" s="2">
        <f t="shared" si="68"/>
        <v>3.7084045197619271E-2</v>
      </c>
      <c r="K1301">
        <v>1296</v>
      </c>
      <c r="L1301" s="8">
        <v>-4.2122104100190001E-4</v>
      </c>
      <c r="M1301" s="8">
        <v>0.16141603557367701</v>
      </c>
    </row>
    <row r="1302" spans="1:13" x14ac:dyDescent="0.55000000000000004">
      <c r="A1302">
        <v>1297</v>
      </c>
      <c r="C1302">
        <f t="shared" si="66"/>
        <v>-0.16982513672848257</v>
      </c>
      <c r="D1302">
        <f t="shared" si="67"/>
        <v>-8.460695584410707E-4</v>
      </c>
      <c r="E1302" s="2">
        <f t="shared" si="68"/>
        <v>3.6491421578859394E-2</v>
      </c>
      <c r="K1302">
        <v>1297</v>
      </c>
      <c r="L1302" s="8">
        <v>-7.2834670726842595E-4</v>
      </c>
      <c r="M1302" s="8">
        <v>2.1202142943451699E-2</v>
      </c>
    </row>
    <row r="1303" spans="1:13" x14ac:dyDescent="0.55000000000000004">
      <c r="A1303">
        <v>1298</v>
      </c>
      <c r="C1303">
        <f t="shared" si="66"/>
        <v>-0.26587159755700784</v>
      </c>
      <c r="D1303">
        <f t="shared" si="67"/>
        <v>-6.8411419993530908E-4</v>
      </c>
      <c r="E1303" s="2">
        <f t="shared" si="68"/>
        <v>2.0036300482638752E-2</v>
      </c>
      <c r="K1303">
        <v>1298</v>
      </c>
      <c r="L1303" s="8">
        <v>-8.5305342236463295E-4</v>
      </c>
      <c r="M1303" s="8">
        <v>-0.124321957915507</v>
      </c>
    </row>
    <row r="1304" spans="1:13" x14ac:dyDescent="0.55000000000000004">
      <c r="A1304">
        <v>1299</v>
      </c>
      <c r="C1304">
        <f t="shared" si="66"/>
        <v>-0.29518989152781361</v>
      </c>
      <c r="D1304">
        <f t="shared" si="67"/>
        <v>-3.504605972301819E-4</v>
      </c>
      <c r="E1304" s="2">
        <f t="shared" si="68"/>
        <v>3.1901076931757973E-3</v>
      </c>
      <c r="K1304">
        <v>1299</v>
      </c>
      <c r="L1304" s="8">
        <v>-7.6410761587038104E-4</v>
      </c>
      <c r="M1304" s="8">
        <v>-0.23870885317709101</v>
      </c>
    </row>
    <row r="1305" spans="1:13" x14ac:dyDescent="0.55000000000000004">
      <c r="A1305">
        <v>1300</v>
      </c>
      <c r="C1305">
        <f t="shared" si="66"/>
        <v>-0.25042174483488294</v>
      </c>
      <c r="D1305">
        <f t="shared" si="67"/>
        <v>7.1151228255839845E-5</v>
      </c>
      <c r="E1305" s="2">
        <f t="shared" si="68"/>
        <v>1.8393711501138862E-3</v>
      </c>
      <c r="K1305">
        <v>1300</v>
      </c>
      <c r="L1305" s="8">
        <v>-4.8378631680187899E-4</v>
      </c>
      <c r="M1305" s="8">
        <v>-0.29330963531825699</v>
      </c>
    </row>
    <row r="1306" spans="1:13" x14ac:dyDescent="0.55000000000000004">
      <c r="A1306">
        <v>1301</v>
      </c>
      <c r="C1306">
        <f t="shared" si="66"/>
        <v>-0.1428030186608733</v>
      </c>
      <c r="D1306">
        <f t="shared" si="67"/>
        <v>4.7490559519737551E-4</v>
      </c>
      <c r="E1306" s="2">
        <f t="shared" si="68"/>
        <v>1.7330716990898342E-2</v>
      </c>
      <c r="K1306">
        <v>1301</v>
      </c>
      <c r="L1306" s="8">
        <v>-8.2297733497922802E-5</v>
      </c>
      <c r="M1306" s="8">
        <v>-0.27444919973308801</v>
      </c>
    </row>
    <row r="1307" spans="1:13" x14ac:dyDescent="0.55000000000000004">
      <c r="A1307">
        <v>1302</v>
      </c>
      <c r="C1307">
        <f t="shared" si="66"/>
        <v>6.5625514824643218E-4</v>
      </c>
      <c r="D1307">
        <f t="shared" si="67"/>
        <v>7.5946866796244795E-4</v>
      </c>
      <c r="E1307" s="2">
        <f t="shared" si="68"/>
        <v>3.5159068055388959E-2</v>
      </c>
      <c r="K1307">
        <v>1302</v>
      </c>
      <c r="L1307" s="8">
        <v>3.3980282769866102E-4</v>
      </c>
      <c r="M1307" s="8">
        <v>-0.18685125951553699</v>
      </c>
    </row>
    <row r="1308" spans="1:13" x14ac:dyDescent="0.55000000000000004">
      <c r="A1308">
        <v>1303</v>
      </c>
      <c r="C1308">
        <f t="shared" si="66"/>
        <v>0.14395082274791846</v>
      </c>
      <c r="D1308">
        <f t="shared" si="67"/>
        <v>8.5342111339963543E-4</v>
      </c>
      <c r="E1308" s="2">
        <f t="shared" si="68"/>
        <v>3.8575350208991749E-2</v>
      </c>
      <c r="K1308">
        <v>1303</v>
      </c>
      <c r="L1308" s="8">
        <v>6.7679766271441203E-4</v>
      </c>
      <c r="M1308" s="8">
        <v>-5.2455262211259297E-2</v>
      </c>
    </row>
    <row r="1309" spans="1:13" x14ac:dyDescent="0.55000000000000004">
      <c r="A1309">
        <v>1304</v>
      </c>
      <c r="C1309">
        <f t="shared" si="66"/>
        <v>0.25111676808071032</v>
      </c>
      <c r="D1309">
        <f t="shared" si="67"/>
        <v>7.3318284806478905E-4</v>
      </c>
      <c r="E1309" s="2">
        <f t="shared" si="68"/>
        <v>2.4347947059221109E-2</v>
      </c>
      <c r="K1309">
        <v>1304</v>
      </c>
      <c r="L1309" s="8">
        <v>8.4428432455545201E-4</v>
      </c>
      <c r="M1309" s="8">
        <v>9.5078480922650602E-2</v>
      </c>
    </row>
    <row r="1310" spans="1:13" x14ac:dyDescent="0.55000000000000004">
      <c r="A1310">
        <v>1305</v>
      </c>
      <c r="C1310">
        <f t="shared" si="66"/>
        <v>0.29525769774715205</v>
      </c>
      <c r="D1310">
        <f t="shared" si="67"/>
        <v>4.2893114213654485E-4</v>
      </c>
      <c r="E1310" s="2">
        <f t="shared" si="68"/>
        <v>5.8458974912656732E-3</v>
      </c>
      <c r="K1310">
        <v>1305</v>
      </c>
      <c r="L1310" s="8">
        <v>8.0031473975187705E-4</v>
      </c>
      <c r="M1310" s="8">
        <v>0.21879922868540799</v>
      </c>
    </row>
    <row r="1311" spans="1:13" x14ac:dyDescent="0.55000000000000004">
      <c r="A1311">
        <v>1306</v>
      </c>
      <c r="C1311">
        <f t="shared" si="66"/>
        <v>0.26529516881832887</v>
      </c>
      <c r="D1311">
        <f t="shared" si="67"/>
        <v>1.7026760683100337E-5</v>
      </c>
      <c r="E1311" s="2">
        <f t="shared" si="68"/>
        <v>5.0288885382924879E-4</v>
      </c>
      <c r="K1311">
        <v>1306</v>
      </c>
      <c r="L1311" s="8">
        <v>5.5590136358524105E-4</v>
      </c>
      <c r="M1311" s="8">
        <v>0.28772035229203202</v>
      </c>
    </row>
    <row r="1312" spans="1:13" x14ac:dyDescent="0.55000000000000004">
      <c r="A1312">
        <v>1307</v>
      </c>
      <c r="C1312">
        <f t="shared" si="66"/>
        <v>0.16874914449503986</v>
      </c>
      <c r="D1312">
        <f t="shared" si="67"/>
        <v>-3.9915097880613345E-4</v>
      </c>
      <c r="E1312" s="2">
        <f t="shared" si="68"/>
        <v>1.3416816920337898E-2</v>
      </c>
      <c r="K1312">
        <v>1307</v>
      </c>
      <c r="L1312" s="8">
        <v>1.7225904234698699E-4</v>
      </c>
      <c r="M1312" s="8">
        <v>0.28458012877963401</v>
      </c>
    </row>
    <row r="1313" spans="1:13" x14ac:dyDescent="0.55000000000000004">
      <c r="A1313">
        <v>1308</v>
      </c>
      <c r="C1313">
        <f t="shared" si="66"/>
        <v>2.9850641854070499E-2</v>
      </c>
      <c r="D1313">
        <f t="shared" si="67"/>
        <v>-7.151502360499578E-4</v>
      </c>
      <c r="E1313" s="2">
        <f t="shared" si="68"/>
        <v>3.2513284561556915E-2</v>
      </c>
      <c r="K1313">
        <v>1308</v>
      </c>
      <c r="L1313" s="8">
        <v>-2.5452662466458702E-4</v>
      </c>
      <c r="M1313" s="8">
        <v>0.21016504660742599</v>
      </c>
    </row>
    <row r="1314" spans="1:13" x14ac:dyDescent="0.55000000000000004">
      <c r="A1314">
        <v>1309</v>
      </c>
      <c r="C1314">
        <f t="shared" si="66"/>
        <v>-0.11653974269105274</v>
      </c>
      <c r="D1314">
        <f t="shared" si="67"/>
        <v>-8.5166185821880264E-4</v>
      </c>
      <c r="E1314" s="2">
        <f t="shared" si="68"/>
        <v>3.9861147683045842E-2</v>
      </c>
      <c r="K1314">
        <v>1309</v>
      </c>
      <c r="L1314" s="8">
        <v>-6.1756451956036904E-4</v>
      </c>
      <c r="M1314" s="8">
        <v>8.3112824743092298E-2</v>
      </c>
    </row>
    <row r="1315" spans="1:13" x14ac:dyDescent="0.55000000000000004">
      <c r="A1315">
        <v>1310</v>
      </c>
      <c r="C1315">
        <f t="shared" si="66"/>
        <v>-0.23368110828379676</v>
      </c>
      <c r="D1315">
        <f t="shared" si="67"/>
        <v>-7.7442430558384242E-4</v>
      </c>
      <c r="E1315" s="2">
        <f t="shared" si="68"/>
        <v>2.8535854487611648E-2</v>
      </c>
      <c r="K1315">
        <v>1310</v>
      </c>
      <c r="L1315" s="8">
        <v>-8.2592954944011297E-4</v>
      </c>
      <c r="M1315" s="8">
        <v>-6.4755519672681797E-2</v>
      </c>
    </row>
    <row r="1316" spans="1:13" x14ac:dyDescent="0.55000000000000004">
      <c r="A1316">
        <v>1311</v>
      </c>
      <c r="C1316">
        <f t="shared" si="66"/>
        <v>-0.29217344130466338</v>
      </c>
      <c r="D1316">
        <f t="shared" si="67"/>
        <v>-5.028225758178823E-4</v>
      </c>
      <c r="E1316" s="2">
        <f t="shared" si="68"/>
        <v>9.1715096003454032E-3</v>
      </c>
      <c r="K1316">
        <v>1311</v>
      </c>
      <c r="L1316" s="8">
        <v>-8.2743539996763601E-4</v>
      </c>
      <c r="M1316" s="8">
        <v>-0.196405442472353</v>
      </c>
    </row>
    <row r="1317" spans="1:13" x14ac:dyDescent="0.55000000000000004">
      <c r="A1317">
        <v>1312</v>
      </c>
      <c r="C1317">
        <f t="shared" si="66"/>
        <v>-0.27733639908625934</v>
      </c>
      <c r="D1317">
        <f t="shared" si="67"/>
        <v>-1.0502297818301636E-4</v>
      </c>
      <c r="E1317" s="2">
        <f t="shared" si="68"/>
        <v>2.3347983866147078E-6</v>
      </c>
      <c r="K1317">
        <v>1312</v>
      </c>
      <c r="L1317" s="8">
        <v>-6.2170492153670095E-4</v>
      </c>
      <c r="M1317" s="8">
        <v>-0.27886440379391397</v>
      </c>
    </row>
    <row r="1318" spans="1:13" x14ac:dyDescent="0.55000000000000004">
      <c r="A1318">
        <v>1313</v>
      </c>
      <c r="C1318">
        <f t="shared" si="66"/>
        <v>-0.19289376648523762</v>
      </c>
      <c r="D1318">
        <f t="shared" si="67"/>
        <v>3.1913517326812198E-4</v>
      </c>
      <c r="E1318" s="2">
        <f t="shared" si="68"/>
        <v>9.7192543579472691E-3</v>
      </c>
      <c r="K1318">
        <v>1313</v>
      </c>
      <c r="L1318" s="8">
        <v>-2.6026458872956701E-4</v>
      </c>
      <c r="M1318" s="8">
        <v>-0.29148004523612298</v>
      </c>
    </row>
    <row r="1319" spans="1:13" x14ac:dyDescent="0.55000000000000004">
      <c r="A1319">
        <v>1314</v>
      </c>
      <c r="C1319">
        <f t="shared" si="66"/>
        <v>-6.0038864374754551E-2</v>
      </c>
      <c r="D1319">
        <f t="shared" si="67"/>
        <v>6.6319712306524064E-4</v>
      </c>
      <c r="E1319" s="2">
        <f t="shared" si="68"/>
        <v>2.9259415071433859E-2</v>
      </c>
      <c r="K1319">
        <v>1314</v>
      </c>
      <c r="L1319" s="8">
        <v>1.66360624889177E-4</v>
      </c>
      <c r="M1319" s="8">
        <v>-0.23109270113802</v>
      </c>
    </row>
    <row r="1320" spans="1:13" x14ac:dyDescent="0.55000000000000004">
      <c r="A1320">
        <v>1315</v>
      </c>
      <c r="C1320">
        <f t="shared" si="66"/>
        <v>8.7884527174323393E-2</v>
      </c>
      <c r="D1320">
        <f t="shared" si="67"/>
        <v>8.4081057406007562E-4</v>
      </c>
      <c r="E1320" s="2">
        <f t="shared" si="68"/>
        <v>4.0285019372060277E-2</v>
      </c>
      <c r="K1320">
        <v>1315</v>
      </c>
      <c r="L1320" s="8">
        <v>5.5131978797803697E-4</v>
      </c>
      <c r="M1320" s="8">
        <v>-0.11282675644486</v>
      </c>
    </row>
    <row r="1321" spans="1:13" x14ac:dyDescent="0.55000000000000004">
      <c r="A1321">
        <v>1316</v>
      </c>
      <c r="C1321">
        <f t="shared" si="66"/>
        <v>0.21375075486217834</v>
      </c>
      <c r="D1321">
        <f t="shared" si="67"/>
        <v>8.0739829384898353E-4</v>
      </c>
      <c r="E1321" s="2">
        <f t="shared" si="68"/>
        <v>3.2419228845068683E-2</v>
      </c>
      <c r="K1321">
        <v>1316</v>
      </c>
      <c r="L1321" s="8">
        <v>7.9819749002813304E-4</v>
      </c>
      <c r="M1321" s="8">
        <v>3.3697349326296602E-2</v>
      </c>
    </row>
    <row r="1322" spans="1:13" x14ac:dyDescent="0.55000000000000004">
      <c r="A1322">
        <v>1317</v>
      </c>
      <c r="C1322">
        <f t="shared" si="66"/>
        <v>0.28597004858842939</v>
      </c>
      <c r="D1322">
        <f t="shared" si="67"/>
        <v>5.7134606048892455E-4</v>
      </c>
      <c r="E1322" s="2">
        <f t="shared" si="68"/>
        <v>1.3038968695700228E-2</v>
      </c>
      <c r="K1322">
        <v>1317</v>
      </c>
      <c r="L1322" s="8">
        <v>8.4516167904294501E-4</v>
      </c>
      <c r="M1322" s="8">
        <v>0.17178174491550399</v>
      </c>
    </row>
    <row r="1323" spans="1:13" x14ac:dyDescent="0.55000000000000004">
      <c r="A1323">
        <v>1318</v>
      </c>
      <c r="C1323">
        <f t="shared" si="66"/>
        <v>0.28641688788984365</v>
      </c>
      <c r="D1323">
        <f t="shared" si="67"/>
        <v>1.9189800896656268E-4</v>
      </c>
      <c r="E1323" s="2">
        <f t="shared" si="68"/>
        <v>3.8316304903610672E-4</v>
      </c>
      <c r="K1323">
        <v>1318</v>
      </c>
      <c r="L1323" s="8">
        <v>6.8044988253903595E-4</v>
      </c>
      <c r="M1323" s="8">
        <v>0.26684233683404401</v>
      </c>
    </row>
    <row r="1324" spans="1:13" x14ac:dyDescent="0.55000000000000004">
      <c r="A1324">
        <v>1319</v>
      </c>
      <c r="C1324">
        <f t="shared" si="66"/>
        <v>0.21497912552076126</v>
      </c>
      <c r="D1324">
        <f t="shared" si="67"/>
        <v>-2.3571239791548529E-4</v>
      </c>
      <c r="E1324" s="2">
        <f t="shared" si="68"/>
        <v>6.4146459057618102E-3</v>
      </c>
      <c r="K1324">
        <v>1319</v>
      </c>
      <c r="L1324" s="8">
        <v>3.4531519174861201E-4</v>
      </c>
      <c r="M1324" s="8">
        <v>0.29507061012281999</v>
      </c>
    </row>
    <row r="1325" spans="1:13" x14ac:dyDescent="0.55000000000000004">
      <c r="A1325">
        <v>1320</v>
      </c>
      <c r="C1325">
        <f t="shared" si="66"/>
        <v>8.9586134046638774E-2</v>
      </c>
      <c r="D1325">
        <f t="shared" si="67"/>
        <v>-6.0416396134580733E-4</v>
      </c>
      <c r="E1325" s="2">
        <f t="shared" si="68"/>
        <v>2.5539390979944249E-2</v>
      </c>
      <c r="K1325">
        <v>1320</v>
      </c>
      <c r="L1325" s="8">
        <v>-7.6305830995178304E-5</v>
      </c>
      <c r="M1325" s="8">
        <v>0.249396618621163</v>
      </c>
    </row>
    <row r="1326" spans="1:13" x14ac:dyDescent="0.55000000000000004">
      <c r="A1326">
        <v>1321</v>
      </c>
      <c r="C1326">
        <f t="shared" si="66"/>
        <v>-5.8291088747154371E-2</v>
      </c>
      <c r="D1326">
        <f t="shared" si="67"/>
        <v>-8.2098310524527057E-4</v>
      </c>
      <c r="E1326" s="2">
        <f t="shared" si="68"/>
        <v>3.9820516029063883E-2</v>
      </c>
      <c r="K1326">
        <v>1321</v>
      </c>
      <c r="L1326" s="8">
        <v>-4.7881558499921802E-4</v>
      </c>
      <c r="M1326" s="8">
        <v>0.141259696841537</v>
      </c>
    </row>
    <row r="1327" spans="1:13" x14ac:dyDescent="0.55000000000000004">
      <c r="A1327">
        <v>1322</v>
      </c>
      <c r="C1327">
        <f t="shared" si="66"/>
        <v>-0.19153847694376702</v>
      </c>
      <c r="D1327">
        <f t="shared" si="67"/>
        <v>-8.3175279468077838E-4</v>
      </c>
      <c r="E1327" s="2">
        <f t="shared" si="68"/>
        <v>3.5827631845365401E-2</v>
      </c>
      <c r="K1327">
        <v>1322</v>
      </c>
      <c r="L1327" s="8">
        <v>-7.6140300538396098E-4</v>
      </c>
      <c r="M1327" s="8">
        <v>-2.2565923235916101E-3</v>
      </c>
    </row>
    <row r="1328" spans="1:13" x14ac:dyDescent="0.55000000000000004">
      <c r="A1328">
        <v>1323</v>
      </c>
      <c r="C1328">
        <f t="shared" si="66"/>
        <v>-0.27671374473911531</v>
      </c>
      <c r="D1328">
        <f t="shared" si="67"/>
        <v>-6.3377006461115451E-4</v>
      </c>
      <c r="E1328" s="2">
        <f t="shared" si="68"/>
        <v>1.729383876602893E-2</v>
      </c>
      <c r="K1328">
        <v>1323</v>
      </c>
      <c r="L1328" s="8">
        <v>-8.53292319668964E-4</v>
      </c>
      <c r="M1328" s="8">
        <v>-0.14520770394239399</v>
      </c>
    </row>
    <row r="1329" spans="1:13" x14ac:dyDescent="0.55000000000000004">
      <c r="A1329">
        <v>1324</v>
      </c>
      <c r="C1329">
        <f t="shared" si="66"/>
        <v>-0.29243969526838393</v>
      </c>
      <c r="D1329">
        <f t="shared" si="67"/>
        <v>-2.7672440713826408E-4</v>
      </c>
      <c r="E1329" s="2">
        <f t="shared" si="68"/>
        <v>1.6523452628747085E-3</v>
      </c>
      <c r="K1329">
        <v>1324</v>
      </c>
      <c r="L1329" s="8">
        <v>-7.3146927905162697E-4</v>
      </c>
      <c r="M1329" s="8">
        <v>-0.251790645305627</v>
      </c>
    </row>
    <row r="1330" spans="1:13" x14ac:dyDescent="0.55000000000000004">
      <c r="A1330">
        <v>1325</v>
      </c>
      <c r="C1330">
        <f t="shared" si="66"/>
        <v>-0.23476944642549047</v>
      </c>
      <c r="D1330">
        <f t="shared" si="67"/>
        <v>1.497732436381467E-4</v>
      </c>
      <c r="E1330" s="2">
        <f t="shared" si="68"/>
        <v>3.6652866783145228E-3</v>
      </c>
      <c r="K1330">
        <v>1325</v>
      </c>
      <c r="L1330" s="8">
        <v>-4.2644521978983901E-4</v>
      </c>
      <c r="M1330" s="8">
        <v>-0.29531105755630299</v>
      </c>
    </row>
    <row r="1331" spans="1:13" x14ac:dyDescent="0.55000000000000004">
      <c r="A1331">
        <v>1326</v>
      </c>
      <c r="C1331">
        <f t="shared" si="66"/>
        <v>-0.1181770150779972</v>
      </c>
      <c r="D1331">
        <f t="shared" si="67"/>
        <v>5.3868096722992998E-4</v>
      </c>
      <c r="E1331" s="2">
        <f t="shared" si="68"/>
        <v>2.1518533589312976E-2</v>
      </c>
      <c r="K1331">
        <v>1326</v>
      </c>
      <c r="L1331" s="8">
        <v>-1.46153097576034E-5</v>
      </c>
      <c r="M1331" s="8">
        <v>-0.26486898346520299</v>
      </c>
    </row>
    <row r="1332" spans="1:13" x14ac:dyDescent="0.55000000000000004">
      <c r="A1332">
        <v>1327</v>
      </c>
      <c r="C1332">
        <f t="shared" si="66"/>
        <v>2.807535608035858E-2</v>
      </c>
      <c r="D1332">
        <f t="shared" si="67"/>
        <v>7.9239112254335419E-4</v>
      </c>
      <c r="E1332" s="2">
        <f t="shared" si="68"/>
        <v>3.8480387640597073E-2</v>
      </c>
      <c r="K1332">
        <v>1327</v>
      </c>
      <c r="L1332" s="8">
        <v>4.00875095270223E-4</v>
      </c>
      <c r="M1332" s="8">
        <v>-0.16808882933736</v>
      </c>
    </row>
    <row r="1333" spans="1:13" x14ac:dyDescent="0.55000000000000004">
      <c r="A1333">
        <v>1328</v>
      </c>
      <c r="C1333">
        <f t="shared" si="66"/>
        <v>0.16728140464414554</v>
      </c>
      <c r="D1333">
        <f t="shared" si="67"/>
        <v>8.4722780837942556E-4</v>
      </c>
      <c r="E1333" s="2">
        <f t="shared" si="68"/>
        <v>3.8608787668519329E-2</v>
      </c>
      <c r="K1333">
        <v>1328</v>
      </c>
      <c r="L1333" s="8">
        <v>7.1596384583907599E-4</v>
      </c>
      <c r="M1333" s="8">
        <v>-2.9209785154581398E-2</v>
      </c>
    </row>
    <row r="1334" spans="1:13" x14ac:dyDescent="0.55000000000000004">
      <c r="A1334">
        <v>1329</v>
      </c>
      <c r="C1334">
        <f t="shared" si="66"/>
        <v>0.2645033466547877</v>
      </c>
      <c r="D1334">
        <f t="shared" si="67"/>
        <v>6.8942817245901296E-4</v>
      </c>
      <c r="E1334" s="2">
        <f t="shared" si="68"/>
        <v>2.1761653475897008E-2</v>
      </c>
      <c r="K1334">
        <v>1329</v>
      </c>
      <c r="L1334" s="8">
        <v>8.5173500970028696E-4</v>
      </c>
      <c r="M1334" s="8">
        <v>0.116985030924513</v>
      </c>
    </row>
    <row r="1335" spans="1:13" x14ac:dyDescent="0.55000000000000004">
      <c r="A1335">
        <v>1330</v>
      </c>
      <c r="C1335">
        <f t="shared" si="66"/>
        <v>0.29534052394374782</v>
      </c>
      <c r="D1335">
        <f t="shared" si="67"/>
        <v>3.5859659724685736E-4</v>
      </c>
      <c r="E1335" s="2">
        <f t="shared" si="68"/>
        <v>3.7773689256878212E-3</v>
      </c>
      <c r="K1335">
        <v>1330</v>
      </c>
      <c r="L1335" s="8">
        <v>7.7418385660166201E-4</v>
      </c>
      <c r="M1335" s="8">
        <v>0.23388022028611999</v>
      </c>
    </row>
    <row r="1336" spans="1:13" x14ac:dyDescent="0.55000000000000004">
      <c r="A1336">
        <v>1331</v>
      </c>
      <c r="C1336">
        <f t="shared" si="66"/>
        <v>0.25205345500789184</v>
      </c>
      <c r="D1336">
        <f t="shared" si="67"/>
        <v>-6.2235165258006853E-5</v>
      </c>
      <c r="E1336" s="2">
        <f t="shared" si="68"/>
        <v>1.6116372903195648E-3</v>
      </c>
      <c r="K1336">
        <v>1331</v>
      </c>
      <c r="L1336" s="8">
        <v>5.02733553929179E-4</v>
      </c>
      <c r="M1336" s="8">
        <v>0.29219865758951502</v>
      </c>
    </row>
    <row r="1337" spans="1:13" x14ac:dyDescent="0.55000000000000004">
      <c r="A1337">
        <v>1332</v>
      </c>
      <c r="C1337">
        <f t="shared" si="66"/>
        <v>0.14550628173078523</v>
      </c>
      <c r="D1337">
        <f t="shared" si="67"/>
        <v>-4.6744721309641981E-4</v>
      </c>
      <c r="E1337" s="2">
        <f t="shared" si="68"/>
        <v>1.7378581165547833E-2</v>
      </c>
      <c r="K1337">
        <v>1332</v>
      </c>
      <c r="L1337" s="8">
        <v>1.0537051394258301E-4</v>
      </c>
      <c r="M1337" s="8">
        <v>0.27733412843074401</v>
      </c>
    </row>
    <row r="1338" spans="1:13" x14ac:dyDescent="0.55000000000000004">
      <c r="A1338">
        <v>1333</v>
      </c>
      <c r="C1338">
        <f t="shared" si="66"/>
        <v>2.4400987691132929E-3</v>
      </c>
      <c r="D1338">
        <f t="shared" si="67"/>
        <v>-7.553398634532033E-4</v>
      </c>
      <c r="E1338" s="2">
        <f t="shared" si="68"/>
        <v>3.6316714351461547E-2</v>
      </c>
      <c r="K1338">
        <v>1333</v>
      </c>
      <c r="L1338" s="8">
        <v>-3.1838322493214397E-4</v>
      </c>
      <c r="M1338" s="8">
        <v>0.19300954635046499</v>
      </c>
    </row>
    <row r="1339" spans="1:13" x14ac:dyDescent="0.55000000000000004">
      <c r="A1339">
        <v>1334</v>
      </c>
      <c r="C1339">
        <f t="shared" si="66"/>
        <v>-0.14123849755086873</v>
      </c>
      <c r="D1339">
        <f t="shared" si="67"/>
        <v>-8.5365812938692086E-4</v>
      </c>
      <c r="E1339" s="2">
        <f t="shared" si="68"/>
        <v>4.0635715401009735E-2</v>
      </c>
      <c r="K1339">
        <v>1334</v>
      </c>
      <c r="L1339" s="8">
        <v>-6.6239591001648098E-4</v>
      </c>
      <c r="M1339" s="8">
        <v>6.0344526042413402E-2</v>
      </c>
    </row>
    <row r="1340" spans="1:13" x14ac:dyDescent="0.55000000000000004">
      <c r="A1340">
        <v>1335</v>
      </c>
      <c r="C1340">
        <f t="shared" si="66"/>
        <v>-0.24946920805714637</v>
      </c>
      <c r="D1340">
        <f t="shared" si="67"/>
        <v>-7.377261985316969E-4</v>
      </c>
      <c r="E1340" s="2">
        <f t="shared" si="68"/>
        <v>2.6255358366336704E-2</v>
      </c>
      <c r="K1340">
        <v>1335</v>
      </c>
      <c r="L1340" s="8">
        <v>-8.4050743023129199E-4</v>
      </c>
      <c r="M1340" s="8">
        <v>-8.7434155163222504E-2</v>
      </c>
    </row>
    <row r="1341" spans="1:13" x14ac:dyDescent="0.55000000000000004">
      <c r="A1341">
        <v>1336</v>
      </c>
      <c r="C1341">
        <f t="shared" si="66"/>
        <v>-0.29508840573520223</v>
      </c>
      <c r="D1341">
        <f t="shared" si="67"/>
        <v>-4.3664054188077573E-4</v>
      </c>
      <c r="E1341" s="2">
        <f t="shared" si="68"/>
        <v>6.6869864102115208E-3</v>
      </c>
      <c r="K1341">
        <v>1336</v>
      </c>
      <c r="L1341" s="8">
        <v>-8.08108650415123E-4</v>
      </c>
      <c r="M1341" s="8">
        <v>-0.213314409806108</v>
      </c>
    </row>
    <row r="1342" spans="1:13" x14ac:dyDescent="0.55000000000000004">
      <c r="A1342">
        <v>1337</v>
      </c>
      <c r="C1342">
        <f t="shared" si="66"/>
        <v>-0.26664663354454832</v>
      </c>
      <c r="D1342">
        <f t="shared" si="67"/>
        <v>-2.5967312872467318E-5</v>
      </c>
      <c r="E1342" s="2">
        <f t="shared" si="68"/>
        <v>3.656552309017085E-4</v>
      </c>
      <c r="K1342">
        <v>1337</v>
      </c>
      <c r="L1342" s="8">
        <v>-5.7331404596037397E-4</v>
      </c>
      <c r="M1342" s="8">
        <v>-0.28576874720652901</v>
      </c>
    </row>
    <row r="1343" spans="1:13" x14ac:dyDescent="0.55000000000000004">
      <c r="A1343">
        <v>1338</v>
      </c>
      <c r="C1343">
        <f t="shared" si="66"/>
        <v>-0.17128217679979818</v>
      </c>
      <c r="D1343">
        <f t="shared" si="67"/>
        <v>3.9122316432059284E-4</v>
      </c>
      <c r="E1343" s="2">
        <f t="shared" si="68"/>
        <v>1.3309856709802857E-2</v>
      </c>
      <c r="K1343">
        <v>1338</v>
      </c>
      <c r="L1343" s="8">
        <v>-1.9492938211271499E-4</v>
      </c>
      <c r="M1343" s="8">
        <v>-0.286650529088469</v>
      </c>
    </row>
    <row r="1344" spans="1:13" x14ac:dyDescent="0.55000000000000004">
      <c r="A1344">
        <v>1339</v>
      </c>
      <c r="C1344">
        <f t="shared" si="66"/>
        <v>-3.2929504020427498E-2</v>
      </c>
      <c r="D1344">
        <f t="shared" si="67"/>
        <v>7.1022487359987839E-4</v>
      </c>
      <c r="E1344" s="2">
        <f t="shared" si="68"/>
        <v>3.3419278077125393E-2</v>
      </c>
      <c r="K1344">
        <v>1339</v>
      </c>
      <c r="L1344" s="8">
        <v>2.32276554739168E-4</v>
      </c>
      <c r="M1344" s="8">
        <v>-0.215738907709421</v>
      </c>
    </row>
    <row r="1345" spans="1:13" x14ac:dyDescent="0.55000000000000004">
      <c r="A1345">
        <v>1340</v>
      </c>
      <c r="C1345">
        <f t="shared" si="66"/>
        <v>0.11368778016864411</v>
      </c>
      <c r="D1345">
        <f t="shared" si="67"/>
        <v>8.5097510995924214E-4</v>
      </c>
      <c r="E1345" s="2">
        <f t="shared" si="68"/>
        <v>4.1812855081847546E-2</v>
      </c>
      <c r="K1345">
        <v>1340</v>
      </c>
      <c r="L1345" s="8">
        <v>6.0130738751749404E-4</v>
      </c>
      <c r="M1345" s="8">
        <v>-9.0794138547528797E-2</v>
      </c>
    </row>
    <row r="1346" spans="1:13" x14ac:dyDescent="0.55000000000000004">
      <c r="A1346">
        <v>1341</v>
      </c>
      <c r="C1346">
        <f t="shared" si="66"/>
        <v>0.23177182788439019</v>
      </c>
      <c r="D1346">
        <f t="shared" si="67"/>
        <v>7.7814853085330672E-4</v>
      </c>
      <c r="E1346" s="2">
        <f t="shared" si="68"/>
        <v>3.0583448812155588E-2</v>
      </c>
      <c r="K1346">
        <v>1341</v>
      </c>
      <c r="L1346" s="8">
        <v>8.1973705485184601E-4</v>
      </c>
      <c r="M1346" s="8">
        <v>5.6890585859536102E-2</v>
      </c>
    </row>
    <row r="1347" spans="1:13" x14ac:dyDescent="0.55000000000000004">
      <c r="A1347">
        <v>1342</v>
      </c>
      <c r="C1347">
        <f t="shared" si="66"/>
        <v>0.29168603216406896</v>
      </c>
      <c r="D1347">
        <f t="shared" si="67"/>
        <v>5.1002307257418263E-4</v>
      </c>
      <c r="E1347" s="2">
        <f t="shared" si="68"/>
        <v>1.0273712166346819E-2</v>
      </c>
      <c r="K1347">
        <v>1342</v>
      </c>
      <c r="L1347" s="8">
        <v>8.3285849151905399E-4</v>
      </c>
      <c r="M1347" s="8">
        <v>0.190326710114507</v>
      </c>
    </row>
    <row r="1348" spans="1:13" x14ac:dyDescent="0.55000000000000004">
      <c r="A1348">
        <v>1343</v>
      </c>
      <c r="C1348">
        <f t="shared" si="66"/>
        <v>0.27839319062480966</v>
      </c>
      <c r="D1348">
        <f t="shared" si="67"/>
        <v>1.1389257351322178E-4</v>
      </c>
      <c r="E1348" s="2">
        <f t="shared" si="68"/>
        <v>5.2847642177899682E-6</v>
      </c>
      <c r="K1348">
        <v>1343</v>
      </c>
      <c r="L1348" s="8">
        <v>6.3738535230633403E-4</v>
      </c>
      <c r="M1348" s="8">
        <v>0.27609432912011</v>
      </c>
    </row>
    <row r="1349" spans="1:13" x14ac:dyDescent="0.55000000000000004">
      <c r="A1349">
        <v>1344</v>
      </c>
      <c r="C1349">
        <f t="shared" si="66"/>
        <v>0.19522952630247858</v>
      </c>
      <c r="D1349">
        <f t="shared" si="67"/>
        <v>-3.1082256083293986E-4</v>
      </c>
      <c r="E1349" s="2">
        <f t="shared" si="68"/>
        <v>9.5029127373410776E-3</v>
      </c>
      <c r="K1349">
        <v>1344</v>
      </c>
      <c r="L1349" s="8">
        <v>2.8227509755683101E-4</v>
      </c>
      <c r="M1349" s="8">
        <v>0.29271241063270897</v>
      </c>
    </row>
    <row r="1350" spans="1:13" x14ac:dyDescent="0.55000000000000004">
      <c r="A1350">
        <v>1345</v>
      </c>
      <c r="C1350">
        <f t="shared" ref="C1350:C1413" si="69">$D$1*COS($B$2*(A1350-$L$2)+$B$1)</f>
        <v>6.306736599029239E-2</v>
      </c>
      <c r="D1350">
        <f t="shared" ref="D1350:D1413" si="70">$D$2*COS($B$2*(A1350-$L$3)+$B$3)</f>
        <v>-6.5752778403186936E-4</v>
      </c>
      <c r="E1350" s="2">
        <f t="shared" ref="E1350:E1413" si="71">(M1350-C1350)^2</f>
        <v>2.9912216874912734E-2</v>
      </c>
      <c r="K1350">
        <v>1345</v>
      </c>
      <c r="L1350" s="8">
        <v>-1.4353270648335501E-4</v>
      </c>
      <c r="M1350" s="8">
        <v>0.23601885304638201</v>
      </c>
    </row>
    <row r="1351" spans="1:13" x14ac:dyDescent="0.55000000000000004">
      <c r="A1351">
        <v>1346</v>
      </c>
      <c r="C1351">
        <f t="shared" si="69"/>
        <v>-8.4923373830747675E-2</v>
      </c>
      <c r="D1351">
        <f t="shared" si="70"/>
        <v>-8.3920739302596682E-4</v>
      </c>
      <c r="E1351" s="2">
        <f t="shared" si="71"/>
        <v>4.2080894763336735E-2</v>
      </c>
      <c r="K1351">
        <v>1346</v>
      </c>
      <c r="L1351" s="8">
        <v>-5.3339185377251799E-4</v>
      </c>
      <c r="M1351" s="8">
        <v>0.12021290955992101</v>
      </c>
    </row>
    <row r="1352" spans="1:13" x14ac:dyDescent="0.55000000000000004">
      <c r="A1352">
        <v>1347</v>
      </c>
      <c r="C1352">
        <f t="shared" si="69"/>
        <v>-0.21160013686273493</v>
      </c>
      <c r="D1352">
        <f t="shared" si="70"/>
        <v>-8.1026363546083215E-4</v>
      </c>
      <c r="E1352" s="2">
        <f t="shared" si="71"/>
        <v>3.4558450838475904E-2</v>
      </c>
      <c r="K1352">
        <v>1347</v>
      </c>
      <c r="L1352" s="8">
        <v>-7.89659702361521E-4</v>
      </c>
      <c r="M1352" s="8">
        <v>-2.5701102872571598E-2</v>
      </c>
    </row>
    <row r="1353" spans="1:13" x14ac:dyDescent="0.55000000000000004">
      <c r="A1353">
        <v>1348</v>
      </c>
      <c r="C1353">
        <f t="shared" si="69"/>
        <v>-0.28516972572005916</v>
      </c>
      <c r="D1353">
        <f t="shared" si="70"/>
        <v>-5.7796078439905718E-4</v>
      </c>
      <c r="E1353" s="2">
        <f t="shared" si="71"/>
        <v>1.4397986726573751E-2</v>
      </c>
      <c r="K1353">
        <v>1348</v>
      </c>
      <c r="L1353" s="8">
        <v>-8.4815237980093096E-4</v>
      </c>
      <c r="M1353" s="8">
        <v>-0.16517811465256099</v>
      </c>
    </row>
    <row r="1354" spans="1:13" x14ac:dyDescent="0.55000000000000004">
      <c r="A1354">
        <v>1349</v>
      </c>
      <c r="C1354">
        <f t="shared" si="69"/>
        <v>-0.28716772432303861</v>
      </c>
      <c r="D1354">
        <f t="shared" si="70"/>
        <v>-2.0060195890086495E-4</v>
      </c>
      <c r="E1354" s="2">
        <f t="shared" si="71"/>
        <v>5.7037291762319703E-4</v>
      </c>
      <c r="K1354">
        <v>1349</v>
      </c>
      <c r="L1354" s="8">
        <v>-6.9422003216382201E-4</v>
      </c>
      <c r="M1354" s="8">
        <v>-0.26328524292718702</v>
      </c>
    </row>
    <row r="1355" spans="1:13" x14ac:dyDescent="0.55000000000000004">
      <c r="A1355">
        <v>1350</v>
      </c>
      <c r="C1355">
        <f t="shared" si="69"/>
        <v>-0.21709267713679792</v>
      </c>
      <c r="D1355">
        <f t="shared" si="70"/>
        <v>2.2710372992729296E-4</v>
      </c>
      <c r="E1355" s="2">
        <f t="shared" si="71"/>
        <v>6.1400187392396137E-3</v>
      </c>
      <c r="K1355">
        <v>1350</v>
      </c>
      <c r="L1355" s="8">
        <v>-3.6641597084286501E-4</v>
      </c>
      <c r="M1355" s="8">
        <v>-0.29545094880762801</v>
      </c>
    </row>
    <row r="1356" spans="1:13" x14ac:dyDescent="0.55000000000000004">
      <c r="A1356">
        <v>1351</v>
      </c>
      <c r="C1356">
        <f t="shared" si="69"/>
        <v>-9.2531943940672767E-2</v>
      </c>
      <c r="D1356">
        <f t="shared" si="70"/>
        <v>5.9781116950979993E-4</v>
      </c>
      <c r="E1356" s="2">
        <f t="shared" si="71"/>
        <v>2.5949082064905083E-2</v>
      </c>
      <c r="K1356">
        <v>1351</v>
      </c>
      <c r="L1356" s="8">
        <v>5.3159243455345697E-5</v>
      </c>
      <c r="M1356" s="8">
        <v>-0.25361913171457701</v>
      </c>
    </row>
    <row r="1357" spans="1:13" x14ac:dyDescent="0.55000000000000004">
      <c r="A1357">
        <v>1352</v>
      </c>
      <c r="C1357">
        <f t="shared" si="69"/>
        <v>5.5252356766139474E-2</v>
      </c>
      <c r="D1357">
        <f t="shared" si="70"/>
        <v>8.1848060640754496E-4</v>
      </c>
      <c r="E1357" s="2">
        <f t="shared" si="71"/>
        <v>4.142005927805055E-2</v>
      </c>
      <c r="K1357">
        <v>1352</v>
      </c>
      <c r="L1357" s="8">
        <v>4.5942039545416002E-4</v>
      </c>
      <c r="M1357" s="8">
        <v>-0.14826682974474101</v>
      </c>
    </row>
    <row r="1358" spans="1:13" x14ac:dyDescent="0.55000000000000004">
      <c r="A1358">
        <v>1353</v>
      </c>
      <c r="C1358">
        <f t="shared" si="69"/>
        <v>0.18916948055202218</v>
      </c>
      <c r="D1358">
        <f t="shared" si="70"/>
        <v>8.337286633007578E-4</v>
      </c>
      <c r="E1358" s="2">
        <f t="shared" si="71"/>
        <v>3.8005370338332525E-2</v>
      </c>
      <c r="K1358">
        <v>1353</v>
      </c>
      <c r="L1358" s="8">
        <v>7.5061685937425899E-4</v>
      </c>
      <c r="M1358" s="8">
        <v>-5.7801804846991196E-3</v>
      </c>
    </row>
    <row r="1359" spans="1:13" x14ac:dyDescent="0.55000000000000004">
      <c r="A1359">
        <v>1354</v>
      </c>
      <c r="C1359">
        <f t="shared" si="69"/>
        <v>0.27560905209595521</v>
      </c>
      <c r="D1359">
        <f t="shared" si="70"/>
        <v>6.3972839931280678E-4</v>
      </c>
      <c r="E1359" s="2">
        <f t="shared" si="71"/>
        <v>1.889384988055668E-2</v>
      </c>
      <c r="K1359">
        <v>1354</v>
      </c>
      <c r="L1359" s="8">
        <v>8.5381667437514001E-4</v>
      </c>
      <c r="M1359" s="8">
        <v>0.138154150835372</v>
      </c>
    </row>
    <row r="1360" spans="1:13" x14ac:dyDescent="0.55000000000000004">
      <c r="A1360">
        <v>1355</v>
      </c>
      <c r="C1360">
        <f t="shared" si="69"/>
        <v>0.29287656094223946</v>
      </c>
      <c r="D1360">
        <f t="shared" si="70"/>
        <v>2.8516979150467966E-4</v>
      </c>
      <c r="E1360" s="2">
        <f t="shared" si="71"/>
        <v>2.0602196834650366E-3</v>
      </c>
      <c r="K1360">
        <v>1355</v>
      </c>
      <c r="L1360" s="8">
        <v>7.4317280658465796E-4</v>
      </c>
      <c r="M1360" s="8">
        <v>0.24748691803259501</v>
      </c>
    </row>
    <row r="1361" spans="1:13" x14ac:dyDescent="0.55000000000000004">
      <c r="A1361">
        <v>1356</v>
      </c>
      <c r="C1361">
        <f t="shared" si="69"/>
        <v>0.23663822634081694</v>
      </c>
      <c r="D1361">
        <f t="shared" si="70"/>
        <v>-1.4096042306937408E-4</v>
      </c>
      <c r="E1361" s="2">
        <f t="shared" si="71"/>
        <v>3.3868704366306068E-3</v>
      </c>
      <c r="K1361">
        <v>1356</v>
      </c>
      <c r="L1361" s="8">
        <v>4.46396699075664E-4</v>
      </c>
      <c r="M1361" s="8">
        <v>0.29483505131117599</v>
      </c>
    </row>
    <row r="1362" spans="1:13" x14ac:dyDescent="0.55000000000000004">
      <c r="A1362">
        <v>1357</v>
      </c>
      <c r="C1362">
        <f t="shared" si="69"/>
        <v>0.12100868486631326</v>
      </c>
      <c r="D1362">
        <f t="shared" si="70"/>
        <v>-5.3171254266323308E-4</v>
      </c>
      <c r="E1362" s="2">
        <f t="shared" si="71"/>
        <v>2.1706491951717973E-2</v>
      </c>
      <c r="K1362">
        <v>1357</v>
      </c>
      <c r="L1362" s="8">
        <v>3.7817769039095603E-5</v>
      </c>
      <c r="M1362" s="8">
        <v>0.26833991696500298</v>
      </c>
    </row>
    <row r="1363" spans="1:13" x14ac:dyDescent="0.55000000000000004">
      <c r="A1363">
        <v>1358</v>
      </c>
      <c r="C1363">
        <f t="shared" si="69"/>
        <v>-2.4991485848189363E-2</v>
      </c>
      <c r="D1363">
        <f t="shared" si="70"/>
        <v>-7.8901602166010342E-4</v>
      </c>
      <c r="E1363" s="2">
        <f t="shared" si="71"/>
        <v>3.9851686377543896E-2</v>
      </c>
      <c r="K1363">
        <v>1358</v>
      </c>
      <c r="L1363" s="8">
        <v>-3.80232855857721E-4</v>
      </c>
      <c r="M1363" s="8">
        <v>0.174637385754953</v>
      </c>
    </row>
    <row r="1364" spans="1:13" x14ac:dyDescent="0.55000000000000004">
      <c r="A1364">
        <v>1359</v>
      </c>
      <c r="C1364">
        <f t="shared" si="69"/>
        <v>-0.1647193203940559</v>
      </c>
      <c r="D1364">
        <f t="shared" si="70"/>
        <v>-8.482931103612211E-4</v>
      </c>
      <c r="E1364" s="2">
        <f t="shared" si="71"/>
        <v>4.076973115331007E-2</v>
      </c>
      <c r="K1364">
        <v>1359</v>
      </c>
      <c r="L1364" s="8">
        <v>-7.0305180321158199E-4</v>
      </c>
      <c r="M1364" s="8">
        <v>3.7195837910886799E-2</v>
      </c>
    </row>
    <row r="1365" spans="1:13" x14ac:dyDescent="0.55000000000000004">
      <c r="A1365">
        <v>1360</v>
      </c>
      <c r="C1365">
        <f t="shared" si="69"/>
        <v>-0.26310607752884946</v>
      </c>
      <c r="D1365">
        <f t="shared" si="70"/>
        <v>-6.9466650896470689E-4</v>
      </c>
      <c r="E1365" s="2">
        <f t="shared" si="71"/>
        <v>2.3575894822957841E-2</v>
      </c>
      <c r="K1365">
        <v>1360</v>
      </c>
      <c r="L1365" s="8">
        <v>-8.4978706503435297E-4</v>
      </c>
      <c r="M1365" s="8">
        <v>-0.109561638284187</v>
      </c>
    </row>
    <row r="1366" spans="1:13" x14ac:dyDescent="0.55000000000000004">
      <c r="A1366">
        <v>1361</v>
      </c>
      <c r="C1366">
        <f t="shared" si="69"/>
        <v>-0.29545875504087815</v>
      </c>
      <c r="D1366">
        <f t="shared" si="70"/>
        <v>-3.6669325622591339E-4</v>
      </c>
      <c r="E1366" s="2">
        <f t="shared" si="71"/>
        <v>4.4329007331541147E-3</v>
      </c>
      <c r="K1366">
        <v>1361</v>
      </c>
      <c r="L1366" s="8">
        <v>-7.8368788472304302E-4</v>
      </c>
      <c r="M1366" s="8">
        <v>-0.228878722499927</v>
      </c>
    </row>
    <row r="1367" spans="1:13" x14ac:dyDescent="0.55000000000000004">
      <c r="A1367">
        <v>1362</v>
      </c>
      <c r="C1367">
        <f t="shared" si="69"/>
        <v>-0.25365751281461585</v>
      </c>
      <c r="D1367">
        <f t="shared" si="70"/>
        <v>5.3312274541917954E-5</v>
      </c>
      <c r="E1367" s="2">
        <f t="shared" si="71"/>
        <v>1.3848965320710084E-3</v>
      </c>
      <c r="K1367">
        <v>1362</v>
      </c>
      <c r="L1367" s="8">
        <v>-5.2130921203616496E-4</v>
      </c>
      <c r="M1367" s="8">
        <v>-0.29087171080504698</v>
      </c>
    </row>
    <row r="1368" spans="1:13" x14ac:dyDescent="0.55000000000000004">
      <c r="A1368">
        <v>1363</v>
      </c>
      <c r="C1368">
        <f t="shared" si="69"/>
        <v>-0.14819358154892145</v>
      </c>
      <c r="D1368">
        <f t="shared" si="70"/>
        <v>4.5993754813350142E-4</v>
      </c>
      <c r="E1368" s="2">
        <f t="shared" si="71"/>
        <v>1.7376642415107908E-2</v>
      </c>
      <c r="K1368">
        <v>1363</v>
      </c>
      <c r="L1368" s="8">
        <v>-1.28365413227263E-4</v>
      </c>
      <c r="M1368" s="8">
        <v>-0.280014074701951</v>
      </c>
    </row>
    <row r="1369" spans="1:13" x14ac:dyDescent="0.55000000000000004">
      <c r="A1369">
        <v>1364</v>
      </c>
      <c r="C1369">
        <f t="shared" si="69"/>
        <v>-5.5361849867485878E-3</v>
      </c>
      <c r="D1369">
        <f t="shared" si="70"/>
        <v>7.511281918609696E-4</v>
      </c>
      <c r="E1369" s="2">
        <f t="shared" si="71"/>
        <v>3.7437989840121033E-2</v>
      </c>
      <c r="K1369">
        <v>1364</v>
      </c>
      <c r="L1369" s="8">
        <v>2.96728299645616E-4</v>
      </c>
      <c r="M1369" s="8">
        <v>-0.19902517650854301</v>
      </c>
    </row>
    <row r="1370" spans="1:13" x14ac:dyDescent="0.55000000000000004">
      <c r="A1370">
        <v>1365</v>
      </c>
      <c r="C1370">
        <f t="shared" si="69"/>
        <v>0.13851067731262751</v>
      </c>
      <c r="D1370">
        <f t="shared" si="70"/>
        <v>8.5380149195743037E-4</v>
      </c>
      <c r="E1370" s="2">
        <f t="shared" si="71"/>
        <v>4.2724834401290115E-2</v>
      </c>
      <c r="K1370">
        <v>1365</v>
      </c>
      <c r="L1370" s="8">
        <v>6.4750456910352095E-4</v>
      </c>
      <c r="M1370" s="8">
        <v>-6.8189188196013106E-2</v>
      </c>
    </row>
    <row r="1371" spans="1:13" x14ac:dyDescent="0.55000000000000004">
      <c r="A1371">
        <v>1366</v>
      </c>
      <c r="C1371">
        <f t="shared" si="69"/>
        <v>0.24779427918103539</v>
      </c>
      <c r="D1371">
        <f t="shared" si="70"/>
        <v>7.4218861428156568E-4</v>
      </c>
      <c r="E1371" s="2">
        <f t="shared" si="71"/>
        <v>2.8247213590112272E-2</v>
      </c>
      <c r="K1371">
        <v>1366</v>
      </c>
      <c r="L1371" s="8">
        <v>8.3610930240272301E-4</v>
      </c>
      <c r="M1371" s="8">
        <v>7.9725205315221898E-2</v>
      </c>
    </row>
    <row r="1372" spans="1:13" x14ac:dyDescent="0.55000000000000004">
      <c r="A1372">
        <v>1367</v>
      </c>
      <c r="C1372">
        <f t="shared" si="69"/>
        <v>0.29488674006390997</v>
      </c>
      <c r="D1372">
        <f t="shared" si="70"/>
        <v>4.4430203851839864E-4</v>
      </c>
      <c r="E1372" s="2">
        <f t="shared" si="71"/>
        <v>7.6064236917323166E-3</v>
      </c>
      <c r="K1372">
        <v>1367</v>
      </c>
      <c r="L1372" s="8">
        <v>8.1530527406961499E-4</v>
      </c>
      <c r="M1372" s="8">
        <v>0.20767192657599201</v>
      </c>
    </row>
    <row r="1373" spans="1:13" x14ac:dyDescent="0.55000000000000004">
      <c r="A1373">
        <v>1368</v>
      </c>
      <c r="C1373">
        <f t="shared" si="69"/>
        <v>0.26796884491108186</v>
      </c>
      <c r="D1373">
        <f t="shared" si="70"/>
        <v>3.4905016232581738E-5</v>
      </c>
      <c r="E1373" s="2">
        <f t="shared" si="71"/>
        <v>2.4451829005433693E-4</v>
      </c>
      <c r="K1373">
        <v>1368</v>
      </c>
      <c r="L1373" s="8">
        <v>5.9030298205904597E-4</v>
      </c>
      <c r="M1373" s="8">
        <v>0.28360592552270297</v>
      </c>
    </row>
    <row r="1374" spans="1:13" x14ac:dyDescent="0.55000000000000004">
      <c r="A1374">
        <v>1369</v>
      </c>
      <c r="C1374">
        <f t="shared" si="69"/>
        <v>0.17379641802073489</v>
      </c>
      <c r="D1374">
        <f t="shared" si="70"/>
        <v>-3.8325242939090049E-4</v>
      </c>
      <c r="E1374" s="2">
        <f t="shared" si="71"/>
        <v>1.3158990472783369E-2</v>
      </c>
      <c r="K1374">
        <v>1369</v>
      </c>
      <c r="L1374" s="8">
        <v>2.1745564621794599E-4</v>
      </c>
      <c r="M1374" s="8">
        <v>0.28850906105882101</v>
      </c>
    </row>
    <row r="1375" spans="1:13" x14ac:dyDescent="0.55000000000000004">
      <c r="A1375">
        <v>1370</v>
      </c>
      <c r="C1375">
        <f t="shared" si="69"/>
        <v>3.6004753546077475E-2</v>
      </c>
      <c r="D1375">
        <f t="shared" si="70"/>
        <v>-7.0522159355575762E-4</v>
      </c>
      <c r="E1375" s="2">
        <f t="shared" si="71"/>
        <v>3.4279988872523551E-2</v>
      </c>
      <c r="K1375">
        <v>1370</v>
      </c>
      <c r="L1375" s="8">
        <v>-2.09854805215329E-4</v>
      </c>
      <c r="M1375" s="8">
        <v>0.22115331247247999</v>
      </c>
    </row>
    <row r="1376" spans="1:13" x14ac:dyDescent="0.55000000000000004">
      <c r="A1376">
        <v>1371</v>
      </c>
      <c r="C1376">
        <f t="shared" si="69"/>
        <v>-0.11082334514852964</v>
      </c>
      <c r="D1376">
        <f t="shared" si="70"/>
        <v>-8.501950026323545E-4</v>
      </c>
      <c r="E1376" s="2">
        <f t="shared" si="71"/>
        <v>4.3777900096233592E-2</v>
      </c>
      <c r="K1376">
        <v>1371</v>
      </c>
      <c r="L1376" s="8">
        <v>-5.8460581883772796E-4</v>
      </c>
      <c r="M1376" s="8">
        <v>9.8408344841857801E-2</v>
      </c>
    </row>
    <row r="1377" spans="1:13" x14ac:dyDescent="0.55000000000000004">
      <c r="A1377">
        <v>1372</v>
      </c>
      <c r="C1377">
        <f t="shared" si="69"/>
        <v>-0.22983712018269278</v>
      </c>
      <c r="D1377">
        <f t="shared" si="70"/>
        <v>-7.8178738673873093E-4</v>
      </c>
      <c r="E1377" s="2">
        <f t="shared" si="71"/>
        <v>3.2707994592183806E-2</v>
      </c>
      <c r="K1377">
        <v>1372</v>
      </c>
      <c r="L1377" s="8">
        <v>-8.1293867850101105E-4</v>
      </c>
      <c r="M1377" s="8">
        <v>-4.89836032354578E-2</v>
      </c>
    </row>
    <row r="1378" spans="1:13" x14ac:dyDescent="0.55000000000000004">
      <c r="A1378">
        <v>1373</v>
      </c>
      <c r="C1378">
        <f t="shared" si="69"/>
        <v>-0.29116662263291715</v>
      </c>
      <c r="D1378">
        <f t="shared" si="70"/>
        <v>-5.171676155467721E-4</v>
      </c>
      <c r="E1378" s="2">
        <f t="shared" si="71"/>
        <v>1.1461697703951905E-2</v>
      </c>
      <c r="K1378">
        <v>1373</v>
      </c>
      <c r="L1378" s="8">
        <v>-8.3766600302828198E-4</v>
      </c>
      <c r="M1378" s="8">
        <v>-0.18410730401024</v>
      </c>
    </row>
    <row r="1379" spans="1:13" x14ac:dyDescent="0.55000000000000004">
      <c r="A1379">
        <v>1374</v>
      </c>
      <c r="C1379">
        <f t="shared" si="69"/>
        <v>-0.27941944010875114</v>
      </c>
      <c r="D1379">
        <f t="shared" si="70"/>
        <v>-1.2274967388279872E-4</v>
      </c>
      <c r="E1379" s="2">
        <f t="shared" si="71"/>
        <v>3.968057238172125E-5</v>
      </c>
      <c r="K1379">
        <v>1374</v>
      </c>
      <c r="L1379" s="8">
        <v>-6.5259468059450398E-4</v>
      </c>
      <c r="M1379" s="8">
        <v>-0.27312018837686097</v>
      </c>
    </row>
    <row r="1380" spans="1:13" x14ac:dyDescent="0.55000000000000004">
      <c r="A1380">
        <v>1375</v>
      </c>
      <c r="C1380">
        <f t="shared" si="69"/>
        <v>-0.19754386781195776</v>
      </c>
      <c r="D1380">
        <f t="shared" si="70"/>
        <v>3.0247584857039572E-4</v>
      </c>
      <c r="E1380" s="2">
        <f t="shared" si="71"/>
        <v>9.2514694742623828E-3</v>
      </c>
      <c r="K1380">
        <v>1375</v>
      </c>
      <c r="L1380" s="8">
        <v>-3.0407697200234598E-4</v>
      </c>
      <c r="M1380" s="8">
        <v>-0.29372842724985498</v>
      </c>
    </row>
    <row r="1381" spans="1:13" x14ac:dyDescent="0.55000000000000004">
      <c r="A1381">
        <v>1376</v>
      </c>
      <c r="C1381">
        <f t="shared" si="69"/>
        <v>-6.6088948589763052E-2</v>
      </c>
      <c r="D1381">
        <f t="shared" si="70"/>
        <v>6.5178630871542726E-4</v>
      </c>
      <c r="E1381" s="2">
        <f t="shared" si="71"/>
        <v>3.0513665141022186E-2</v>
      </c>
      <c r="K1381">
        <v>1376</v>
      </c>
      <c r="L1381" s="8">
        <v>1.20598700584383E-4</v>
      </c>
      <c r="M1381" s="8">
        <v>-0.24077055935924899</v>
      </c>
    </row>
    <row r="1382" spans="1:13" x14ac:dyDescent="0.55000000000000004">
      <c r="A1382">
        <v>1377</v>
      </c>
      <c r="C1382">
        <f t="shared" si="69"/>
        <v>8.1952903684756259E-2</v>
      </c>
      <c r="D1382">
        <f t="shared" si="70"/>
        <v>8.3751214394110101E-4</v>
      </c>
      <c r="E1382" s="2">
        <f t="shared" si="71"/>
        <v>4.3874796516078798E-2</v>
      </c>
      <c r="K1382">
        <v>1377</v>
      </c>
      <c r="L1382" s="8">
        <v>5.1506968046973096E-4</v>
      </c>
      <c r="M1382" s="8">
        <v>-0.127510211245006</v>
      </c>
    </row>
    <row r="1383" spans="1:13" x14ac:dyDescent="0.55000000000000004">
      <c r="A1383">
        <v>1378</v>
      </c>
      <c r="C1383">
        <f t="shared" si="69"/>
        <v>0.20942630456379049</v>
      </c>
      <c r="D1383">
        <f t="shared" si="70"/>
        <v>8.1304008439380673E-4</v>
      </c>
      <c r="E1383" s="2">
        <f t="shared" si="71"/>
        <v>3.6764397969746378E-2</v>
      </c>
      <c r="K1383">
        <v>1378</v>
      </c>
      <c r="L1383" s="8">
        <v>7.8053826362111203E-4</v>
      </c>
      <c r="M1383" s="8">
        <v>1.7685860291471199E-2</v>
      </c>
    </row>
    <row r="1384" spans="1:13" x14ac:dyDescent="0.55000000000000004">
      <c r="A1384">
        <v>1379</v>
      </c>
      <c r="C1384">
        <f t="shared" si="69"/>
        <v>0.28433811735429815</v>
      </c>
      <c r="D1384">
        <f t="shared" si="70"/>
        <v>5.8451210119174859E-4</v>
      </c>
      <c r="E1384" s="2">
        <f t="shared" si="71"/>
        <v>1.584721423592601E-2</v>
      </c>
      <c r="K1384">
        <v>1379</v>
      </c>
      <c r="L1384" s="8">
        <v>8.5051619654073502E-4</v>
      </c>
      <c r="M1384" s="8">
        <v>0.15845239840283801</v>
      </c>
    </row>
    <row r="1385" spans="1:13" x14ac:dyDescent="0.55000000000000004">
      <c r="A1385">
        <v>1380</v>
      </c>
      <c r="C1385">
        <f t="shared" si="69"/>
        <v>0.28788705606160936</v>
      </c>
      <c r="D1385">
        <f t="shared" si="70"/>
        <v>2.0928390112714027E-4</v>
      </c>
      <c r="E1385" s="2">
        <f t="shared" si="71"/>
        <v>8.0392128518008536E-4</v>
      </c>
      <c r="K1385">
        <v>1380</v>
      </c>
      <c r="L1385" s="8">
        <v>7.0747707181729905E-4</v>
      </c>
      <c r="M1385" s="8">
        <v>0.25953355036689701</v>
      </c>
    </row>
    <row r="1386" spans="1:13" x14ac:dyDescent="0.55000000000000004">
      <c r="A1386">
        <v>1381</v>
      </c>
      <c r="C1386">
        <f t="shared" si="69"/>
        <v>0.2191824118758442</v>
      </c>
      <c r="D1386">
        <f t="shared" si="70"/>
        <v>-2.1847014676275789E-4</v>
      </c>
      <c r="E1386" s="2">
        <f t="shared" si="71"/>
        <v>5.8416217485487516E-3</v>
      </c>
      <c r="K1386">
        <v>1381</v>
      </c>
      <c r="L1386" s="8">
        <v>3.8724592558809899E-4</v>
      </c>
      <c r="M1386" s="8">
        <v>0.29561291461230899</v>
      </c>
    </row>
    <row r="1387" spans="1:13" x14ac:dyDescent="0.55000000000000004">
      <c r="A1387">
        <v>1382</v>
      </c>
      <c r="C1387">
        <f t="shared" si="69"/>
        <v>9.546760230868695E-2</v>
      </c>
      <c r="D1387">
        <f t="shared" si="70"/>
        <v>-5.9139279280128875E-4</v>
      </c>
      <c r="E1387" s="2">
        <f t="shared" si="71"/>
        <v>2.6304489403307832E-2</v>
      </c>
      <c r="K1387">
        <v>1382</v>
      </c>
      <c r="L1387" s="8">
        <v>-2.99733650039568E-5</v>
      </c>
      <c r="M1387" s="8">
        <v>0.25765419054368199</v>
      </c>
    </row>
    <row r="1388" spans="1:13" x14ac:dyDescent="0.55000000000000004">
      <c r="A1388">
        <v>1383</v>
      </c>
      <c r="C1388">
        <f t="shared" si="69"/>
        <v>-5.2207563141280222E-2</v>
      </c>
      <c r="D1388">
        <f t="shared" si="70"/>
        <v>-8.1588831342069811E-4</v>
      </c>
      <c r="E1388" s="2">
        <f t="shared" si="71"/>
        <v>4.3003121177569728E-2</v>
      </c>
      <c r="K1388">
        <v>1383</v>
      </c>
      <c r="L1388" s="8">
        <v>-4.3968564038951398E-4</v>
      </c>
      <c r="M1388" s="8">
        <v>0.15516437608283401</v>
      </c>
    </row>
    <row r="1389" spans="1:13" x14ac:dyDescent="0.55000000000000004">
      <c r="A1389">
        <v>1384</v>
      </c>
      <c r="C1389">
        <f t="shared" si="69"/>
        <v>-0.18677973069006909</v>
      </c>
      <c r="D1389">
        <f t="shared" si="70"/>
        <v>-8.3561306493326766E-4</v>
      </c>
      <c r="E1389" s="2">
        <f t="shared" si="71"/>
        <v>4.0237315652565026E-2</v>
      </c>
      <c r="K1389">
        <v>1384</v>
      </c>
      <c r="L1389" s="8">
        <v>-7.3927591952782895E-4</v>
      </c>
      <c r="M1389" s="8">
        <v>1.3812681062133099E-2</v>
      </c>
    </row>
    <row r="1390" spans="1:13" x14ac:dyDescent="0.55000000000000004">
      <c r="A1390">
        <v>1385</v>
      </c>
      <c r="C1390">
        <f t="shared" si="69"/>
        <v>-0.27447412284065348</v>
      </c>
      <c r="D1390">
        <f t="shared" si="70"/>
        <v>-6.4561655047642606E-4</v>
      </c>
      <c r="E1390" s="2">
        <f t="shared" si="71"/>
        <v>2.0585258476380184E-2</v>
      </c>
      <c r="K1390">
        <v>1385</v>
      </c>
      <c r="L1390" s="8">
        <v>-8.5370995848554703E-4</v>
      </c>
      <c r="M1390" s="8">
        <v>-0.13099848561823099</v>
      </c>
    </row>
    <row r="1391" spans="1:13" x14ac:dyDescent="0.55000000000000004">
      <c r="A1391">
        <v>1386</v>
      </c>
      <c r="C1391">
        <f t="shared" si="69"/>
        <v>-0.29328129561453348</v>
      </c>
      <c r="D1391">
        <f t="shared" si="70"/>
        <v>-2.9358389036648739E-4</v>
      </c>
      <c r="E1391" s="2">
        <f t="shared" si="71"/>
        <v>2.5281816454660417E-3</v>
      </c>
      <c r="K1391">
        <v>1386</v>
      </c>
      <c r="L1391" s="8">
        <v>-7.5432704230846798E-4</v>
      </c>
      <c r="M1391" s="8">
        <v>-0.24300026891990401</v>
      </c>
    </row>
    <row r="1392" spans="1:13" x14ac:dyDescent="0.55000000000000004">
      <c r="A1392">
        <v>1387</v>
      </c>
      <c r="C1392">
        <f t="shared" si="69"/>
        <v>-0.23848104506901516</v>
      </c>
      <c r="D1392">
        <f t="shared" si="70"/>
        <v>1.3213213796496541E-4</v>
      </c>
      <c r="E1392" s="2">
        <f t="shared" si="71"/>
        <v>3.0980447658000075E-3</v>
      </c>
      <c r="K1392">
        <v>1387</v>
      </c>
      <c r="L1392" s="8">
        <v>-4.66018238879995E-4</v>
      </c>
      <c r="M1392" s="8">
        <v>-0.29414112740636</v>
      </c>
    </row>
    <row r="1393" spans="1:13" x14ac:dyDescent="0.55000000000000004">
      <c r="A1393">
        <v>1388</v>
      </c>
      <c r="C1393">
        <f t="shared" si="69"/>
        <v>-0.12382707899359878</v>
      </c>
      <c r="D1393">
        <f t="shared" si="70"/>
        <v>5.2468578479216246E-4</v>
      </c>
      <c r="E1393" s="2">
        <f t="shared" si="71"/>
        <v>2.18405353364368E-2</v>
      </c>
      <c r="K1393">
        <v>1388</v>
      </c>
      <c r="L1393" s="8">
        <v>-6.0992276556756298E-5</v>
      </c>
      <c r="M1393" s="8">
        <v>-0.27161251581481199</v>
      </c>
    </row>
    <row r="1394" spans="1:13" x14ac:dyDescent="0.55000000000000004">
      <c r="A1394">
        <v>1389</v>
      </c>
      <c r="C1394">
        <f t="shared" si="69"/>
        <v>2.1904873842115504E-2</v>
      </c>
      <c r="D1394">
        <f t="shared" si="70"/>
        <v>7.8555435913842976E-4</v>
      </c>
      <c r="E1394" s="2">
        <f t="shared" si="71"/>
        <v>4.1193467302184261E-2</v>
      </c>
      <c r="K1394">
        <v>1389</v>
      </c>
      <c r="L1394" s="8">
        <v>3.5930957979873603E-4</v>
      </c>
      <c r="M1394" s="8">
        <v>-0.18105686467572499</v>
      </c>
    </row>
    <row r="1395" spans="1:13" x14ac:dyDescent="0.55000000000000004">
      <c r="A1395">
        <v>1390</v>
      </c>
      <c r="C1395">
        <f t="shared" si="69"/>
        <v>0.16213916506066539</v>
      </c>
      <c r="D1395">
        <f t="shared" si="70"/>
        <v>8.4926534751336518E-4</v>
      </c>
      <c r="E1395" s="2">
        <f t="shared" si="71"/>
        <v>4.2970621528238946E-2</v>
      </c>
      <c r="K1395">
        <v>1390</v>
      </c>
      <c r="L1395" s="8">
        <v>6.8962012289882702E-4</v>
      </c>
      <c r="M1395" s="8">
        <v>-4.5154398583358402E-2</v>
      </c>
    </row>
    <row r="1396" spans="1:13" x14ac:dyDescent="0.55000000000000004">
      <c r="A1396">
        <v>1391</v>
      </c>
      <c r="C1396">
        <f t="shared" si="69"/>
        <v>0.26167994347249102</v>
      </c>
      <c r="D1396">
        <f t="shared" si="70"/>
        <v>6.9982863475683758E-4</v>
      </c>
      <c r="E1396" s="2">
        <f t="shared" si="71"/>
        <v>2.5479398923490038E-2</v>
      </c>
      <c r="K1396">
        <v>1391</v>
      </c>
      <c r="L1396" s="8">
        <v>8.4721102812625301E-4</v>
      </c>
      <c r="M1396" s="8">
        <v>0.10205726675176301</v>
      </c>
    </row>
    <row r="1397" spans="1:13" x14ac:dyDescent="0.55000000000000004">
      <c r="A1397">
        <v>1392</v>
      </c>
      <c r="C1397">
        <f t="shared" si="69"/>
        <v>0.29554457184830812</v>
      </c>
      <c r="D1397">
        <f t="shared" si="70"/>
        <v>3.7474968589632911E-4</v>
      </c>
      <c r="E1397" s="2">
        <f t="shared" si="71"/>
        <v>5.1604849357229678E-3</v>
      </c>
      <c r="K1397">
        <v>1392</v>
      </c>
      <c r="L1397" s="8">
        <v>7.9261267564380397E-4</v>
      </c>
      <c r="M1397" s="8">
        <v>0.22370805651158701</v>
      </c>
    </row>
    <row r="1398" spans="1:13" x14ac:dyDescent="0.55000000000000004">
      <c r="A1398">
        <v>1393</v>
      </c>
      <c r="C1398">
        <f t="shared" si="69"/>
        <v>0.25523374227653478</v>
      </c>
      <c r="D1398">
        <f t="shared" si="70"/>
        <v>-4.4383535026205833E-5</v>
      </c>
      <c r="E1398" s="2">
        <f t="shared" si="71"/>
        <v>1.1625394975362698E-3</v>
      </c>
      <c r="K1398">
        <v>1393</v>
      </c>
      <c r="L1398" s="8">
        <v>5.3949956153429902E-4</v>
      </c>
      <c r="M1398" s="8">
        <v>0.289329775734054</v>
      </c>
    </row>
    <row r="1399" spans="1:13" x14ac:dyDescent="0.55000000000000004">
      <c r="A1399">
        <v>1394</v>
      </c>
      <c r="C1399">
        <f t="shared" si="69"/>
        <v>0.15086462329374925</v>
      </c>
      <c r="D1399">
        <f t="shared" si="70"/>
        <v>-4.5237742419064345E-4</v>
      </c>
      <c r="E1399" s="2">
        <f t="shared" si="71"/>
        <v>1.7324465252797062E-2</v>
      </c>
      <c r="K1399">
        <v>1394</v>
      </c>
      <c r="L1399" s="8">
        <v>1.5126543542622701E-4</v>
      </c>
      <c r="M1399" s="8">
        <v>0.28248705775230598</v>
      </c>
    </row>
    <row r="1400" spans="1:13" x14ac:dyDescent="0.55000000000000004">
      <c r="A1400">
        <v>1395</v>
      </c>
      <c r="C1400">
        <f t="shared" si="69"/>
        <v>8.6316638392535845E-3</v>
      </c>
      <c r="D1400">
        <f t="shared" si="70"/>
        <v>-7.4683411524124855E-4</v>
      </c>
      <c r="E1400" s="2">
        <f t="shared" si="71"/>
        <v>3.8518788303651741E-2</v>
      </c>
      <c r="K1400">
        <v>1395</v>
      </c>
      <c r="L1400" s="8">
        <v>-2.7485405736697802E-4</v>
      </c>
      <c r="M1400" s="8">
        <v>0.204893703734012</v>
      </c>
    </row>
    <row r="1401" spans="1:13" x14ac:dyDescent="0.55000000000000004">
      <c r="A1401">
        <v>1396</v>
      </c>
      <c r="C1401">
        <f t="shared" si="69"/>
        <v>-0.13576766129782655</v>
      </c>
      <c r="D1401">
        <f t="shared" si="70"/>
        <v>-8.538511853830444E-4</v>
      </c>
      <c r="E1401" s="2">
        <f t="shared" si="71"/>
        <v>4.4838533367637379E-2</v>
      </c>
      <c r="K1401">
        <v>1396</v>
      </c>
      <c r="L1401" s="8">
        <v>-6.3213464642184001E-4</v>
      </c>
      <c r="M1401" s="8">
        <v>7.5983450547276593E-2</v>
      </c>
    </row>
    <row r="1402" spans="1:13" x14ac:dyDescent="0.55000000000000004">
      <c r="A1402">
        <v>1397</v>
      </c>
      <c r="C1402">
        <f t="shared" si="69"/>
        <v>-0.24609216520546312</v>
      </c>
      <c r="D1402">
        <f t="shared" si="70"/>
        <v>-7.4656960575016876E-4</v>
      </c>
      <c r="E1402" s="2">
        <f t="shared" si="71"/>
        <v>3.0322941111997129E-2</v>
      </c>
      <c r="K1402">
        <v>1397</v>
      </c>
      <c r="L1402" s="8">
        <v>-8.3109319180170395E-4</v>
      </c>
      <c r="M1402" s="8">
        <v>-7.1957329196130598E-2</v>
      </c>
    </row>
    <row r="1403" spans="1:13" x14ac:dyDescent="0.55000000000000004">
      <c r="A1403">
        <v>1398</v>
      </c>
      <c r="C1403">
        <f t="shared" si="69"/>
        <v>-0.29465272285770794</v>
      </c>
      <c r="D1403">
        <f t="shared" si="70"/>
        <v>-4.5191479151532739E-4</v>
      </c>
      <c r="E1403" s="2">
        <f t="shared" si="71"/>
        <v>8.6075296836661108E-3</v>
      </c>
      <c r="K1403">
        <v>1398</v>
      </c>
      <c r="L1403" s="8">
        <v>-8.2189929156697397E-4</v>
      </c>
      <c r="M1403" s="8">
        <v>-0.201875949451504</v>
      </c>
    </row>
    <row r="1404" spans="1:13" x14ac:dyDescent="0.55000000000000004">
      <c r="A1404">
        <v>1399</v>
      </c>
      <c r="C1404">
        <f t="shared" si="69"/>
        <v>-0.26926165786031464</v>
      </c>
      <c r="D1404">
        <f t="shared" si="70"/>
        <v>-4.3838890219735136E-5</v>
      </c>
      <c r="E1404" s="2">
        <f t="shared" si="71"/>
        <v>1.4332466467904034E-4</v>
      </c>
      <c r="K1404">
        <v>1399</v>
      </c>
      <c r="L1404" s="8">
        <v>-6.0685561506625596E-4</v>
      </c>
      <c r="M1404" s="8">
        <v>-0.28123348581927898</v>
      </c>
    </row>
    <row r="1405" spans="1:13" x14ac:dyDescent="0.55000000000000004">
      <c r="A1405">
        <v>1400</v>
      </c>
      <c r="C1405">
        <f t="shared" si="69"/>
        <v>-0.17629159232549108</v>
      </c>
      <c r="D1405">
        <f t="shared" si="70"/>
        <v>3.7523964847315861E-4</v>
      </c>
      <c r="E1405" s="2">
        <f t="shared" si="71"/>
        <v>1.2964727817007034E-2</v>
      </c>
      <c r="K1405">
        <v>1400</v>
      </c>
      <c r="L1405" s="8">
        <v>-2.3982118511327099E-4</v>
      </c>
      <c r="M1405" s="8">
        <v>-0.29015435101773002</v>
      </c>
    </row>
    <row r="1406" spans="1:13" x14ac:dyDescent="0.55000000000000004">
      <c r="A1406">
        <v>1401</v>
      </c>
      <c r="C1406">
        <f t="shared" si="69"/>
        <v>-3.9076053049963116E-2</v>
      </c>
      <c r="D1406">
        <f t="shared" si="70"/>
        <v>7.0014094482173292E-4</v>
      </c>
      <c r="E1406" s="2">
        <f t="shared" si="71"/>
        <v>3.5091856750781761E-2</v>
      </c>
      <c r="K1406">
        <v>1401</v>
      </c>
      <c r="L1406" s="8">
        <v>1.8727794839395499E-4</v>
      </c>
      <c r="M1406" s="8">
        <v>-0.226404259016875</v>
      </c>
    </row>
    <row r="1407" spans="1:13" x14ac:dyDescent="0.55000000000000004">
      <c r="A1407">
        <v>1402</v>
      </c>
      <c r="C1407">
        <f t="shared" si="69"/>
        <v>0.10794675188412323</v>
      </c>
      <c r="D1407">
        <f t="shared" si="70"/>
        <v>8.493216218230105E-4</v>
      </c>
      <c r="E1407" s="2">
        <f t="shared" si="71"/>
        <v>4.5751741682101894E-2</v>
      </c>
      <c r="K1407">
        <v>1402</v>
      </c>
      <c r="L1407" s="8">
        <v>5.6747215793786804E-4</v>
      </c>
      <c r="M1407" s="8">
        <v>-0.105949815835188</v>
      </c>
    </row>
    <row r="1408" spans="1:13" x14ac:dyDescent="0.55000000000000004">
      <c r="A1408">
        <v>1403</v>
      </c>
      <c r="C1408">
        <f t="shared" si="69"/>
        <v>0.22787719743160406</v>
      </c>
      <c r="D1408">
        <f t="shared" si="70"/>
        <v>7.8534047402727429E-4</v>
      </c>
      <c r="E1408" s="2">
        <f t="shared" si="71"/>
        <v>3.4907982900443883E-2</v>
      </c>
      <c r="K1408">
        <v>1403</v>
      </c>
      <c r="L1408" s="8">
        <v>8.0553944518455098E-4</v>
      </c>
      <c r="M1408" s="8">
        <v>4.1040415987360898E-2</v>
      </c>
    </row>
    <row r="1409" spans="1:13" x14ac:dyDescent="0.55000000000000004">
      <c r="A1409">
        <v>1404</v>
      </c>
      <c r="C1409">
        <f t="shared" si="69"/>
        <v>0.2906152696947657</v>
      </c>
      <c r="D1409">
        <f t="shared" si="70"/>
        <v>5.2425542091721563E-4</v>
      </c>
      <c r="E1409" s="2">
        <f t="shared" si="71"/>
        <v>1.2738158044590202E-2</v>
      </c>
      <c r="K1409">
        <v>1404</v>
      </c>
      <c r="L1409" s="8">
        <v>8.4185438118084205E-4</v>
      </c>
      <c r="M1409" s="8">
        <v>0.17775182102961901</v>
      </c>
    </row>
    <row r="1410" spans="1:13" x14ac:dyDescent="0.55000000000000004">
      <c r="A1410">
        <v>1405</v>
      </c>
      <c r="C1410">
        <f t="shared" si="69"/>
        <v>0.28041503494907272</v>
      </c>
      <c r="D1410">
        <f t="shared" si="70"/>
        <v>1.3159330758320023E-4</v>
      </c>
      <c r="E1410" s="2">
        <f t="shared" si="71"/>
        <v>1.096388074949373E-4</v>
      </c>
      <c r="K1410">
        <v>1405</v>
      </c>
      <c r="L1410" s="8">
        <v>6.6732166492496103E-4</v>
      </c>
      <c r="M1410" s="8">
        <v>0.26994417980276603</v>
      </c>
    </row>
    <row r="1411" spans="1:13" x14ac:dyDescent="0.55000000000000004">
      <c r="A1411">
        <v>1406</v>
      </c>
      <c r="C1411">
        <f t="shared" si="69"/>
        <v>0.19983653711191243</v>
      </c>
      <c r="D1411">
        <f t="shared" si="70"/>
        <v>-2.9409595218444123E-4</v>
      </c>
      <c r="E1411" s="2">
        <f t="shared" si="71"/>
        <v>8.9663489341525841E-3</v>
      </c>
      <c r="K1411">
        <v>1406</v>
      </c>
      <c r="L1411" s="8">
        <v>3.2565409792556E-4</v>
      </c>
      <c r="M1411" s="8">
        <v>0.294527344132196</v>
      </c>
    </row>
    <row r="1412" spans="1:13" x14ac:dyDescent="0.55000000000000004">
      <c r="A1412">
        <v>1407</v>
      </c>
      <c r="C1412">
        <f t="shared" si="69"/>
        <v>6.9103280680353624E-2</v>
      </c>
      <c r="D1412">
        <f t="shared" si="70"/>
        <v>-6.4597332700563794E-4</v>
      </c>
      <c r="E1412" s="2">
        <f t="shared" si="71"/>
        <v>3.1060899713759044E-2</v>
      </c>
      <c r="K1412">
        <v>1407</v>
      </c>
      <c r="L1412" s="8">
        <v>-9.7575558110652894E-5</v>
      </c>
      <c r="M1412" s="8">
        <v>0.24534430800872301</v>
      </c>
    </row>
    <row r="1413" spans="1:13" x14ac:dyDescent="0.55000000000000004">
      <c r="A1413">
        <v>1408</v>
      </c>
      <c r="C1413">
        <f t="shared" si="69"/>
        <v>-7.897344262118132E-2</v>
      </c>
      <c r="D1413">
        <f t="shared" si="70"/>
        <v>-8.3572501278871274E-4</v>
      </c>
      <c r="E1413" s="2">
        <f t="shared" si="71"/>
        <v>4.5662010269977293E-2</v>
      </c>
      <c r="K1413">
        <v>1408</v>
      </c>
      <c r="L1413" s="8">
        <v>-4.9636681030323601E-4</v>
      </c>
      <c r="M1413" s="8">
        <v>0.134713267938875</v>
      </c>
    </row>
    <row r="1414" spans="1:13" x14ac:dyDescent="0.55000000000000004">
      <c r="A1414">
        <v>1409</v>
      </c>
      <c r="C1414">
        <f t="shared" ref="C1414:C1477" si="72">$D$1*COS($B$2*(A1414-$L$2)+$B$1)</f>
        <v>-0.20722949645212432</v>
      </c>
      <c r="D1414">
        <f t="shared" ref="D1414:D1477" si="73">$D$2*COS($B$2*(A1414-$L$3)+$B$3)</f>
        <v>-8.1572733604830228E-4</v>
      </c>
      <c r="E1414" s="2">
        <f t="shared" ref="E1414:E1477" si="74">(M1414-C1414)^2</f>
        <v>3.9034675689738327E-2</v>
      </c>
      <c r="K1414">
        <v>1409</v>
      </c>
      <c r="L1414" s="8">
        <v>-7.7083991561923597E-4</v>
      </c>
      <c r="M1414" s="8">
        <v>-9.6575457867064101E-3</v>
      </c>
    </row>
    <row r="1415" spans="1:13" x14ac:dyDescent="0.55000000000000004">
      <c r="A1415">
        <v>1410</v>
      </c>
      <c r="C1415">
        <f t="shared" si="72"/>
        <v>-0.28347531472552023</v>
      </c>
      <c r="D1415">
        <f t="shared" si="73"/>
        <v>-5.9099929213062951E-4</v>
      </c>
      <c r="E1415" s="2">
        <f t="shared" si="74"/>
        <v>1.7388575354919118E-2</v>
      </c>
      <c r="K1415">
        <v>1410</v>
      </c>
      <c r="L1415" s="8">
        <v>-8.5225138212472904E-4</v>
      </c>
      <c r="M1415" s="8">
        <v>-0.15160956725894301</v>
      </c>
    </row>
    <row r="1416" spans="1:13" x14ac:dyDescent="0.55000000000000004">
      <c r="A1416">
        <v>1411</v>
      </c>
      <c r="C1416">
        <f t="shared" si="72"/>
        <v>-0.28857480418911452</v>
      </c>
      <c r="D1416">
        <f t="shared" si="73"/>
        <v>-2.1794288316391407E-4</v>
      </c>
      <c r="E1416" s="2">
        <f t="shared" si="74"/>
        <v>1.0879951901862377E-3</v>
      </c>
      <c r="K1416">
        <v>1411</v>
      </c>
      <c r="L1416" s="8">
        <v>-7.2021120299334295E-4</v>
      </c>
      <c r="M1416" s="8">
        <v>-0.25559003209370301</v>
      </c>
    </row>
    <row r="1417" spans="1:13" x14ac:dyDescent="0.55000000000000004">
      <c r="A1417">
        <v>1412</v>
      </c>
      <c r="C1417">
        <f t="shared" si="72"/>
        <v>-0.22124810047620053</v>
      </c>
      <c r="D1417">
        <f t="shared" si="73"/>
        <v>2.0981259560245364E-4</v>
      </c>
      <c r="E1417" s="2">
        <f t="shared" si="74"/>
        <v>5.5217215687337444E-3</v>
      </c>
      <c r="K1417">
        <v>1412</v>
      </c>
      <c r="L1417" s="8">
        <v>-4.0778966020633799E-4</v>
      </c>
      <c r="M1417" s="8">
        <v>-0.29555638782514798</v>
      </c>
    </row>
    <row r="1418" spans="1:13" x14ac:dyDescent="0.55000000000000004">
      <c r="A1418">
        <v>1413</v>
      </c>
      <c r="C1418">
        <f t="shared" si="72"/>
        <v>-9.8392787084473243E-2</v>
      </c>
      <c r="D1418">
        <f t="shared" si="73"/>
        <v>5.8490953537196062E-4</v>
      </c>
      <c r="E1418" s="2">
        <f t="shared" si="74"/>
        <v>2.6603575600922122E-2</v>
      </c>
      <c r="K1418">
        <v>1413</v>
      </c>
      <c r="L1418" s="8">
        <v>6.76533272273766E-6</v>
      </c>
      <c r="M1418" s="8">
        <v>-0.26149881272706599</v>
      </c>
    </row>
    <row r="1419" spans="1:13" x14ac:dyDescent="0.55000000000000004">
      <c r="A1419">
        <v>1414</v>
      </c>
      <c r="C1419">
        <f t="shared" si="72"/>
        <v>4.9157041910775072E-2</v>
      </c>
      <c r="D1419">
        <f t="shared" si="73"/>
        <v>8.1320651068089213E-4</v>
      </c>
      <c r="E1419" s="2">
        <f t="shared" si="74"/>
        <v>4.4565016895582808E-2</v>
      </c>
      <c r="K1419">
        <v>1414</v>
      </c>
      <c r="L1419" s="8">
        <v>4.19625906102326E-4</v>
      </c>
      <c r="M1419" s="8">
        <v>-0.16194723776063</v>
      </c>
    </row>
    <row r="1420" spans="1:13" x14ac:dyDescent="0.55000000000000004">
      <c r="A1420">
        <v>1415</v>
      </c>
      <c r="C1420">
        <f t="shared" si="72"/>
        <v>0.18436948953380913</v>
      </c>
      <c r="D1420">
        <f t="shared" si="73"/>
        <v>8.3740579284272653E-4</v>
      </c>
      <c r="E1420" s="2">
        <f t="shared" si="74"/>
        <v>4.2520280141750799E-2</v>
      </c>
      <c r="K1420">
        <v>1415</v>
      </c>
      <c r="L1420" s="8">
        <v>7.2738856812845599E-4</v>
      </c>
      <c r="M1420" s="8">
        <v>-2.1834972449317699E-2</v>
      </c>
    </row>
    <row r="1421" spans="1:13" x14ac:dyDescent="0.55000000000000004">
      <c r="A1421">
        <v>1416</v>
      </c>
      <c r="C1421">
        <f t="shared" si="72"/>
        <v>0.27330908148540867</v>
      </c>
      <c r="D1421">
        <f t="shared" si="73"/>
        <v>6.5143387211557982E-4</v>
      </c>
      <c r="E1421" s="2">
        <f t="shared" si="74"/>
        <v>2.2369116191056474E-2</v>
      </c>
      <c r="K1421">
        <v>1416</v>
      </c>
      <c r="L1421" s="8">
        <v>8.52972250875736E-4</v>
      </c>
      <c r="M1421" s="8">
        <v>0.123745997166261</v>
      </c>
    </row>
    <row r="1422" spans="1:13" x14ac:dyDescent="0.55000000000000004">
      <c r="A1422">
        <v>1417</v>
      </c>
      <c r="C1422">
        <f t="shared" si="72"/>
        <v>0.29365385488263723</v>
      </c>
      <c r="D1422">
        <f t="shared" si="73"/>
        <v>3.0196578062686362E-4</v>
      </c>
      <c r="E1422" s="2">
        <f t="shared" si="74"/>
        <v>3.0602847812162288E-3</v>
      </c>
      <c r="K1422">
        <v>1417</v>
      </c>
      <c r="L1422" s="8">
        <v>7.64923741935502E-4</v>
      </c>
      <c r="M1422" s="8">
        <v>0.238334014127116</v>
      </c>
    </row>
    <row r="1423" spans="1:13" x14ac:dyDescent="0.55000000000000004">
      <c r="A1423">
        <v>1418</v>
      </c>
      <c r="C1423">
        <f t="shared" si="72"/>
        <v>0.24029770043750048</v>
      </c>
      <c r="D1423">
        <f t="shared" si="73"/>
        <v>-1.2328935686449591E-4</v>
      </c>
      <c r="E1423" s="2">
        <f t="shared" si="74"/>
        <v>2.8018070299592377E-3</v>
      </c>
      <c r="K1423">
        <v>1418</v>
      </c>
      <c r="L1423" s="8">
        <v>4.8529533658513E-4</v>
      </c>
      <c r="M1423" s="8">
        <v>0.29322979873295102</v>
      </c>
    </row>
    <row r="1424" spans="1:13" x14ac:dyDescent="0.55000000000000004">
      <c r="A1424">
        <v>1419</v>
      </c>
      <c r="C1424">
        <f t="shared" si="72"/>
        <v>0.12663188825606733</v>
      </c>
      <c r="D1424">
        <f t="shared" si="73"/>
        <v>-5.176014645192202E-4</v>
      </c>
      <c r="E1424" s="2">
        <f t="shared" si="74"/>
        <v>2.1919534739043119E-2</v>
      </c>
      <c r="K1424">
        <v>1419</v>
      </c>
      <c r="L1424" s="8">
        <v>8.4121703633310298E-5</v>
      </c>
      <c r="M1424" s="8">
        <v>0.27468436118051098</v>
      </c>
    </row>
    <row r="1425" spans="1:13" x14ac:dyDescent="0.55000000000000004">
      <c r="A1425">
        <v>1420</v>
      </c>
      <c r="C1425">
        <f t="shared" si="72"/>
        <v>-1.8815858688146135E-2</v>
      </c>
      <c r="D1425">
        <f t="shared" si="73"/>
        <v>-7.8200651475158415E-4</v>
      </c>
      <c r="E1425" s="2">
        <f t="shared" si="74"/>
        <v>4.2501277660919989E-2</v>
      </c>
      <c r="K1425">
        <v>1420</v>
      </c>
      <c r="L1425" s="8">
        <v>-3.3812073184663399E-4</v>
      </c>
      <c r="M1425" s="8">
        <v>0.187342521352346</v>
      </c>
    </row>
    <row r="1426" spans="1:13" x14ac:dyDescent="0.55000000000000004">
      <c r="A1426">
        <v>1421</v>
      </c>
      <c r="C1426">
        <f t="shared" si="72"/>
        <v>-0.15954122170853394</v>
      </c>
      <c r="D1426">
        <f t="shared" si="73"/>
        <v>-8.5014441317352659E-4</v>
      </c>
      <c r="E1426" s="2">
        <f t="shared" si="74"/>
        <v>4.5207607387069818E-2</v>
      </c>
      <c r="K1426">
        <v>1421</v>
      </c>
      <c r="L1426" s="8">
        <v>-6.7567873248685099E-4</v>
      </c>
      <c r="M1426" s="8">
        <v>5.3079584862859297E-2</v>
      </c>
    </row>
    <row r="1427" spans="1:13" x14ac:dyDescent="0.55000000000000004">
      <c r="A1427">
        <v>1422</v>
      </c>
      <c r="C1427">
        <f t="shared" si="72"/>
        <v>-0.26022510094328238</v>
      </c>
      <c r="D1427">
        <f t="shared" si="73"/>
        <v>-7.0491398351256907E-4</v>
      </c>
      <c r="E1427" s="2">
        <f t="shared" si="74"/>
        <v>2.7472279504539E-2</v>
      </c>
      <c r="K1427">
        <v>1422</v>
      </c>
      <c r="L1427" s="8">
        <v>-8.4400880296919096E-4</v>
      </c>
      <c r="M1427" s="8">
        <v>-9.4477462937369902E-2</v>
      </c>
    </row>
    <row r="1428" spans="1:13" x14ac:dyDescent="0.55000000000000004">
      <c r="A1428">
        <v>1423</v>
      </c>
      <c r="C1428">
        <f t="shared" si="72"/>
        <v>-0.295597964951195</v>
      </c>
      <c r="D1428">
        <f t="shared" si="73"/>
        <v>-3.8276500240057445E-4</v>
      </c>
      <c r="E1428" s="2">
        <f t="shared" si="74"/>
        <v>5.9638428591449726E-3</v>
      </c>
      <c r="K1428">
        <v>1423</v>
      </c>
      <c r="L1428" s="8">
        <v>-8.0095163289740402E-4</v>
      </c>
      <c r="M1428" s="8">
        <v>-0.21837204404930499</v>
      </c>
    </row>
    <row r="1429" spans="1:13" x14ac:dyDescent="0.55000000000000004">
      <c r="A1429">
        <v>1424</v>
      </c>
      <c r="C1429">
        <f t="shared" si="72"/>
        <v>-0.25678197046813001</v>
      </c>
      <c r="D1429">
        <f t="shared" si="73"/>
        <v>3.5449926266517174E-5</v>
      </c>
      <c r="E1429" s="2">
        <f t="shared" si="74"/>
        <v>9.4814859293083974E-4</v>
      </c>
      <c r="K1429">
        <v>1424</v>
      </c>
      <c r="L1429" s="8">
        <v>-5.5729115762326103E-4</v>
      </c>
      <c r="M1429" s="8">
        <v>-0.28757399204728001</v>
      </c>
    </row>
    <row r="1430" spans="1:13" x14ac:dyDescent="0.55000000000000004">
      <c r="A1430">
        <v>1425</v>
      </c>
      <c r="C1430">
        <f t="shared" si="72"/>
        <v>-0.15351911393203471</v>
      </c>
      <c r="D1430">
        <f t="shared" si="73"/>
        <v>4.4476767066864718E-4</v>
      </c>
      <c r="E1430" s="2">
        <f t="shared" si="74"/>
        <v>1.7221873473309172E-2</v>
      </c>
      <c r="K1430">
        <v>1425</v>
      </c>
      <c r="L1430" s="8">
        <v>-1.74053654739023E-4</v>
      </c>
      <c r="M1430" s="8">
        <v>-0.284751249757484</v>
      </c>
    </row>
    <row r="1431" spans="1:13" x14ac:dyDescent="0.55000000000000004">
      <c r="A1431">
        <v>1426</v>
      </c>
      <c r="C1431">
        <f t="shared" si="72"/>
        <v>-1.1726195726242382E-2</v>
      </c>
      <c r="D1431">
        <f t="shared" si="73"/>
        <v>7.424581046900601E-4</v>
      </c>
      <c r="E1431" s="2">
        <f t="shared" si="74"/>
        <v>3.9555082037294728E-2</v>
      </c>
      <c r="K1431">
        <v>1426</v>
      </c>
      <c r="L1431" s="8">
        <v>2.5277666572508798E-4</v>
      </c>
      <c r="M1431" s="8">
        <v>-0.21061079049741799</v>
      </c>
    </row>
    <row r="1432" spans="1:13" x14ac:dyDescent="0.55000000000000004">
      <c r="A1432">
        <v>1427</v>
      </c>
      <c r="C1432">
        <f t="shared" si="72"/>
        <v>0.13300975043916138</v>
      </c>
      <c r="D1432">
        <f t="shared" si="73"/>
        <v>8.5380720421204435E-4</v>
      </c>
      <c r="E1432" s="2">
        <f t="shared" si="74"/>
        <v>4.697245755354347E-2</v>
      </c>
      <c r="K1432">
        <v>1427</v>
      </c>
      <c r="L1432" s="8">
        <v>6.1629750214576195E-4</v>
      </c>
      <c r="M1432" s="8">
        <v>-8.3721552222783296E-2</v>
      </c>
    </row>
    <row r="1433" spans="1:13" x14ac:dyDescent="0.55000000000000004">
      <c r="A1433">
        <v>1428</v>
      </c>
      <c r="C1433">
        <f t="shared" si="72"/>
        <v>0.24436305286681789</v>
      </c>
      <c r="D1433">
        <f t="shared" si="73"/>
        <v>7.5086869230620186E-4</v>
      </c>
      <c r="E1433" s="2">
        <f t="shared" si="74"/>
        <v>3.2481693919683641E-2</v>
      </c>
      <c r="K1433">
        <v>1428</v>
      </c>
      <c r="L1433" s="8">
        <v>8.2546280592189205E-4</v>
      </c>
      <c r="M1433" s="8">
        <v>6.4136268176851099E-2</v>
      </c>
    </row>
    <row r="1434" spans="1:13" x14ac:dyDescent="0.55000000000000004">
      <c r="A1434">
        <v>1429</v>
      </c>
      <c r="C1434">
        <f t="shared" si="72"/>
        <v>0.29438637979023563</v>
      </c>
      <c r="D1434">
        <f t="shared" si="73"/>
        <v>4.5947796569039805E-4</v>
      </c>
      <c r="E1434" s="2">
        <f t="shared" si="74"/>
        <v>9.6935086076900736E-3</v>
      </c>
      <c r="K1434">
        <v>1429</v>
      </c>
      <c r="L1434" s="8">
        <v>8.27885829155406E-4</v>
      </c>
      <c r="M1434" s="8">
        <v>0.195930762339071</v>
      </c>
    </row>
    <row r="1435" spans="1:13" x14ac:dyDescent="0.55000000000000004">
      <c r="A1435">
        <v>1430</v>
      </c>
      <c r="C1435">
        <f t="shared" si="72"/>
        <v>0.27052493055944971</v>
      </c>
      <c r="D1435">
        <f t="shared" si="73"/>
        <v>5.276795471188956E-5</v>
      </c>
      <c r="E1435" s="2">
        <f t="shared" si="74"/>
        <v>6.6068465096277753E-5</v>
      </c>
      <c r="K1435">
        <v>1430</v>
      </c>
      <c r="L1435" s="8">
        <v>6.2295971064612395E-4</v>
      </c>
      <c r="M1435" s="8">
        <v>0.27865318160726299</v>
      </c>
    </row>
    <row r="1436" spans="1:13" x14ac:dyDescent="0.55000000000000004">
      <c r="A1436">
        <v>1431</v>
      </c>
      <c r="C1436">
        <f t="shared" si="72"/>
        <v>0.17876742597219605</v>
      </c>
      <c r="D1436">
        <f t="shared" si="73"/>
        <v>-3.6718570063626511E-4</v>
      </c>
      <c r="E1436" s="2">
        <f t="shared" si="74"/>
        <v>1.2727846278915336E-2</v>
      </c>
      <c r="K1436">
        <v>1431</v>
      </c>
      <c r="L1436" s="8">
        <v>2.6200946804404298E-4</v>
      </c>
      <c r="M1436" s="8">
        <v>0.291585182903077</v>
      </c>
    </row>
    <row r="1437" spans="1:13" x14ac:dyDescent="0.55000000000000004">
      <c r="A1437">
        <v>1432</v>
      </c>
      <c r="C1437">
        <f t="shared" si="72"/>
        <v>4.2143065584912466E-2</v>
      </c>
      <c r="D1437">
        <f t="shared" si="73"/>
        <v>-6.9498348478648367E-4</v>
      </c>
      <c r="E1437" s="2">
        <f t="shared" si="74"/>
        <v>3.5851453549377424E-2</v>
      </c>
      <c r="K1437">
        <v>1432</v>
      </c>
      <c r="L1437" s="8">
        <v>-1.6456267121840601E-4</v>
      </c>
      <c r="M1437" s="8">
        <v>0.23148786627766299</v>
      </c>
    </row>
    <row r="1438" spans="1:13" x14ac:dyDescent="0.55000000000000004">
      <c r="A1438">
        <v>1433</v>
      </c>
      <c r="C1438">
        <f t="shared" si="72"/>
        <v>-0.10505831595970021</v>
      </c>
      <c r="D1438">
        <f t="shared" si="73"/>
        <v>-8.4835506334763548E-4</v>
      </c>
      <c r="E1438" s="2">
        <f t="shared" si="74"/>
        <v>4.772970606444394E-2</v>
      </c>
      <c r="K1438">
        <v>1433</v>
      </c>
      <c r="L1438" s="8">
        <v>-5.49919068601508E-4</v>
      </c>
      <c r="M1438" s="8">
        <v>0.113412977496543</v>
      </c>
    </row>
    <row r="1439" spans="1:13" x14ac:dyDescent="0.55000000000000004">
      <c r="A1439">
        <v>1434</v>
      </c>
      <c r="C1439">
        <f t="shared" si="72"/>
        <v>-0.22589227465133035</v>
      </c>
      <c r="D1439">
        <f t="shared" si="73"/>
        <v>-7.888074029156263E-4</v>
      </c>
      <c r="E1439" s="2">
        <f t="shared" si="74"/>
        <v>3.7181627013916037E-2</v>
      </c>
      <c r="K1439">
        <v>1434</v>
      </c>
      <c r="L1439" s="8">
        <v>-7.9754482380313104E-4</v>
      </c>
      <c r="M1439" s="8">
        <v>-3.3066895061619597E-2</v>
      </c>
    </row>
    <row r="1440" spans="1:13" x14ac:dyDescent="0.55000000000000004">
      <c r="A1440">
        <v>1435</v>
      </c>
      <c r="C1440">
        <f t="shared" si="72"/>
        <v>-0.29003203383763049</v>
      </c>
      <c r="D1440">
        <f t="shared" si="73"/>
        <v>-5.3128571109539334E-4</v>
      </c>
      <c r="E1440" s="2">
        <f t="shared" si="74"/>
        <v>1.4105618155874767E-2</v>
      </c>
      <c r="K1440">
        <v>1435</v>
      </c>
      <c r="L1440" s="8">
        <v>-8.4542053027436895E-4</v>
      </c>
      <c r="M1440" s="8">
        <v>-0.17126495861947599</v>
      </c>
    </row>
    <row r="1441" spans="1:13" x14ac:dyDescent="0.55000000000000004">
      <c r="A1441">
        <v>1436</v>
      </c>
      <c r="C1441">
        <f t="shared" si="72"/>
        <v>-0.2813798659215892</v>
      </c>
      <c r="D1441">
        <f t="shared" si="73"/>
        <v>-1.4042250440327015E-4</v>
      </c>
      <c r="E1441" s="2">
        <f t="shared" si="74"/>
        <v>2.1937209218083234E-4</v>
      </c>
      <c r="K1441">
        <v>1436</v>
      </c>
      <c r="L1441" s="8">
        <v>-6.81555420330179E-4</v>
      </c>
      <c r="M1441" s="8">
        <v>-0.26656865084041398</v>
      </c>
    </row>
    <row r="1442" spans="1:13" x14ac:dyDescent="0.55000000000000004">
      <c r="A1442">
        <v>1437</v>
      </c>
      <c r="C1442">
        <f t="shared" si="72"/>
        <v>-0.20210728267699452</v>
      </c>
      <c r="D1442">
        <f t="shared" si="73"/>
        <v>2.8568379101960296E-4</v>
      </c>
      <c r="E1442" s="2">
        <f t="shared" si="74"/>
        <v>8.6492395900305899E-3</v>
      </c>
      <c r="K1442">
        <v>1437</v>
      </c>
      <c r="L1442" s="8">
        <v>-3.46990527301425E-4</v>
      </c>
      <c r="M1442" s="8">
        <v>-0.29510857078651798</v>
      </c>
    </row>
    <row r="1443" spans="1:13" x14ac:dyDescent="0.55000000000000004">
      <c r="A1443">
        <v>1438</v>
      </c>
      <c r="C1443">
        <f t="shared" si="72"/>
        <v>-7.2110031564692534E-2</v>
      </c>
      <c r="D1443">
        <f t="shared" si="73"/>
        <v>6.4008947663408749E-4</v>
      </c>
      <c r="E1443" s="2">
        <f t="shared" si="74"/>
        <v>3.1551239896861837E-2</v>
      </c>
      <c r="K1443">
        <v>1438</v>
      </c>
      <c r="L1443" s="8">
        <v>7.4480295862926205E-5</v>
      </c>
      <c r="M1443" s="8">
        <v>-0.249736718458475</v>
      </c>
    </row>
    <row r="1444" spans="1:13" x14ac:dyDescent="0.55000000000000004">
      <c r="A1444">
        <v>1439</v>
      </c>
      <c r="C1444">
        <f t="shared" si="72"/>
        <v>7.5985317512266948E-2</v>
      </c>
      <c r="D1444">
        <f t="shared" si="73"/>
        <v>8.3384619563199504E-4</v>
      </c>
      <c r="E1444" s="2">
        <f t="shared" si="74"/>
        <v>4.743774311228062E-2</v>
      </c>
      <c r="K1444">
        <v>1439</v>
      </c>
      <c r="L1444" s="8">
        <v>4.7729706688619603E-4</v>
      </c>
      <c r="M1444" s="8">
        <v>-0.14181675573838101</v>
      </c>
    </row>
    <row r="1445" spans="1:13" x14ac:dyDescent="0.55000000000000004">
      <c r="A1445">
        <v>1440</v>
      </c>
      <c r="C1445">
        <f t="shared" si="72"/>
        <v>0.20500995353628435</v>
      </c>
      <c r="D1445">
        <f t="shared" si="73"/>
        <v>8.1832509561039879E-4</v>
      </c>
      <c r="E1445" s="2">
        <f t="shared" si="74"/>
        <v>4.136662172254281E-2</v>
      </c>
      <c r="K1445">
        <v>1440</v>
      </c>
      <c r="L1445" s="8">
        <v>7.6057182657177905E-4</v>
      </c>
      <c r="M1445" s="8">
        <v>1.6220932236717799E-3</v>
      </c>
    </row>
    <row r="1446" spans="1:13" x14ac:dyDescent="0.55000000000000004">
      <c r="A1446">
        <v>1441</v>
      </c>
      <c r="C1446">
        <f t="shared" si="72"/>
        <v>0.28258141249068591</v>
      </c>
      <c r="D1446">
        <f t="shared" si="73"/>
        <v>5.9742164551567086E-4</v>
      </c>
      <c r="E1446" s="2">
        <f t="shared" si="74"/>
        <v>1.9023783845859277E-2</v>
      </c>
      <c r="K1446">
        <v>1441</v>
      </c>
      <c r="L1446" s="8">
        <v>8.5335665404739198E-4</v>
      </c>
      <c r="M1446" s="8">
        <v>0.14465467887512001</v>
      </c>
    </row>
    <row r="1447" spans="1:13" x14ac:dyDescent="0.55000000000000004">
      <c r="A1447">
        <v>1442</v>
      </c>
      <c r="C1447">
        <f t="shared" si="72"/>
        <v>0.28923089325372053</v>
      </c>
      <c r="D1447">
        <f t="shared" si="73"/>
        <v>2.2657795504863593E-4</v>
      </c>
      <c r="E1447" s="2">
        <f t="shared" si="74"/>
        <v>1.4268214694486382E-3</v>
      </c>
      <c r="K1447">
        <v>1442</v>
      </c>
      <c r="L1447" s="8">
        <v>7.3241301367648498E-4</v>
      </c>
      <c r="M1447" s="8">
        <v>0.251457602829816</v>
      </c>
    </row>
    <row r="1448" spans="1:13" x14ac:dyDescent="0.55000000000000004">
      <c r="A1448">
        <v>1443</v>
      </c>
      <c r="C1448">
        <f t="shared" si="72"/>
        <v>0.22328951631459842</v>
      </c>
      <c r="D1448">
        <f t="shared" si="73"/>
        <v>-2.0113202625045431E-4</v>
      </c>
      <c r="E1448" s="2">
        <f t="shared" si="74"/>
        <v>5.182832788960293E-3</v>
      </c>
      <c r="K1448">
        <v>1443</v>
      </c>
      <c r="L1448" s="8">
        <v>4.2803199046982697E-4</v>
      </c>
      <c r="M1448" s="8">
        <v>0.29528141022606802</v>
      </c>
    </row>
    <row r="1449" spans="1:13" x14ac:dyDescent="0.55000000000000004">
      <c r="A1449">
        <v>1444</v>
      </c>
      <c r="C1449">
        <f t="shared" si="72"/>
        <v>0.1013071773498537</v>
      </c>
      <c r="D1449">
        <f t="shared" si="73"/>
        <v>-5.7836210849040613E-4</v>
      </c>
      <c r="E1449" s="2">
        <f t="shared" si="74"/>
        <v>2.6844521862120461E-2</v>
      </c>
      <c r="K1449">
        <v>1444</v>
      </c>
      <c r="L1449" s="8">
        <v>1.6447699932308801E-5</v>
      </c>
      <c r="M1449" s="8">
        <v>0.26515015663831898</v>
      </c>
    </row>
    <row r="1450" spans="1:13" x14ac:dyDescent="0.55000000000000004">
      <c r="A1450">
        <v>1445</v>
      </c>
      <c r="C1450">
        <f t="shared" si="72"/>
        <v>-4.6101127742774362E-2</v>
      </c>
      <c r="D1450">
        <f t="shared" si="73"/>
        <v>-8.1043549240425504E-4</v>
      </c>
      <c r="E1450" s="2">
        <f t="shared" si="74"/>
        <v>4.6101040767590612E-2</v>
      </c>
      <c r="K1450">
        <v>1445</v>
      </c>
      <c r="L1450" s="8">
        <v>-3.9925601908737899E-4</v>
      </c>
      <c r="M1450" s="8">
        <v>0.16861040144834899</v>
      </c>
    </row>
    <row r="1451" spans="1:13" x14ac:dyDescent="0.55000000000000004">
      <c r="A1451">
        <v>1446</v>
      </c>
      <c r="C1451">
        <f t="shared" si="72"/>
        <v>-0.18193902150679986</v>
      </c>
      <c r="D1451">
        <f t="shared" si="73"/>
        <v>-8.3910665035226537E-4</v>
      </c>
      <c r="E1451" s="2">
        <f t="shared" si="74"/>
        <v>4.4850830552981898E-2</v>
      </c>
      <c r="K1451">
        <v>1446</v>
      </c>
      <c r="L1451" s="8">
        <v>-7.1496359132210705E-4</v>
      </c>
      <c r="M1451" s="8">
        <v>2.9841125232647599E-2</v>
      </c>
    </row>
    <row r="1452" spans="1:13" x14ac:dyDescent="0.55000000000000004">
      <c r="A1452">
        <v>1447</v>
      </c>
      <c r="C1452">
        <f t="shared" si="72"/>
        <v>-0.27211405584397086</v>
      </c>
      <c r="D1452">
        <f t="shared" si="73"/>
        <v>-6.5717972602766283E-4</v>
      </c>
      <c r="E1452" s="2">
        <f t="shared" si="74"/>
        <v>2.4246230035038965E-2</v>
      </c>
      <c r="K1452">
        <v>1447</v>
      </c>
      <c r="L1452" s="8">
        <v>-8.5160409679809498E-4</v>
      </c>
      <c r="M1452" s="8">
        <v>-0.116402045918471</v>
      </c>
    </row>
    <row r="1453" spans="1:13" x14ac:dyDescent="0.55000000000000004">
      <c r="A1453">
        <v>1448</v>
      </c>
      <c r="C1453">
        <f t="shared" si="72"/>
        <v>-0.29399419787361858</v>
      </c>
      <c r="D1453">
        <f t="shared" si="73"/>
        <v>-3.1031454272253712E-4</v>
      </c>
      <c r="E1453" s="2">
        <f t="shared" si="74"/>
        <v>3.6605640392671211E-3</v>
      </c>
      <c r="K1453">
        <v>1448</v>
      </c>
      <c r="L1453" s="8">
        <v>-7.7495507326272599E-4</v>
      </c>
      <c r="M1453" s="8">
        <v>-0.23349160256344101</v>
      </c>
    </row>
    <row r="1454" spans="1:13" x14ac:dyDescent="0.55000000000000004">
      <c r="A1454">
        <v>1449</v>
      </c>
      <c r="C1454">
        <f t="shared" si="72"/>
        <v>-0.24208799314402699</v>
      </c>
      <c r="D1454">
        <f t="shared" si="73"/>
        <v>1.1443304989327435E-4</v>
      </c>
      <c r="E1454" s="2">
        <f t="shared" si="74"/>
        <v>2.5013747615076757E-3</v>
      </c>
      <c r="K1454">
        <v>1449</v>
      </c>
      <c r="L1454" s="8">
        <v>-5.0421374415645498E-4</v>
      </c>
      <c r="M1454" s="8">
        <v>-0.29210173886965402</v>
      </c>
    </row>
    <row r="1455" spans="1:13" x14ac:dyDescent="0.55000000000000004">
      <c r="A1455">
        <v>1450</v>
      </c>
      <c r="C1455">
        <f t="shared" si="72"/>
        <v>-0.12942280494518812</v>
      </c>
      <c r="D1455">
        <f t="shared" si="73"/>
        <v>5.1046035904607641E-4</v>
      </c>
      <c r="E1455" s="2">
        <f t="shared" si="74"/>
        <v>2.1942608786625045E-2</v>
      </c>
      <c r="K1455">
        <v>1450</v>
      </c>
      <c r="L1455" s="8">
        <v>-1.07188954911217E-4</v>
      </c>
      <c r="M1455" s="8">
        <v>-0.27755318260833001</v>
      </c>
    </row>
    <row r="1456" spans="1:13" x14ac:dyDescent="0.55000000000000004">
      <c r="A1456">
        <v>1451</v>
      </c>
      <c r="C1456">
        <f t="shared" si="72"/>
        <v>1.5724779277543614E-2</v>
      </c>
      <c r="D1456">
        <f t="shared" si="73"/>
        <v>7.7837287772768713E-4</v>
      </c>
      <c r="E1456" s="2">
        <f t="shared" si="74"/>
        <v>4.3770702501824771E-2</v>
      </c>
      <c r="K1456">
        <v>1451</v>
      </c>
      <c r="L1456" s="8">
        <v>3.1668197304353602E-4</v>
      </c>
      <c r="M1456" s="8">
        <v>-0.19348970994780801</v>
      </c>
    </row>
    <row r="1457" spans="1:13" x14ac:dyDescent="0.55000000000000004">
      <c r="A1457">
        <v>1452</v>
      </c>
      <c r="C1457">
        <f t="shared" si="72"/>
        <v>0.1569257753546271</v>
      </c>
      <c r="D1457">
        <f t="shared" si="73"/>
        <v>8.5093021090061345E-4</v>
      </c>
      <c r="E1457" s="2">
        <f t="shared" si="74"/>
        <v>4.7476624918181977E-2</v>
      </c>
      <c r="K1457">
        <v>1452</v>
      </c>
      <c r="L1457" s="8">
        <v>6.6123793629720097E-4</v>
      </c>
      <c r="M1457" s="8">
        <v>-6.0965539107840597E-2</v>
      </c>
    </row>
    <row r="1458" spans="1:13" x14ac:dyDescent="0.55000000000000004">
      <c r="A1458">
        <v>1453</v>
      </c>
      <c r="C1458">
        <f t="shared" si="72"/>
        <v>0.25874170955007347</v>
      </c>
      <c r="D1458">
        <f t="shared" si="73"/>
        <v>7.0992199732492173E-4</v>
      </c>
      <c r="E1458" s="2">
        <f t="shared" si="74"/>
        <v>2.9554382255495115E-2</v>
      </c>
      <c r="K1458">
        <v>1453</v>
      </c>
      <c r="L1458" s="8">
        <v>8.40182756382881E-4</v>
      </c>
      <c r="M1458" s="8">
        <v>8.6827829204433202E-2</v>
      </c>
    </row>
    <row r="1459" spans="1:13" x14ac:dyDescent="0.55000000000000004">
      <c r="A1459">
        <v>1454</v>
      </c>
      <c r="C1459">
        <f t="shared" si="72"/>
        <v>0.29561892849186994</v>
      </c>
      <c r="D1459">
        <f t="shared" si="73"/>
        <v>3.9073832639157654E-4</v>
      </c>
      <c r="E1459" s="2">
        <f t="shared" si="74"/>
        <v>6.8466190898430158E-3</v>
      </c>
      <c r="K1459">
        <v>1454</v>
      </c>
      <c r="L1459" s="8">
        <v>8.0869859301704698E-4</v>
      </c>
      <c r="M1459" s="8">
        <v>0.21287462905170901</v>
      </c>
    </row>
    <row r="1460" spans="1:13" x14ac:dyDescent="0.55000000000000004">
      <c r="A1460">
        <v>1455</v>
      </c>
      <c r="C1460">
        <f t="shared" si="72"/>
        <v>0.25830202753533282</v>
      </c>
      <c r="D1460">
        <f t="shared" si="73"/>
        <v>-2.6512428357349133E-5</v>
      </c>
      <c r="E1460" s="2">
        <f t="shared" si="74"/>
        <v>7.4548820786372286E-4</v>
      </c>
      <c r="K1460">
        <v>1455</v>
      </c>
      <c r="L1460" s="8">
        <v>5.74670850228241E-4</v>
      </c>
      <c r="M1460" s="8">
        <v>0.28560565747465999</v>
      </c>
    </row>
    <row r="1461" spans="1:13" x14ac:dyDescent="0.55000000000000004">
      <c r="A1461">
        <v>1456</v>
      </c>
      <c r="C1461">
        <f t="shared" si="72"/>
        <v>0.15615676224308425</v>
      </c>
      <c r="D1461">
        <f t="shared" si="73"/>
        <v>-4.371091224235609E-4</v>
      </c>
      <c r="E1461" s="2">
        <f t="shared" si="74"/>
        <v>1.7068956075142271E-2</v>
      </c>
      <c r="K1461">
        <v>1456</v>
      </c>
      <c r="L1461" s="8">
        <v>1.96713228000636E-4</v>
      </c>
      <c r="M1461" s="8">
        <v>0.286804977214213</v>
      </c>
    </row>
    <row r="1462" spans="1:13" x14ac:dyDescent="0.55000000000000004">
      <c r="A1462">
        <v>1457</v>
      </c>
      <c r="C1462">
        <f t="shared" si="72"/>
        <v>1.4819441151756806E-2</v>
      </c>
      <c r="D1462">
        <f t="shared" si="73"/>
        <v>-7.3800064029226023E-4</v>
      </c>
      <c r="E1462" s="2">
        <f t="shared" si="74"/>
        <v>4.0542938006728112E-2</v>
      </c>
      <c r="K1462">
        <v>1457</v>
      </c>
      <c r="L1462" s="8">
        <v>-2.3051244250000001E-4</v>
      </c>
      <c r="M1462" s="8">
        <v>0.216172211201558</v>
      </c>
    </row>
    <row r="1463" spans="1:13" x14ac:dyDescent="0.55000000000000004">
      <c r="A1463">
        <v>1458</v>
      </c>
      <c r="C1463">
        <f t="shared" si="72"/>
        <v>-0.13023724730054004</v>
      </c>
      <c r="D1463">
        <f t="shared" si="73"/>
        <v>-8.5366955326950089E-4</v>
      </c>
      <c r="E1463" s="2">
        <f t="shared" si="74"/>
        <v>4.9122082604138959E-2</v>
      </c>
      <c r="K1463">
        <v>1458</v>
      </c>
      <c r="L1463" s="8">
        <v>-6.0000484178113504E-4</v>
      </c>
      <c r="M1463" s="8">
        <v>9.13977738584342E-2</v>
      </c>
    </row>
    <row r="1464" spans="1:13" x14ac:dyDescent="0.55000000000000004">
      <c r="A1464">
        <v>1459</v>
      </c>
      <c r="C1464">
        <f t="shared" si="72"/>
        <v>-0.24260713186314498</v>
      </c>
      <c r="D1464">
        <f t="shared" si="73"/>
        <v>-7.5508540230401287E-4</v>
      </c>
      <c r="E1464" s="2">
        <f t="shared" si="74"/>
        <v>3.4722345504213485E-2</v>
      </c>
      <c r="K1464">
        <v>1459</v>
      </c>
      <c r="L1464" s="8">
        <v>-8.1922230627837504E-4</v>
      </c>
      <c r="M1464" s="8">
        <v>-5.6267802938160701E-2</v>
      </c>
    </row>
    <row r="1465" spans="1:13" x14ac:dyDescent="0.55000000000000004">
      <c r="A1465">
        <v>1460</v>
      </c>
      <c r="C1465">
        <f t="shared" si="72"/>
        <v>-0.29408774008154881</v>
      </c>
      <c r="D1465">
        <f t="shared" si="73"/>
        <v>-4.6699073130032235E-4</v>
      </c>
      <c r="E1465" s="2">
        <f t="shared" si="74"/>
        <v>1.086743297521771E-2</v>
      </c>
      <c r="K1465">
        <v>1460</v>
      </c>
      <c r="L1465" s="8">
        <v>-8.3326046208196595E-4</v>
      </c>
      <c r="M1465" s="8">
        <v>-0.18984075942878501</v>
      </c>
    </row>
    <row r="1466" spans="1:13" x14ac:dyDescent="0.55000000000000004">
      <c r="A1466">
        <v>1461</v>
      </c>
      <c r="C1466">
        <f t="shared" si="72"/>
        <v>-0.27175852441781306</v>
      </c>
      <c r="D1466">
        <f t="shared" si="73"/>
        <v>-6.1691230122399248E-5</v>
      </c>
      <c r="E1466" s="2">
        <f t="shared" si="74"/>
        <v>1.6878914538274229E-5</v>
      </c>
      <c r="K1466">
        <v>1461</v>
      </c>
      <c r="L1466" s="8">
        <v>-6.3860336598450297E-4</v>
      </c>
      <c r="M1466" s="8">
        <v>-0.27586692003389901</v>
      </c>
    </row>
    <row r="1467" spans="1:13" x14ac:dyDescent="0.55000000000000004">
      <c r="A1467">
        <v>1462</v>
      </c>
      <c r="C1467">
        <f t="shared" si="72"/>
        <v>-0.18122364734124891</v>
      </c>
      <c r="D1467">
        <f t="shared" si="73"/>
        <v>3.5909146946547222E-4</v>
      </c>
      <c r="E1467" s="2">
        <f t="shared" si="74"/>
        <v>1.2449393862317987E-2</v>
      </c>
      <c r="K1467">
        <v>1462</v>
      </c>
      <c r="L1467" s="8">
        <v>-2.84004095268551E-4</v>
      </c>
      <c r="M1467" s="8">
        <v>-0.29280049916239498</v>
      </c>
    </row>
    <row r="1468" spans="1:13" x14ac:dyDescent="0.55000000000000004">
      <c r="A1468">
        <v>1463</v>
      </c>
      <c r="C1468">
        <f t="shared" si="72"/>
        <v>-4.5205454674069792E-2</v>
      </c>
      <c r="D1468">
        <f t="shared" si="73"/>
        <v>6.8974977926639222E-4</v>
      </c>
      <c r="E1468" s="2">
        <f t="shared" si="74"/>
        <v>3.6555498274747904E-2</v>
      </c>
      <c r="K1468">
        <v>1463</v>
      </c>
      <c r="L1468" s="8">
        <v>1.41725762940907E-4</v>
      </c>
      <c r="M1468" s="8">
        <v>-0.236400376873243</v>
      </c>
    </row>
    <row r="1469" spans="1:13" x14ac:dyDescent="0.55000000000000004">
      <c r="A1469">
        <v>1464</v>
      </c>
      <c r="C1469">
        <f t="shared" si="72"/>
        <v>0.10215835426176974</v>
      </c>
      <c r="D1469">
        <f t="shared" si="73"/>
        <v>8.4729543324604285E-4</v>
      </c>
      <c r="E1469" s="2">
        <f t="shared" si="74"/>
        <v>4.9707000333326021E-2</v>
      </c>
      <c r="K1469">
        <v>1464</v>
      </c>
      <c r="L1469" s="8">
        <v>5.3195952461901298E-4</v>
      </c>
      <c r="M1469" s="8">
        <v>-0.120792313674718</v>
      </c>
    </row>
    <row r="1470" spans="1:13" x14ac:dyDescent="0.55000000000000004">
      <c r="A1470">
        <v>1465</v>
      </c>
      <c r="C1470">
        <f t="shared" si="72"/>
        <v>0.22388256960445613</v>
      </c>
      <c r="D1470">
        <f t="shared" si="73"/>
        <v>7.9218779305277186E-4</v>
      </c>
      <c r="E1470" s="2">
        <f t="shared" si="74"/>
        <v>3.9526861771944845E-2</v>
      </c>
      <c r="K1470">
        <v>1465</v>
      </c>
      <c r="L1470" s="8">
        <v>7.8896072331897796E-4</v>
      </c>
      <c r="M1470" s="8">
        <v>2.5068933824752001E-2</v>
      </c>
    </row>
    <row r="1471" spans="1:13" x14ac:dyDescent="0.55000000000000004">
      <c r="A1471">
        <v>1466</v>
      </c>
      <c r="C1471">
        <f t="shared" si="72"/>
        <v>0.28941697904756875</v>
      </c>
      <c r="D1471">
        <f t="shared" si="73"/>
        <v>5.3825771479742469E-4</v>
      </c>
      <c r="E1471" s="2">
        <f t="shared" si="74"/>
        <v>1.5566421934424866E-2</v>
      </c>
      <c r="K1471">
        <v>1466</v>
      </c>
      <c r="L1471" s="8">
        <v>8.4836181450670704E-4</v>
      </c>
      <c r="M1471" s="8">
        <v>0.16465151133143799</v>
      </c>
    </row>
    <row r="1472" spans="1:13" x14ac:dyDescent="0.55000000000000004">
      <c r="A1472">
        <v>1467</v>
      </c>
      <c r="C1472">
        <f t="shared" si="72"/>
        <v>0.28231382717594439</v>
      </c>
      <c r="D1472">
        <f t="shared" si="73"/>
        <v>1.4923629570340273E-4</v>
      </c>
      <c r="E1472" s="2">
        <f t="shared" si="74"/>
        <v>3.731747222799419E-4</v>
      </c>
      <c r="K1472">
        <v>1467</v>
      </c>
      <c r="L1472" s="8">
        <v>6.9528542639661595E-4</v>
      </c>
      <c r="M1472" s="8">
        <v>0.26299609640134403</v>
      </c>
    </row>
    <row r="1473" spans="1:13" x14ac:dyDescent="0.55000000000000004">
      <c r="A1473">
        <v>1468</v>
      </c>
      <c r="C1473">
        <f t="shared" si="72"/>
        <v>0.20435585538747611</v>
      </c>
      <c r="D1473">
        <f t="shared" si="73"/>
        <v>-2.7724028796012303E-4</v>
      </c>
      <c r="E1473" s="2">
        <f t="shared" si="74"/>
        <v>8.3020930607806912E-3</v>
      </c>
      <c r="K1473">
        <v>1468</v>
      </c>
      <c r="L1473" s="8">
        <v>3.6807049000784801E-4</v>
      </c>
      <c r="M1473" s="8">
        <v>0.29547167761819898</v>
      </c>
    </row>
    <row r="1474" spans="1:13" x14ac:dyDescent="0.55000000000000004">
      <c r="A1474">
        <v>1469</v>
      </c>
      <c r="C1474">
        <f t="shared" si="72"/>
        <v>7.510887137608957E-2</v>
      </c>
      <c r="D1474">
        <f t="shared" si="73"/>
        <v>-6.341354031103168E-4</v>
      </c>
      <c r="E1474" s="2">
        <f t="shared" si="74"/>
        <v>3.1982197875225202E-2</v>
      </c>
      <c r="K1474">
        <v>1469</v>
      </c>
      <c r="L1474" s="8">
        <v>-5.1329983946935E-5</v>
      </c>
      <c r="M1474" s="8">
        <v>0.25394454420236101</v>
      </c>
    </row>
    <row r="1475" spans="1:13" x14ac:dyDescent="0.55000000000000004">
      <c r="A1475">
        <v>1470</v>
      </c>
      <c r="C1475">
        <f t="shared" si="72"/>
        <v>-7.2988856180260311E-2</v>
      </c>
      <c r="D1475">
        <f t="shared" si="73"/>
        <v>-8.3187589859286053E-4</v>
      </c>
      <c r="E1475" s="2">
        <f t="shared" si="74"/>
        <v>4.9197138854209573E-2</v>
      </c>
      <c r="K1475">
        <v>1470</v>
      </c>
      <c r="L1475" s="8">
        <v>-4.5787454499410598E-4</v>
      </c>
      <c r="M1475" s="8">
        <v>0.14881542433346101</v>
      </c>
    </row>
    <row r="1476" spans="1:13" x14ac:dyDescent="0.55000000000000004">
      <c r="A1476">
        <v>1471</v>
      </c>
      <c r="C1476">
        <f t="shared" si="72"/>
        <v>-0.20276791931864072</v>
      </c>
      <c r="D1476">
        <f t="shared" si="73"/>
        <v>-8.2083307808420586E-4</v>
      </c>
      <c r="E1476" s="2">
        <f t="shared" si="74"/>
        <v>4.3757308924422207E-2</v>
      </c>
      <c r="K1476">
        <v>1471</v>
      </c>
      <c r="L1476" s="8">
        <v>-7.49741585800042E-4</v>
      </c>
      <c r="M1476" s="8">
        <v>6.4145582563756003E-3</v>
      </c>
    </row>
    <row r="1477" spans="1:13" x14ac:dyDescent="0.55000000000000004">
      <c r="A1477">
        <v>1472</v>
      </c>
      <c r="C1477">
        <f t="shared" si="72"/>
        <v>-0.28165650871770509</v>
      </c>
      <c r="D1477">
        <f t="shared" si="73"/>
        <v>-6.0377845676560171E-4</v>
      </c>
      <c r="E1477" s="2">
        <f t="shared" si="74"/>
        <v>2.0754330926144739E-2</v>
      </c>
      <c r="K1477">
        <v>1472</v>
      </c>
      <c r="L1477" s="8">
        <v>-8.53831195383225E-4</v>
      </c>
      <c r="M1477" s="8">
        <v>-0.13759287372904899</v>
      </c>
    </row>
    <row r="1478" spans="1:13" x14ac:dyDescent="0.55000000000000004">
      <c r="A1478">
        <v>1473</v>
      </c>
      <c r="C1478">
        <f t="shared" ref="C1478:C1541" si="75">$D$1*COS($B$2*(A1478-$L$2)+$B$1)</f>
        <v>-0.28985525127698497</v>
      </c>
      <c r="D1478">
        <f t="shared" ref="D1478:D1541" si="76">$D$2*COS($B$2*(A1478-$L$3)+$B$3)</f>
        <v>-2.351881694418988E-4</v>
      </c>
      <c r="E1478" s="2">
        <f t="shared" ref="E1478:E1541" si="77">(M1478-C1478)^2</f>
        <v>1.8246510475789799E-3</v>
      </c>
      <c r="K1478">
        <v>1473</v>
      </c>
      <c r="L1478" s="8">
        <v>-7.4407348529848905E-4</v>
      </c>
      <c r="M1478" s="8">
        <v>-0.247139316924814</v>
      </c>
    </row>
    <row r="1479" spans="1:13" x14ac:dyDescent="0.55000000000000004">
      <c r="A1479">
        <v>1474</v>
      </c>
      <c r="C1479">
        <f t="shared" si="75"/>
        <v>-0.22530643543069381</v>
      </c>
      <c r="D1479">
        <f t="shared" si="76"/>
        <v>1.9242939103761872E-4</v>
      </c>
      <c r="E1479" s="2">
        <f t="shared" si="77"/>
        <v>4.8277135309578844E-3</v>
      </c>
      <c r="K1479">
        <v>1474</v>
      </c>
      <c r="L1479" s="8">
        <v>-4.4795795492395699E-4</v>
      </c>
      <c r="M1479" s="8">
        <v>-0.294788185055742</v>
      </c>
    </row>
    <row r="1480" spans="1:13" x14ac:dyDescent="0.55000000000000004">
      <c r="A1480">
        <v>1475</v>
      </c>
      <c r="C1480">
        <f t="shared" si="75"/>
        <v>-0.10421045337393298</v>
      </c>
      <c r="D1480">
        <f t="shared" si="76"/>
        <v>5.7175123045941512E-4</v>
      </c>
      <c r="E1480" s="2">
        <f t="shared" si="77"/>
        <v>2.7025739083834419E-2</v>
      </c>
      <c r="K1480">
        <v>1475</v>
      </c>
      <c r="L1480" s="8">
        <v>-3.9648575809317603E-5</v>
      </c>
      <c r="M1480" s="8">
        <v>-0.26860552350632599</v>
      </c>
    </row>
    <row r="1481" spans="1:13" x14ac:dyDescent="0.55000000000000004">
      <c r="A1481">
        <v>1476</v>
      </c>
      <c r="C1481">
        <f t="shared" si="75"/>
        <v>4.3040155896550386E-2</v>
      </c>
      <c r="D1481">
        <f t="shared" si="76"/>
        <v>8.0757556259460409E-4</v>
      </c>
      <c r="E1481" s="2">
        <f t="shared" si="77"/>
        <v>4.7606482566175425E-2</v>
      </c>
      <c r="K1481">
        <v>1476</v>
      </c>
      <c r="L1481" s="8">
        <v>3.7859103507867299E-4</v>
      </c>
      <c r="M1481" s="8">
        <v>-0.17514894228705599</v>
      </c>
    </row>
    <row r="1482" spans="1:13" x14ac:dyDescent="0.55000000000000004">
      <c r="A1482">
        <v>1477</v>
      </c>
      <c r="C1482">
        <f t="shared" si="75"/>
        <v>0.17948859325250993</v>
      </c>
      <c r="D1482">
        <f t="shared" si="76"/>
        <v>8.4071545086308647E-4</v>
      </c>
      <c r="E1482" s="2">
        <f t="shared" si="77"/>
        <v>4.7225294267803752E-2</v>
      </c>
      <c r="K1482">
        <v>1477</v>
      </c>
      <c r="L1482" s="8">
        <v>7.0201017262293698E-4</v>
      </c>
      <c r="M1482" s="8">
        <v>-3.7825221926837897E-2</v>
      </c>
    </row>
    <row r="1483" spans="1:13" x14ac:dyDescent="0.55000000000000004">
      <c r="A1483">
        <v>1478</v>
      </c>
      <c r="C1483">
        <f t="shared" si="75"/>
        <v>0.2708891770210195</v>
      </c>
      <c r="D1483">
        <f t="shared" si="76"/>
        <v>6.628534818425443E-4</v>
      </c>
      <c r="E1483" s="2">
        <f t="shared" si="77"/>
        <v>2.621715281173078E-2</v>
      </c>
      <c r="K1483">
        <v>1478</v>
      </c>
      <c r="L1483" s="8">
        <v>8.4960650747884501E-4</v>
      </c>
      <c r="M1483" s="8">
        <v>0.108972059915598</v>
      </c>
    </row>
    <row r="1484" spans="1:13" x14ac:dyDescent="0.55000000000000004">
      <c r="A1484">
        <v>1479</v>
      </c>
      <c r="C1484">
        <f t="shared" si="75"/>
        <v>0.29430228724901286</v>
      </c>
      <c r="D1484">
        <f t="shared" si="76"/>
        <v>3.1862926072467255E-4</v>
      </c>
      <c r="E1484" s="2">
        <f t="shared" si="77"/>
        <v>4.3330193457611918E-3</v>
      </c>
      <c r="K1484">
        <v>1479</v>
      </c>
      <c r="L1484" s="8">
        <v>7.8441362196054597E-4</v>
      </c>
      <c r="M1484" s="8">
        <v>0.22847661333859101</v>
      </c>
    </row>
    <row r="1485" spans="1:13" x14ac:dyDescent="0.55000000000000004">
      <c r="A1485">
        <v>1480</v>
      </c>
      <c r="C1485">
        <f t="shared" si="75"/>
        <v>0.24385172677794478</v>
      </c>
      <c r="D1485">
        <f t="shared" si="76"/>
        <v>-1.0556418866512463E-4</v>
      </c>
      <c r="E1485" s="2">
        <f t="shared" si="77"/>
        <v>2.2001779775554309E-3</v>
      </c>
      <c r="K1485">
        <v>1480</v>
      </c>
      <c r="L1485" s="8">
        <v>5.2275947867339999E-4</v>
      </c>
      <c r="M1485" s="8">
        <v>0.29075778158492499</v>
      </c>
    </row>
    <row r="1486" spans="1:13" x14ac:dyDescent="0.55000000000000004">
      <c r="A1486">
        <v>1481</v>
      </c>
      <c r="C1486">
        <f t="shared" si="75"/>
        <v>0.1321995228731459</v>
      </c>
      <c r="D1486">
        <f t="shared" si="76"/>
        <v>-5.0326325181401267E-4</v>
      </c>
      <c r="E1486" s="2">
        <f t="shared" si="77"/>
        <v>2.1909132002199221E-2</v>
      </c>
      <c r="K1486">
        <v>1481</v>
      </c>
      <c r="L1486" s="8">
        <v>1.3017698098813301E-4</v>
      </c>
      <c r="M1486" s="8">
        <v>0.28021685970298899</v>
      </c>
    </row>
    <row r="1487" spans="1:13" x14ac:dyDescent="0.55000000000000004">
      <c r="A1487">
        <v>1482</v>
      </c>
      <c r="C1487">
        <f t="shared" si="75"/>
        <v>-1.2631974727500656E-2</v>
      </c>
      <c r="D1487">
        <f t="shared" si="76"/>
        <v>-7.7465384670702658E-4</v>
      </c>
      <c r="E1487" s="2">
        <f t="shared" si="77"/>
        <v>4.4997381200586446E-2</v>
      </c>
      <c r="K1487">
        <v>1482</v>
      </c>
      <c r="L1487" s="8">
        <v>-2.9500914914497197E-4</v>
      </c>
      <c r="M1487" s="8">
        <v>0.199493886969244</v>
      </c>
    </row>
    <row r="1488" spans="1:13" x14ac:dyDescent="0.55000000000000004">
      <c r="A1488">
        <v>1483</v>
      </c>
      <c r="C1488">
        <f t="shared" si="75"/>
        <v>-0.15429311293340742</v>
      </c>
      <c r="D1488">
        <f t="shared" si="76"/>
        <v>-8.5162265448660718E-4</v>
      </c>
      <c r="E1488" s="2">
        <f t="shared" si="77"/>
        <v>4.9773407250153577E-2</v>
      </c>
      <c r="K1488">
        <v>1483</v>
      </c>
      <c r="L1488" s="8">
        <v>-6.46308407770824E-4</v>
      </c>
      <c r="M1488" s="8">
        <v>6.8806432673824997E-2</v>
      </c>
    </row>
    <row r="1489" spans="1:13" x14ac:dyDescent="0.55000000000000004">
      <c r="A1489">
        <v>1484</v>
      </c>
      <c r="C1489">
        <f t="shared" si="75"/>
        <v>-0.25722993203327249</v>
      </c>
      <c r="D1489">
        <f t="shared" si="76"/>
        <v>-7.148521267730109E-4</v>
      </c>
      <c r="E1489" s="2">
        <f t="shared" si="77"/>
        <v>3.1725278287274825E-2</v>
      </c>
      <c r="K1489">
        <v>1484</v>
      </c>
      <c r="L1489" s="8">
        <v>-8.3573571626419302E-4</v>
      </c>
      <c r="M1489" s="8">
        <v>-7.9114019528873203E-2</v>
      </c>
    </row>
    <row r="1490" spans="1:13" x14ac:dyDescent="0.55000000000000004">
      <c r="A1490">
        <v>1485</v>
      </c>
      <c r="C1490">
        <f t="shared" si="75"/>
        <v>-0.29560746017045769</v>
      </c>
      <c r="D1490">
        <f t="shared" si="76"/>
        <v>-3.9866878312919146E-4</v>
      </c>
      <c r="E1490" s="2">
        <f t="shared" si="77"/>
        <v>7.8123652559603761E-3</v>
      </c>
      <c r="K1490">
        <v>1485</v>
      </c>
      <c r="L1490" s="8">
        <v>-8.15847830091207E-4</v>
      </c>
      <c r="M1490" s="8">
        <v>-0.207219874752819</v>
      </c>
    </row>
    <row r="1491" spans="1:13" x14ac:dyDescent="0.55000000000000004">
      <c r="A1491">
        <v>1486</v>
      </c>
      <c r="C1491">
        <f t="shared" si="75"/>
        <v>-0.2597937467162606</v>
      </c>
      <c r="D1491">
        <f t="shared" si="76"/>
        <v>1.7572021810557802E-5</v>
      </c>
      <c r="E1491" s="2">
        <f t="shared" si="77"/>
        <v>5.584941170893806E-4</v>
      </c>
      <c r="K1491">
        <v>1486</v>
      </c>
      <c r="L1491" s="8">
        <v>-5.9162579371937996E-4</v>
      </c>
      <c r="M1491" s="8">
        <v>-0.28342622684614499</v>
      </c>
    </row>
    <row r="1492" spans="1:13" x14ac:dyDescent="0.55000000000000004">
      <c r="A1492">
        <v>1487</v>
      </c>
      <c r="C1492">
        <f t="shared" si="75"/>
        <v>-0.15877727885487869</v>
      </c>
      <c r="D1492">
        <f t="shared" si="76"/>
        <v>4.2940261966200363E-4</v>
      </c>
      <c r="E1492" s="2">
        <f t="shared" si="77"/>
        <v>1.6866072308847551E-2</v>
      </c>
      <c r="K1492">
        <v>1487</v>
      </c>
      <c r="L1492" s="8">
        <v>-2.1922740713056299E-4</v>
      </c>
      <c r="M1492" s="8">
        <v>-0.28864672217719201</v>
      </c>
    </row>
    <row r="1493" spans="1:13" x14ac:dyDescent="0.55000000000000004">
      <c r="A1493">
        <v>1488</v>
      </c>
      <c r="C1493">
        <f t="shared" si="75"/>
        <v>-1.7911060760974234E-2</v>
      </c>
      <c r="D1493">
        <f t="shared" si="76"/>
        <v>7.3346221106887119E-4</v>
      </c>
      <c r="E1493" s="2">
        <f t="shared" si="77"/>
        <v>4.1478533881358227E-2</v>
      </c>
      <c r="K1493">
        <v>1488</v>
      </c>
      <c r="L1493" s="8">
        <v>2.080778435622E-4</v>
      </c>
      <c r="M1493" s="8">
        <v>-0.221573855304696</v>
      </c>
    </row>
    <row r="1494" spans="1:13" x14ac:dyDescent="0.55000000000000004">
      <c r="A1494">
        <v>1489</v>
      </c>
      <c r="C1494">
        <f t="shared" si="75"/>
        <v>0.1274504560496364</v>
      </c>
      <c r="D1494">
        <f t="shared" si="76"/>
        <v>8.534382476568696E-4</v>
      </c>
      <c r="E1494" s="2">
        <f t="shared" si="77"/>
        <v>5.1282726595788218E-2</v>
      </c>
      <c r="K1494">
        <v>1489</v>
      </c>
      <c r="L1494" s="8">
        <v>5.8326870751358403E-4</v>
      </c>
      <c r="M1494" s="8">
        <v>-9.90064418267326E-2</v>
      </c>
    </row>
    <row r="1495" spans="1:13" x14ac:dyDescent="0.55000000000000004">
      <c r="A1495">
        <v>1490</v>
      </c>
      <c r="C1495">
        <f t="shared" si="75"/>
        <v>0.24082459483362395</v>
      </c>
      <c r="D1495">
        <f t="shared" si="76"/>
        <v>7.5921927313534539E-4</v>
      </c>
      <c r="E1495" s="2">
        <f t="shared" si="77"/>
        <v>3.7043486668884296E-2</v>
      </c>
      <c r="K1495">
        <v>1490</v>
      </c>
      <c r="L1495" s="8">
        <v>8.1237630533182001E-4</v>
      </c>
      <c r="M1495" s="8">
        <v>4.83577491981112E-2</v>
      </c>
    </row>
    <row r="1496" spans="1:13" x14ac:dyDescent="0.55000000000000004">
      <c r="A1496">
        <v>1491</v>
      </c>
      <c r="C1496">
        <f t="shared" si="75"/>
        <v>0.29375683649503498</v>
      </c>
      <c r="D1496">
        <f t="shared" si="76"/>
        <v>4.7445226412946964E-4</v>
      </c>
      <c r="E1496" s="2">
        <f t="shared" si="77"/>
        <v>1.2132228232021487E-2</v>
      </c>
      <c r="K1496">
        <v>1491</v>
      </c>
      <c r="L1496" s="8">
        <v>8.3801921786297805E-4</v>
      </c>
      <c r="M1496" s="8">
        <v>0.18361044194659101</v>
      </c>
    </row>
    <row r="1497" spans="1:13" x14ac:dyDescent="0.55000000000000004">
      <c r="A1497">
        <v>1492</v>
      </c>
      <c r="C1497">
        <f t="shared" si="75"/>
        <v>0.27296230409942562</v>
      </c>
      <c r="D1497">
        <f t="shared" si="76"/>
        <v>7.0607737490424222E-5</v>
      </c>
      <c r="E1497" s="2">
        <f t="shared" si="77"/>
        <v>7.3177120119564141E-9</v>
      </c>
      <c r="K1497">
        <v>1492</v>
      </c>
      <c r="L1497" s="8">
        <v>6.5377501858655004E-4</v>
      </c>
      <c r="M1497" s="8">
        <v>0.27287676047305898</v>
      </c>
    </row>
    <row r="1498" spans="1:13" x14ac:dyDescent="0.55000000000000004">
      <c r="A1498">
        <v>1493</v>
      </c>
      <c r="C1498">
        <f t="shared" si="75"/>
        <v>0.18365998696467914</v>
      </c>
      <c r="D1498">
        <f t="shared" si="76"/>
        <v>-3.5095784296544993E-4</v>
      </c>
      <c r="E1498" s="2">
        <f t="shared" si="77"/>
        <v>1.2130690641788374E-2</v>
      </c>
      <c r="K1498">
        <v>1493</v>
      </c>
      <c r="L1498" s="8">
        <v>3.0578881017935002E-4</v>
      </c>
      <c r="M1498" s="8">
        <v>0.293799401534525</v>
      </c>
    </row>
    <row r="1499" spans="1:13" x14ac:dyDescent="0.55000000000000004">
      <c r="A1499">
        <v>1494</v>
      </c>
      <c r="C1499">
        <f t="shared" si="75"/>
        <v>4.8262884346748892E-2</v>
      </c>
      <c r="D1499">
        <f t="shared" si="76"/>
        <v>-6.8444040244446309E-4</v>
      </c>
      <c r="E1499" s="2">
        <f t="shared" si="77"/>
        <v>3.7200871912992685E-2</v>
      </c>
      <c r="K1499">
        <v>1494</v>
      </c>
      <c r="L1499" s="8">
        <v>-1.1878410271332499E-4</v>
      </c>
      <c r="M1499" s="8">
        <v>0.24113815988250201</v>
      </c>
    </row>
    <row r="1500" spans="1:13" x14ac:dyDescent="0.55000000000000004">
      <c r="A1500">
        <v>1495</v>
      </c>
      <c r="C1500">
        <f t="shared" si="75"/>
        <v>-9.9247184940317409E-2</v>
      </c>
      <c r="D1500">
        <f t="shared" si="76"/>
        <v>-8.461428477684927E-4</v>
      </c>
      <c r="E1500" s="2">
        <f t="shared" si="77"/>
        <v>5.1678726629094549E-2</v>
      </c>
      <c r="K1500">
        <v>1495</v>
      </c>
      <c r="L1500" s="8">
        <v>-5.1360680019837295E-4</v>
      </c>
      <c r="M1500" s="8">
        <v>0.128082370175366</v>
      </c>
    </row>
    <row r="1501" spans="1:13" x14ac:dyDescent="0.55000000000000004">
      <c r="A1501">
        <v>1496</v>
      </c>
      <c r="C1501">
        <f t="shared" si="75"/>
        <v>-0.22184830277238715</v>
      </c>
      <c r="D1501">
        <f t="shared" si="76"/>
        <v>-7.9548127358171838E-4</v>
      </c>
      <c r="E1501" s="2">
        <f t="shared" si="77"/>
        <v>4.1941343890112955E-2</v>
      </c>
      <c r="K1501">
        <v>1496</v>
      </c>
      <c r="L1501" s="8">
        <v>-7.7979348838846702E-4</v>
      </c>
      <c r="M1501" s="8">
        <v>-1.7052443707529698E-2</v>
      </c>
    </row>
    <row r="1502" spans="1:13" x14ac:dyDescent="0.55000000000000004">
      <c r="A1502">
        <v>1497</v>
      </c>
      <c r="C1502">
        <f t="shared" si="75"/>
        <v>-0.28877017280079365</v>
      </c>
      <c r="D1502">
        <f t="shared" si="76"/>
        <v>-5.4517066714119601E-4</v>
      </c>
      <c r="E1502" s="2">
        <f t="shared" si="77"/>
        <v>1.712271841974633E-2</v>
      </c>
      <c r="K1502">
        <v>1497</v>
      </c>
      <c r="L1502" s="8">
        <v>-8.5067605992406698E-4</v>
      </c>
      <c r="M1502" s="8">
        <v>-0.157916367278194</v>
      </c>
    </row>
    <row r="1503" spans="1:13" x14ac:dyDescent="0.55000000000000004">
      <c r="A1503">
        <v>1498</v>
      </c>
      <c r="C1503">
        <f t="shared" si="75"/>
        <v>-0.28321681624879896</v>
      </c>
      <c r="D1503">
        <f t="shared" si="76"/>
        <v>-1.5803371453718023E-4</v>
      </c>
      <c r="E1503" s="2">
        <f t="shared" si="77"/>
        <v>5.7540779518036231E-4</v>
      </c>
      <c r="K1503">
        <v>1498</v>
      </c>
      <c r="L1503" s="8">
        <v>-7.0850153504053504E-4</v>
      </c>
      <c r="M1503" s="8">
        <v>-0.25922915702201399</v>
      </c>
    </row>
    <row r="1504" spans="1:13" x14ac:dyDescent="0.55000000000000004">
      <c r="A1504">
        <v>1499</v>
      </c>
      <c r="C1504">
        <f t="shared" si="75"/>
        <v>-0.20658200855617659</v>
      </c>
      <c r="D1504">
        <f t="shared" si="76"/>
        <v>2.6876636932871066E-4</v>
      </c>
      <c r="E1504" s="2">
        <f t="shared" si="77"/>
        <v>7.9271221917880819E-3</v>
      </c>
      <c r="K1504">
        <v>1499</v>
      </c>
      <c r="L1504" s="8">
        <v>-3.8887840548166902E-4</v>
      </c>
      <c r="M1504" s="8">
        <v>-0.29561639624873098</v>
      </c>
    </row>
    <row r="1505" spans="1:13" x14ac:dyDescent="0.55000000000000004">
      <c r="A1505">
        <v>1500</v>
      </c>
      <c r="C1505">
        <f t="shared" si="75"/>
        <v>-7.80994711188885E-2</v>
      </c>
      <c r="D1505">
        <f t="shared" si="76"/>
        <v>6.2811175964171573E-4</v>
      </c>
      <c r="E1505" s="2">
        <f t="shared" si="77"/>
        <v>3.2351491626178799E-2</v>
      </c>
      <c r="K1505">
        <v>1500</v>
      </c>
      <c r="L1505" s="8">
        <v>2.81417331565667E-5</v>
      </c>
      <c r="M1505" s="8">
        <v>-0.25796467516396998</v>
      </c>
    </row>
    <row r="1506" spans="1:13" x14ac:dyDescent="0.55000000000000004">
      <c r="A1506">
        <v>1501</v>
      </c>
      <c r="C1506">
        <f t="shared" si="75"/>
        <v>6.9984387361961747E-2</v>
      </c>
      <c r="D1506">
        <f t="shared" si="76"/>
        <v>8.2981433782932789E-4</v>
      </c>
      <c r="E1506" s="2">
        <f t="shared" si="77"/>
        <v>5.0935293728430801E-2</v>
      </c>
      <c r="K1506">
        <v>1501</v>
      </c>
      <c r="L1506" s="8">
        <v>4.38113600147102E-4</v>
      </c>
      <c r="M1506" s="8">
        <v>-0.15570410088772901</v>
      </c>
    </row>
    <row r="1507" spans="1:13" x14ac:dyDescent="0.55000000000000004">
      <c r="A1507">
        <v>1502</v>
      </c>
      <c r="C1507">
        <f t="shared" si="75"/>
        <v>0.20050363976983723</v>
      </c>
      <c r="D1507">
        <f t="shared" si="76"/>
        <v>8.2325100832230367E-4</v>
      </c>
      <c r="E1507" s="2">
        <f t="shared" si="77"/>
        <v>4.6203549099399333E-2</v>
      </c>
      <c r="K1507">
        <v>1502</v>
      </c>
      <c r="L1507" s="8">
        <v>7.3835719812133599E-4</v>
      </c>
      <c r="M1507" s="8">
        <v>-1.4446468626039899E-2</v>
      </c>
    </row>
    <row r="1508" spans="1:13" x14ac:dyDescent="0.55000000000000004">
      <c r="A1508">
        <v>1503</v>
      </c>
      <c r="C1508">
        <f t="shared" si="75"/>
        <v>0.28070070487654086</v>
      </c>
      <c r="D1508">
        <f t="shared" si="76"/>
        <v>6.1006902848296629E-4</v>
      </c>
      <c r="E1508" s="2">
        <f t="shared" si="77"/>
        <v>2.2581473688132351E-2</v>
      </c>
      <c r="K1508">
        <v>1503</v>
      </c>
      <c r="L1508" s="8">
        <v>8.5367465539056399E-4</v>
      </c>
      <c r="M1508" s="8">
        <v>0.13042937132242499</v>
      </c>
    </row>
    <row r="1509" spans="1:13" x14ac:dyDescent="0.55000000000000004">
      <c r="A1509">
        <v>1504</v>
      </c>
      <c r="C1509">
        <f t="shared" si="75"/>
        <v>0.29044780976162504</v>
      </c>
      <c r="D1509">
        <f t="shared" si="76"/>
        <v>2.4377258173136944E-4</v>
      </c>
      <c r="E1509" s="2">
        <f t="shared" si="77"/>
        <v>2.285742903414626E-3</v>
      </c>
      <c r="K1509">
        <v>1504</v>
      </c>
      <c r="L1509" s="8">
        <v>7.5518399940413799E-4</v>
      </c>
      <c r="M1509" s="8">
        <v>0.24263836609811201</v>
      </c>
    </row>
    <row r="1510" spans="1:13" x14ac:dyDescent="0.55000000000000004">
      <c r="A1510">
        <v>1505</v>
      </c>
      <c r="C1510">
        <f t="shared" si="75"/>
        <v>0.22729863655094981</v>
      </c>
      <c r="D1510">
        <f t="shared" si="76"/>
        <v>-1.8370564471864825E-4</v>
      </c>
      <c r="E1510" s="2">
        <f t="shared" si="77"/>
        <v>4.4593600908281799E-3</v>
      </c>
      <c r="K1510">
        <v>1505</v>
      </c>
      <c r="L1510" s="8">
        <v>4.6755282594553E-4</v>
      </c>
      <c r="M1510" s="8">
        <v>0.29407707686538198</v>
      </c>
    </row>
    <row r="1511" spans="1:13" x14ac:dyDescent="0.55000000000000004">
      <c r="A1511">
        <v>1506</v>
      </c>
      <c r="C1511">
        <f t="shared" si="75"/>
        <v>0.10710229664210212</v>
      </c>
      <c r="D1511">
        <f t="shared" si="76"/>
        <v>-5.6507762654970923E-4</v>
      </c>
      <c r="E1511" s="2">
        <f t="shared" si="77"/>
        <v>2.7145878283274392E-2</v>
      </c>
      <c r="K1511">
        <v>1506</v>
      </c>
      <c r="L1511" s="8">
        <v>6.2820146741707501E-5</v>
      </c>
      <c r="M1511" s="8">
        <v>0.27186235940997799</v>
      </c>
    </row>
    <row r="1512" spans="1:13" x14ac:dyDescent="0.55000000000000004">
      <c r="A1512">
        <v>1507</v>
      </c>
      <c r="C1512">
        <f t="shared" si="75"/>
        <v>-3.9974462186244952E-2</v>
      </c>
      <c r="D1512">
        <f t="shared" si="76"/>
        <v>-8.0462703501009251E-4</v>
      </c>
      <c r="E1512" s="2">
        <f t="shared" si="77"/>
        <v>4.9076643999305294E-2</v>
      </c>
      <c r="K1512">
        <v>1507</v>
      </c>
      <c r="L1512" s="8">
        <v>-3.5764622792147302E-4</v>
      </c>
      <c r="M1512" s="8">
        <v>0.18155802752870701</v>
      </c>
    </row>
    <row r="1513" spans="1:13" x14ac:dyDescent="0.55000000000000004">
      <c r="A1513">
        <v>1508</v>
      </c>
      <c r="C1513">
        <f t="shared" si="75"/>
        <v>-0.17701847360165465</v>
      </c>
      <c r="D1513">
        <f t="shared" si="76"/>
        <v>-8.422320178774731E-4</v>
      </c>
      <c r="E1513" s="2">
        <f t="shared" si="77"/>
        <v>4.9639766453877784E-2</v>
      </c>
      <c r="K1513">
        <v>1508</v>
      </c>
      <c r="L1513" s="8">
        <v>-6.8853788612559903E-4</v>
      </c>
      <c r="M1513" s="8">
        <v>4.5781361348638298E-2</v>
      </c>
    </row>
    <row r="1514" spans="1:13" x14ac:dyDescent="0.55000000000000004">
      <c r="A1514">
        <v>1509</v>
      </c>
      <c r="C1514">
        <f t="shared" si="75"/>
        <v>-0.26963457939597762</v>
      </c>
      <c r="D1514">
        <f t="shared" si="76"/>
        <v>-6.6845451710188905E-4</v>
      </c>
      <c r="E1514" s="2">
        <f t="shared" si="77"/>
        <v>2.8282174278052765E-2</v>
      </c>
      <c r="K1514">
        <v>1509</v>
      </c>
      <c r="L1514" s="8">
        <v>-8.4698095937062396E-4</v>
      </c>
      <c r="M1514" s="8">
        <v>-0.101461530788144</v>
      </c>
    </row>
    <row r="1515" spans="1:13" x14ac:dyDescent="0.55000000000000004">
      <c r="A1515">
        <v>1510</v>
      </c>
      <c r="C1515">
        <f t="shared" si="75"/>
        <v>-0.29457808920884582</v>
      </c>
      <c r="D1515">
        <f t="shared" si="76"/>
        <v>-3.269090224393554E-4</v>
      </c>
      <c r="E1515" s="2">
        <f t="shared" si="77"/>
        <v>5.0815991416712442E-3</v>
      </c>
      <c r="K1515">
        <v>1510</v>
      </c>
      <c r="L1515" s="8">
        <v>-7.93292397052865E-4</v>
      </c>
      <c r="M1515" s="8">
        <v>-0.22329275311739399</v>
      </c>
    </row>
    <row r="1516" spans="1:13" x14ac:dyDescent="0.55000000000000004">
      <c r="A1516">
        <v>1511</v>
      </c>
      <c r="C1516">
        <f t="shared" si="75"/>
        <v>-0.24558870784418887</v>
      </c>
      <c r="D1516">
        <f t="shared" si="76"/>
        <v>9.6683746161934129E-5</v>
      </c>
      <c r="E1516" s="2">
        <f t="shared" si="77"/>
        <v>1.9018506235260635E-3</v>
      </c>
      <c r="K1516">
        <v>1511</v>
      </c>
      <c r="L1516" s="8">
        <v>-5.4091883266446498E-4</v>
      </c>
      <c r="M1516" s="8">
        <v>-0.28919892022071902</v>
      </c>
    </row>
    <row r="1517" spans="1:13" x14ac:dyDescent="0.55000000000000004">
      <c r="A1517">
        <v>1512</v>
      </c>
      <c r="C1517">
        <f t="shared" si="75"/>
        <v>-0.13496173741082457</v>
      </c>
      <c r="D1517">
        <f t="shared" si="76"/>
        <v>4.9601093240572041E-4</v>
      </c>
      <c r="E1517" s="2">
        <f t="shared" si="77"/>
        <v>2.1818742264888662E-2</v>
      </c>
      <c r="K1517">
        <v>1512</v>
      </c>
      <c r="L1517" s="8">
        <v>-1.53068791018428E-4</v>
      </c>
      <c r="M1517" s="8">
        <v>-0.282673423694912</v>
      </c>
    </row>
    <row r="1518" spans="1:13" x14ac:dyDescent="0.55000000000000004">
      <c r="A1518">
        <v>1513</v>
      </c>
      <c r="C1518">
        <f t="shared" si="75"/>
        <v>9.5377843444721701E-3</v>
      </c>
      <c r="D1518">
        <f t="shared" si="76"/>
        <v>7.7084982969832436E-4</v>
      </c>
      <c r="E1518" s="2">
        <f t="shared" si="77"/>
        <v>4.6177024012137087E-2</v>
      </c>
      <c r="K1518">
        <v>1513</v>
      </c>
      <c r="L1518" s="8">
        <v>2.7311827890801299E-4</v>
      </c>
      <c r="M1518" s="8">
        <v>-0.20535061462610299</v>
      </c>
    </row>
    <row r="1519" spans="1:13" x14ac:dyDescent="0.55000000000000004">
      <c r="A1519">
        <v>1514</v>
      </c>
      <c r="C1519">
        <f t="shared" si="75"/>
        <v>0.15164352327080577</v>
      </c>
      <c r="D1519">
        <f t="shared" si="76"/>
        <v>8.5222166796438173E-4</v>
      </c>
      <c r="E1519" s="2">
        <f t="shared" si="77"/>
        <v>5.2093494629348973E-2</v>
      </c>
      <c r="K1519">
        <v>1514</v>
      </c>
      <c r="L1519" s="8">
        <v>6.3090118157914702E-4</v>
      </c>
      <c r="M1519" s="8">
        <v>-7.6596470221458796E-2</v>
      </c>
    </row>
    <row r="1520" spans="1:13" x14ac:dyDescent="0.55000000000000004">
      <c r="A1520">
        <v>1515</v>
      </c>
      <c r="C1520">
        <f t="shared" si="75"/>
        <v>0.25568993424748215</v>
      </c>
      <c r="D1520">
        <f t="shared" si="76"/>
        <v>7.1970383098051587E-4</v>
      </c>
      <c r="E1520" s="2">
        <f t="shared" si="77"/>
        <v>3.3984258447749723E-2</v>
      </c>
      <c r="K1520">
        <v>1515</v>
      </c>
      <c r="L1520" s="8">
        <v>8.3067096949699705E-4</v>
      </c>
      <c r="M1520" s="8">
        <v>7.1341735320154101E-2</v>
      </c>
    </row>
    <row r="1521" spans="1:13" x14ac:dyDescent="0.55000000000000004">
      <c r="A1521">
        <v>1516</v>
      </c>
      <c r="C1521">
        <f t="shared" si="75"/>
        <v>0.29556356124514971</v>
      </c>
      <c r="D1521">
        <f t="shared" si="76"/>
        <v>4.065555025734391E-4</v>
      </c>
      <c r="E1521" s="2">
        <f t="shared" si="77"/>
        <v>8.8645238891981171E-3</v>
      </c>
      <c r="K1521">
        <v>1516</v>
      </c>
      <c r="L1521" s="8">
        <v>8.2239405999574302E-4</v>
      </c>
      <c r="M1521" s="8">
        <v>0.20141196067883901</v>
      </c>
    </row>
    <row r="1522" spans="1:13" x14ac:dyDescent="0.55000000000000004">
      <c r="A1522">
        <v>1517</v>
      </c>
      <c r="C1522">
        <f t="shared" si="75"/>
        <v>0.2612569643563446</v>
      </c>
      <c r="D1522">
        <f t="shared" si="76"/>
        <v>-8.6296874664131011E-6</v>
      </c>
      <c r="E1522" s="2">
        <f t="shared" si="77"/>
        <v>3.9126211399259739E-4</v>
      </c>
      <c r="K1522">
        <v>1517</v>
      </c>
      <c r="L1522" s="8">
        <v>6.0814345640619496E-4</v>
      </c>
      <c r="M1522" s="8">
        <v>0.28103731101641599</v>
      </c>
    </row>
    <row r="1523" spans="1:13" x14ac:dyDescent="0.55000000000000004">
      <c r="A1523">
        <v>1518</v>
      </c>
      <c r="C1523">
        <f t="shared" si="75"/>
        <v>0.1613803762748891</v>
      </c>
      <c r="D1523">
        <f t="shared" si="76"/>
        <v>-4.2164900785160512E-4</v>
      </c>
      <c r="E1523" s="2">
        <f t="shared" si="77"/>
        <v>1.6613855831554988E-2</v>
      </c>
      <c r="K1523">
        <v>1518</v>
      </c>
      <c r="L1523" s="8">
        <v>2.4157955151160501E-4</v>
      </c>
      <c r="M1523" s="8">
        <v>0.29027512338102601</v>
      </c>
    </row>
    <row r="1524" spans="1:13" x14ac:dyDescent="0.55000000000000004">
      <c r="A1524">
        <v>1519</v>
      </c>
      <c r="C1524">
        <f t="shared" si="75"/>
        <v>2.1000715376364915E-2</v>
      </c>
      <c r="D1524">
        <f t="shared" si="76"/>
        <v>-7.2884331492505019E-4</v>
      </c>
      <c r="E1524" s="2">
        <f t="shared" si="77"/>
        <v>4.2358173888070075E-2</v>
      </c>
      <c r="K1524">
        <v>1519</v>
      </c>
      <c r="L1524" s="8">
        <v>-1.85489450709802E-4</v>
      </c>
      <c r="M1524" s="8">
        <v>0.22681173035872701</v>
      </c>
    </row>
    <row r="1525" spans="1:13" x14ac:dyDescent="0.55000000000000004">
      <c r="A1525">
        <v>1520</v>
      </c>
      <c r="C1525">
        <f t="shared" si="75"/>
        <v>-0.12464968242069413</v>
      </c>
      <c r="D1525">
        <f t="shared" si="76"/>
        <v>-8.5311331275030532E-4</v>
      </c>
      <c r="E1525" s="2">
        <f t="shared" si="77"/>
        <v>5.3449562777391449E-2</v>
      </c>
      <c r="K1525">
        <v>1520</v>
      </c>
      <c r="L1525" s="8">
        <v>-5.66101469307927E-4</v>
      </c>
      <c r="M1525" s="8">
        <v>0.106541932430259</v>
      </c>
    </row>
    <row r="1526" spans="1:13" x14ac:dyDescent="0.55000000000000004">
      <c r="A1526">
        <v>1521</v>
      </c>
      <c r="C1526">
        <f t="shared" si="75"/>
        <v>-0.23901563733743425</v>
      </c>
      <c r="D1526">
        <f t="shared" si="76"/>
        <v>-7.6326985128009027E-4</v>
      </c>
      <c r="E1526" s="2">
        <f t="shared" si="77"/>
        <v>3.9443423268145629E-2</v>
      </c>
      <c r="K1526">
        <v>1521</v>
      </c>
      <c r="L1526" s="8">
        <v>-8.0492986307932602E-4</v>
      </c>
      <c r="M1526" s="8">
        <v>-4.0411953413531099E-2</v>
      </c>
    </row>
    <row r="1527" spans="1:13" x14ac:dyDescent="0.55000000000000004">
      <c r="A1527">
        <v>1522</v>
      </c>
      <c r="C1527">
        <f t="shared" si="75"/>
        <v>-0.29339370533334763</v>
      </c>
      <c r="D1527">
        <f t="shared" si="76"/>
        <v>-4.8186174559063815E-4</v>
      </c>
      <c r="E1527" s="2">
        <f t="shared" si="77"/>
        <v>1.3490657685048028E-2</v>
      </c>
      <c r="K1527">
        <v>1522</v>
      </c>
      <c r="L1527" s="8">
        <v>-8.4215857922015803E-4</v>
      </c>
      <c r="M1527" s="8">
        <v>-0.17724441482734399</v>
      </c>
    </row>
    <row r="1528" spans="1:13" x14ac:dyDescent="0.55000000000000004">
      <c r="A1528">
        <v>1523</v>
      </c>
      <c r="C1528">
        <f t="shared" si="75"/>
        <v>-0.27413613753961619</v>
      </c>
      <c r="D1528">
        <f t="shared" si="76"/>
        <v>-7.9516498600737428E-5</v>
      </c>
      <c r="E1528" s="2">
        <f t="shared" si="77"/>
        <v>1.9813399874252053E-5</v>
      </c>
      <c r="K1528">
        <v>1523</v>
      </c>
      <c r="L1528" s="8">
        <v>-6.6846345482276398E-4</v>
      </c>
      <c r="M1528" s="8">
        <v>-0.26968491300312603</v>
      </c>
    </row>
    <row r="1529" spans="1:13" x14ac:dyDescent="0.55000000000000004">
      <c r="A1529">
        <v>1524</v>
      </c>
      <c r="C1529">
        <f t="shared" si="75"/>
        <v>-0.18607617755570963</v>
      </c>
      <c r="D1529">
        <f t="shared" si="76"/>
        <v>3.4278571346286444E-4</v>
      </c>
      <c r="E1529" s="2">
        <f t="shared" si="77"/>
        <v>1.1773329416990351E-2</v>
      </c>
      <c r="K1529">
        <v>1524</v>
      </c>
      <c r="L1529" s="8">
        <v>-3.27347511318797E-4</v>
      </c>
      <c r="M1529" s="8">
        <v>-0.29458115171353499</v>
      </c>
    </row>
    <row r="1530" spans="1:13" x14ac:dyDescent="0.55000000000000004">
      <c r="A1530">
        <v>1525</v>
      </c>
      <c r="C1530">
        <f t="shared" si="75"/>
        <v>-5.1315019179537784E-2</v>
      </c>
      <c r="D1530">
        <f t="shared" si="76"/>
        <v>6.7905593679992889E-4</v>
      </c>
      <c r="E1530" s="2">
        <f t="shared" si="77"/>
        <v>3.7784631862360515E-2</v>
      </c>
      <c r="K1530">
        <v>1525</v>
      </c>
      <c r="L1530" s="8">
        <v>9.5754647111494007E-5</v>
      </c>
      <c r="M1530" s="8">
        <v>-0.24569771352849601</v>
      </c>
    </row>
    <row r="1531" spans="1:13" x14ac:dyDescent="0.55000000000000004">
      <c r="A1531">
        <v>1526</v>
      </c>
      <c r="C1531">
        <f t="shared" si="75"/>
        <v>9.6325127374898636E-2</v>
      </c>
      <c r="D1531">
        <f t="shared" si="76"/>
        <v>8.4489743336322524E-4</v>
      </c>
      <c r="E1531" s="2">
        <f t="shared" si="77"/>
        <v>5.3639896880970359E-2</v>
      </c>
      <c r="K1531">
        <v>1526</v>
      </c>
      <c r="L1531" s="8">
        <v>4.9487446015400699E-4</v>
      </c>
      <c r="M1531" s="8">
        <v>-0.13527775879228701</v>
      </c>
    </row>
    <row r="1532" spans="1:13" x14ac:dyDescent="0.55000000000000004">
      <c r="A1532">
        <v>1527</v>
      </c>
      <c r="C1532">
        <f t="shared" si="75"/>
        <v>0.21978969733188097</v>
      </c>
      <c r="D1532">
        <f t="shared" si="76"/>
        <v>7.9868748317908406E-4</v>
      </c>
      <c r="E1532" s="2">
        <f t="shared" si="77"/>
        <v>4.4422453236864126E-2</v>
      </c>
      <c r="K1532">
        <v>1527</v>
      </c>
      <c r="L1532" s="8">
        <v>7.7004989467267695E-4</v>
      </c>
      <c r="M1532" s="8">
        <v>9.0233498357398106E-3</v>
      </c>
    </row>
    <row r="1533" spans="1:13" x14ac:dyDescent="0.55000000000000004">
      <c r="A1533">
        <v>1528</v>
      </c>
      <c r="C1533">
        <f t="shared" si="75"/>
        <v>0.2880916860575532</v>
      </c>
      <c r="D1533">
        <f t="shared" si="76"/>
        <v>5.5202380971574553E-4</v>
      </c>
      <c r="E1533" s="2">
        <f t="shared" si="77"/>
        <v>1.8776448479959212E-2</v>
      </c>
      <c r="K1533">
        <v>1528</v>
      </c>
      <c r="L1533" s="8">
        <v>8.5236155602784198E-4</v>
      </c>
      <c r="M1533" s="8">
        <v>0.15106450452060699</v>
      </c>
    </row>
    <row r="1534" spans="1:13" x14ac:dyDescent="0.55000000000000004">
      <c r="A1534">
        <v>1529</v>
      </c>
      <c r="C1534">
        <f t="shared" si="75"/>
        <v>0.28408873407472018</v>
      </c>
      <c r="D1534">
        <f t="shared" si="76"/>
        <v>1.6681379575438112E-4</v>
      </c>
      <c r="E1534" s="2">
        <f t="shared" si="77"/>
        <v>8.3048387679631483E-4</v>
      </c>
      <c r="K1534">
        <v>1529</v>
      </c>
      <c r="L1534" s="8">
        <v>7.2119397800862305E-4</v>
      </c>
      <c r="M1534" s="8">
        <v>0.25527061691213798</v>
      </c>
    </row>
    <row r="1535" spans="1:13" x14ac:dyDescent="0.55000000000000004">
      <c r="A1535">
        <v>1530</v>
      </c>
      <c r="C1535">
        <f t="shared" si="75"/>
        <v>0.20878549795476445</v>
      </c>
      <c r="D1535">
        <f t="shared" si="76"/>
        <v>-2.6026296478787555E-4</v>
      </c>
      <c r="E1535" s="2">
        <f t="shared" si="77"/>
        <v>7.5267981759615746E-3</v>
      </c>
      <c r="K1535">
        <v>1530</v>
      </c>
      <c r="L1535" s="8">
        <v>4.0939889423451499E-4</v>
      </c>
      <c r="M1535" s="8">
        <v>0.29554261971408502</v>
      </c>
    </row>
    <row r="1536" spans="1:13" x14ac:dyDescent="0.55000000000000004">
      <c r="A1536">
        <v>1531</v>
      </c>
      <c r="C1536">
        <f t="shared" si="75"/>
        <v>8.1081502698311256E-2</v>
      </c>
      <c r="D1536">
        <f t="shared" si="76"/>
        <v>-6.220192070742691E-4</v>
      </c>
      <c r="E1536" s="2">
        <f t="shared" si="77"/>
        <v>3.2657057278844576E-2</v>
      </c>
      <c r="K1536">
        <v>1531</v>
      </c>
      <c r="L1536" s="8">
        <v>-4.9326823269836897E-6</v>
      </c>
      <c r="M1536" s="8">
        <v>0.26179413999533202</v>
      </c>
    </row>
    <row r="1537" spans="1:13" x14ac:dyDescent="0.55000000000000004">
      <c r="A1537">
        <v>1532</v>
      </c>
      <c r="C1537">
        <f t="shared" si="75"/>
        <v>-6.6972240672659583E-2</v>
      </c>
      <c r="D1537">
        <f t="shared" si="76"/>
        <v>-8.2766173951180709E-4</v>
      </c>
      <c r="E1537" s="2">
        <f t="shared" si="77"/>
        <v>5.2647272457871916E-2</v>
      </c>
      <c r="K1537">
        <v>1532</v>
      </c>
      <c r="L1537" s="8">
        <v>-4.1802883799954999E-4</v>
      </c>
      <c r="M1537" s="8">
        <v>0.16247769386180899</v>
      </c>
    </row>
    <row r="1538" spans="1:13" x14ac:dyDescent="0.55000000000000004">
      <c r="A1538">
        <v>1533</v>
      </c>
      <c r="C1538">
        <f t="shared" si="75"/>
        <v>-0.19821736329865294</v>
      </c>
      <c r="D1538">
        <f t="shared" si="76"/>
        <v>-8.2557862105925794E-4</v>
      </c>
      <c r="E1538" s="2">
        <f t="shared" si="77"/>
        <v>4.8701897764347322E-2</v>
      </c>
      <c r="K1538">
        <v>1533</v>
      </c>
      <c r="L1538" s="8">
        <v>-7.2642707793248802E-4</v>
      </c>
      <c r="M1538" s="8">
        <v>2.2467701362160301E-2</v>
      </c>
    </row>
    <row r="1539" spans="1:13" x14ac:dyDescent="0.55000000000000004">
      <c r="A1539">
        <v>1534</v>
      </c>
      <c r="C1539">
        <f t="shared" si="75"/>
        <v>-0.27971410582684669</v>
      </c>
      <c r="D1539">
        <f t="shared" si="76"/>
        <v>-6.162926705395803E-4</v>
      </c>
      <c r="E1539" s="2">
        <f t="shared" si="77"/>
        <v>2.4506224157344852E-2</v>
      </c>
      <c r="K1539">
        <v>1534</v>
      </c>
      <c r="L1539" s="8">
        <v>-8.5288714977080902E-4</v>
      </c>
      <c r="M1539" s="8">
        <v>-0.123169466323142</v>
      </c>
    </row>
    <row r="1540" spans="1:13" x14ac:dyDescent="0.55000000000000004">
      <c r="A1540">
        <v>1535</v>
      </c>
      <c r="C1540">
        <f t="shared" si="75"/>
        <v>-0.29100850369903275</v>
      </c>
      <c r="D1540">
        <f t="shared" si="76"/>
        <v>-2.5233025013542089E-4</v>
      </c>
      <c r="E1540" s="2">
        <f t="shared" si="77"/>
        <v>2.8143477644701842E-3</v>
      </c>
      <c r="K1540">
        <v>1535</v>
      </c>
      <c r="L1540" s="8">
        <v>-7.6573634402127397E-4</v>
      </c>
      <c r="M1540" s="8">
        <v>-0.23795807707991701</v>
      </c>
    </row>
    <row r="1541" spans="1:13" x14ac:dyDescent="0.55000000000000004">
      <c r="A1541">
        <v>1536</v>
      </c>
      <c r="C1541">
        <f t="shared" si="75"/>
        <v>-0.22926590111567127</v>
      </c>
      <c r="D1541">
        <f t="shared" si="76"/>
        <v>1.749617443552152E-4</v>
      </c>
      <c r="E1541" s="2">
        <f t="shared" si="77"/>
        <v>4.0810006537601697E-3</v>
      </c>
      <c r="K1541">
        <v>1536</v>
      </c>
      <c r="L1541" s="8">
        <v>-4.86802120628203E-4</v>
      </c>
      <c r="M1541" s="8">
        <v>-0.29314861124728803</v>
      </c>
    </row>
    <row r="1542" spans="1:13" x14ac:dyDescent="0.55000000000000004">
      <c r="A1542">
        <v>1537</v>
      </c>
      <c r="C1542">
        <f t="shared" ref="C1542:C1605" si="78">$D$1*COS($B$2*(A1542-$L$2)+$B$1)</f>
        <v>-0.10998238989503499</v>
      </c>
      <c r="D1542">
        <f t="shared" ref="D1542:D1605" si="79">$D$2*COS($B$2*(A1542-$L$3)+$B$3)</f>
        <v>5.5834202891129889E-4</v>
      </c>
      <c r="E1542" s="2">
        <f t="shared" ref="E1542:E1605" si="80">(M1542-C1542)^2</f>
        <v>2.7203840312365352E-2</v>
      </c>
      <c r="K1542">
        <v>1537</v>
      </c>
      <c r="L1542" s="8">
        <v>-8.5945286222685599E-5</v>
      </c>
      <c r="M1542" s="8">
        <v>-0.27491825716581803</v>
      </c>
    </row>
    <row r="1543" spans="1:13" x14ac:dyDescent="0.55000000000000004">
      <c r="A1543">
        <v>1538</v>
      </c>
      <c r="C1543">
        <f t="shared" si="78"/>
        <v>3.6904382944027717E-2</v>
      </c>
      <c r="D1543">
        <f t="shared" si="79"/>
        <v>8.0159023312878887E-4</v>
      </c>
      <c r="E1543" s="2">
        <f t="shared" si="80"/>
        <v>5.0506855383152444E-2</v>
      </c>
      <c r="K1543">
        <v>1538</v>
      </c>
      <c r="L1543" s="8">
        <v>3.3643707828315099E-4</v>
      </c>
      <c r="M1543" s="8">
        <v>-0.187832920108119</v>
      </c>
    </row>
    <row r="1544" spans="1:13" x14ac:dyDescent="0.55000000000000004">
      <c r="A1544">
        <v>1539</v>
      </c>
      <c r="C1544">
        <f t="shared" si="78"/>
        <v>0.17452893354780954</v>
      </c>
      <c r="D1544">
        <f t="shared" si="79"/>
        <v>8.4365618501480006E-4</v>
      </c>
      <c r="E1544" s="2">
        <f t="shared" si="80"/>
        <v>5.2090118117141163E-2</v>
      </c>
      <c r="K1544">
        <v>1539</v>
      </c>
      <c r="L1544" s="8">
        <v>6.7455668942886197E-4</v>
      </c>
      <c r="M1544" s="8">
        <v>-5.3703662978499898E-2</v>
      </c>
    </row>
    <row r="1545" spans="1:13" x14ac:dyDescent="0.55000000000000004">
      <c r="A1545">
        <v>1540</v>
      </c>
      <c r="C1545">
        <f t="shared" si="78"/>
        <v>0.26835040060866883</v>
      </c>
      <c r="D1545">
        <f t="shared" si="79"/>
        <v>6.7398221732541325E-4</v>
      </c>
      <c r="E1545" s="2">
        <f t="shared" si="80"/>
        <v>3.0441313083850438E-2</v>
      </c>
      <c r="K1545">
        <v>1540</v>
      </c>
      <c r="L1545" s="8">
        <v>8.43729393061218E-4</v>
      </c>
      <c r="M1545" s="8">
        <v>9.3876009697422394E-2</v>
      </c>
    </row>
    <row r="1546" spans="1:13" x14ac:dyDescent="0.55000000000000004">
      <c r="A1546">
        <v>1541</v>
      </c>
      <c r="C1546">
        <f t="shared" si="78"/>
        <v>0.29482157349526322</v>
      </c>
      <c r="D1546">
        <f t="shared" si="79"/>
        <v>3.351529195048108E-4</v>
      </c>
      <c r="E1546" s="2">
        <f t="shared" si="80"/>
        <v>5.9101838500992222E-3</v>
      </c>
      <c r="K1546">
        <v>1541</v>
      </c>
      <c r="L1546" s="8">
        <v>8.0158483608423401E-4</v>
      </c>
      <c r="M1546" s="8">
        <v>0.21794385338014</v>
      </c>
    </row>
    <row r="1547" spans="1:13" x14ac:dyDescent="0.55000000000000004">
      <c r="A1547">
        <v>1542</v>
      </c>
      <c r="C1547">
        <f t="shared" si="78"/>
        <v>0.24729874578083158</v>
      </c>
      <c r="D1547">
        <f t="shared" si="79"/>
        <v>-8.7792696645391712E-5</v>
      </c>
      <c r="E1547" s="2">
        <f t="shared" si="80"/>
        <v>1.6102211660509107E-3</v>
      </c>
      <c r="K1547">
        <v>1542</v>
      </c>
      <c r="L1547" s="8">
        <v>5.5867838423864498E-4</v>
      </c>
      <c r="M1547" s="8">
        <v>0.28742630695829302</v>
      </c>
    </row>
    <row r="1548" spans="1:13" x14ac:dyDescent="0.55000000000000004">
      <c r="A1548">
        <v>1543</v>
      </c>
      <c r="C1548">
        <f t="shared" si="78"/>
        <v>0.1377091455202509</v>
      </c>
      <c r="D1548">
        <f t="shared" si="79"/>
        <v>-4.8870419646112738E-4</v>
      </c>
      <c r="E1548" s="2">
        <f t="shared" si="80"/>
        <v>2.1671347439567393E-2</v>
      </c>
      <c r="K1548">
        <v>1543</v>
      </c>
      <c r="L1548" s="8">
        <v>1.7584746527140701E-4</v>
      </c>
      <c r="M1548" s="8">
        <v>0.28492105889538299</v>
      </c>
    </row>
    <row r="1549" spans="1:13" x14ac:dyDescent="0.55000000000000004">
      <c r="A1549">
        <v>1544</v>
      </c>
      <c r="C1549">
        <f t="shared" si="78"/>
        <v>-6.4425475880256992E-3</v>
      </c>
      <c r="D1549">
        <f t="shared" si="79"/>
        <v>-7.6696124403533939E-4</v>
      </c>
      <c r="E1549" s="2">
        <f t="shared" si="80"/>
        <v>4.7305428592292122E-2</v>
      </c>
      <c r="K1549">
        <v>1544</v>
      </c>
      <c r="L1549" s="8">
        <v>-2.5102554225153099E-4</v>
      </c>
      <c r="M1549" s="8">
        <v>0.21105556411019599</v>
      </c>
    </row>
    <row r="1550" spans="1:13" x14ac:dyDescent="0.55000000000000004">
      <c r="A1550">
        <v>1545</v>
      </c>
      <c r="C1550">
        <f t="shared" si="78"/>
        <v>-0.14897729704890728</v>
      </c>
      <c r="D1550">
        <f t="shared" si="79"/>
        <v>-8.5272718561716265E-4</v>
      </c>
      <c r="E1550" s="2">
        <f t="shared" si="80"/>
        <v>5.4432245395106174E-2</v>
      </c>
      <c r="K1550">
        <v>1545</v>
      </c>
      <c r="L1550" s="8">
        <v>-6.1502764546816501E-4</v>
      </c>
      <c r="M1550" s="8">
        <v>8.4329893999946101E-2</v>
      </c>
    </row>
    <row r="1551" spans="1:13" x14ac:dyDescent="0.55000000000000004">
      <c r="A1551">
        <v>1546</v>
      </c>
      <c r="C1551">
        <f t="shared" si="78"/>
        <v>-0.25412188514330397</v>
      </c>
      <c r="D1551">
        <f t="shared" si="79"/>
        <v>-7.2447657767501898E-4</v>
      </c>
      <c r="E1551" s="2">
        <f t="shared" si="80"/>
        <v>3.6330328519081238E-2</v>
      </c>
      <c r="K1551">
        <v>1546</v>
      </c>
      <c r="L1551" s="8">
        <v>-8.24992259522779E-4</v>
      </c>
      <c r="M1551" s="8">
        <v>-6.3516721207273003E-2</v>
      </c>
    </row>
    <row r="1552" spans="1:13" x14ac:dyDescent="0.55000000000000004">
      <c r="A1552">
        <v>1547</v>
      </c>
      <c r="C1552">
        <f t="shared" si="78"/>
        <v>-0.29548723653199371</v>
      </c>
      <c r="D1552">
        <f t="shared" si="79"/>
        <v>-4.1439761949089489E-4</v>
      </c>
      <c r="E1552" s="2">
        <f t="shared" si="80"/>
        <v>1.0006412422248662E-2</v>
      </c>
      <c r="K1552">
        <v>1547</v>
      </c>
      <c r="L1552" s="8">
        <v>-8.2833244429949301E-4</v>
      </c>
      <c r="M1552" s="8">
        <v>-0.19545517955899799</v>
      </c>
    </row>
    <row r="1553" spans="1:13" x14ac:dyDescent="0.55000000000000004">
      <c r="A1553">
        <v>1548</v>
      </c>
      <c r="C1553">
        <f t="shared" si="78"/>
        <v>-0.26269151992840561</v>
      </c>
      <c r="D1553">
        <f t="shared" si="79"/>
        <v>-3.1359362642321383E-7</v>
      </c>
      <c r="E1553" s="2">
        <f t="shared" si="80"/>
        <v>2.4803590670739874E-4</v>
      </c>
      <c r="K1553">
        <v>1548</v>
      </c>
      <c r="L1553" s="8">
        <v>-6.2421162979997503E-4</v>
      </c>
      <c r="M1553" s="8">
        <v>-0.278440675674267</v>
      </c>
    </row>
    <row r="1554" spans="1:13" x14ac:dyDescent="0.55000000000000004">
      <c r="A1554">
        <v>1549</v>
      </c>
      <c r="C1554">
        <f t="shared" si="78"/>
        <v>-0.1639657689216171</v>
      </c>
      <c r="D1554">
        <f t="shared" si="79"/>
        <v>4.1384913762825042E-4</v>
      </c>
      <c r="E1554" s="2">
        <f t="shared" si="80"/>
        <v>1.631321794476746E-2</v>
      </c>
      <c r="K1554">
        <v>1549</v>
      </c>
      <c r="L1554" s="8">
        <v>-2.6375314028923301E-4</v>
      </c>
      <c r="M1554" s="8">
        <v>-0.291688977246367</v>
      </c>
    </row>
    <row r="1555" spans="1:13" x14ac:dyDescent="0.55000000000000004">
      <c r="A1555">
        <v>1550</v>
      </c>
      <c r="C1555">
        <f t="shared" si="78"/>
        <v>-2.4088066039194264E-2</v>
      </c>
      <c r="D1555">
        <f t="shared" si="79"/>
        <v>7.2414445858901986E-4</v>
      </c>
      <c r="E1555" s="2">
        <f t="shared" si="80"/>
        <v>4.3178304428738712E-2</v>
      </c>
      <c r="K1555">
        <v>1550</v>
      </c>
      <c r="L1555" s="8">
        <v>1.6276395941264201E-4</v>
      </c>
      <c r="M1555" s="8">
        <v>-0.23188196496006899</v>
      </c>
    </row>
    <row r="1556" spans="1:13" x14ac:dyDescent="0.55000000000000004">
      <c r="A1556">
        <v>1551</v>
      </c>
      <c r="C1556">
        <f t="shared" si="78"/>
        <v>0.12183523368194038</v>
      </c>
      <c r="D1556">
        <f t="shared" si="79"/>
        <v>8.526947841978774E-4</v>
      </c>
      <c r="E1556" s="2">
        <f t="shared" si="80"/>
        <v>5.5617632983342366E-2</v>
      </c>
      <c r="K1556">
        <v>1551</v>
      </c>
      <c r="L1556" s="8">
        <v>5.4851581576532103E-4</v>
      </c>
      <c r="M1556" s="8">
        <v>-0.113998676058246</v>
      </c>
    </row>
    <row r="1557" spans="1:13" x14ac:dyDescent="0.55000000000000004">
      <c r="A1557">
        <v>1552</v>
      </c>
      <c r="C1557">
        <f t="shared" si="78"/>
        <v>0.23718045783294289</v>
      </c>
      <c r="D1557">
        <f t="shared" si="79"/>
        <v>7.6723669235467763E-4</v>
      </c>
      <c r="E1557" s="2">
        <f t="shared" si="80"/>
        <v>4.1920174892704026E-2</v>
      </c>
      <c r="K1557">
        <v>1552</v>
      </c>
      <c r="L1557" s="8">
        <v>7.9688848331449405E-4</v>
      </c>
      <c r="M1557" s="8">
        <v>3.2436288458808998E-2</v>
      </c>
    </row>
    <row r="1558" spans="1:13" x14ac:dyDescent="0.55000000000000004">
      <c r="A1558">
        <v>1553</v>
      </c>
      <c r="C1558">
        <f t="shared" si="78"/>
        <v>0.29299838643511322</v>
      </c>
      <c r="D1558">
        <f t="shared" si="79"/>
        <v>4.8921836279931178E-4</v>
      </c>
      <c r="E1558" s="2">
        <f t="shared" si="80"/>
        <v>1.4945307764795709E-2</v>
      </c>
      <c r="K1558">
        <v>1553</v>
      </c>
      <c r="L1558" s="8">
        <v>8.4567548668030104E-4</v>
      </c>
      <c r="M1558" s="8">
        <v>0.17074738331122999</v>
      </c>
    </row>
    <row r="1559" spans="1:13" x14ac:dyDescent="0.55000000000000004">
      <c r="A1559">
        <v>1554</v>
      </c>
      <c r="C1559">
        <f t="shared" si="78"/>
        <v>0.27527989595906582</v>
      </c>
      <c r="D1559">
        <f t="shared" si="79"/>
        <v>8.8416536087940886E-5</v>
      </c>
      <c r="E1559" s="2">
        <f t="shared" si="80"/>
        <v>8.0751056908544703E-5</v>
      </c>
      <c r="K1559">
        <v>1554</v>
      </c>
      <c r="L1559" s="8">
        <v>6.8265781821718002E-4</v>
      </c>
      <c r="M1559" s="8">
        <v>0.266293736773488</v>
      </c>
    </row>
    <row r="1560" spans="1:13" x14ac:dyDescent="0.55000000000000004">
      <c r="A1560">
        <v>1555</v>
      </c>
      <c r="C1560">
        <f t="shared" si="78"/>
        <v>0.18847195403725153</v>
      </c>
      <c r="D1560">
        <f t="shared" si="79"/>
        <v>-3.3457597751134025E-4</v>
      </c>
      <c r="E1560" s="2">
        <f t="shared" si="80"/>
        <v>1.1379175408002078E-2</v>
      </c>
      <c r="K1560">
        <v>1555</v>
      </c>
      <c r="L1560" s="8">
        <v>3.48664264279915E-4</v>
      </c>
      <c r="M1560" s="8">
        <v>0.29514517189441603</v>
      </c>
    </row>
    <row r="1561" spans="1:13" x14ac:dyDescent="0.55000000000000004">
      <c r="A1561">
        <v>1556</v>
      </c>
      <c r="C1561">
        <f t="shared" si="78"/>
        <v>5.4361524326725974E-2</v>
      </c>
      <c r="D1561">
        <f t="shared" si="79"/>
        <v>-6.7359697305541136E-4</v>
      </c>
      <c r="E1561" s="2">
        <f t="shared" si="80"/>
        <v>3.8304025942429813E-2</v>
      </c>
      <c r="K1561">
        <v>1556</v>
      </c>
      <c r="L1561" s="8">
        <v>-7.2654417602319694E-5</v>
      </c>
      <c r="M1561" s="8">
        <v>0.25007566776666701</v>
      </c>
    </row>
    <row r="1562" spans="1:13" x14ac:dyDescent="0.55000000000000004">
      <c r="A1562">
        <v>1557</v>
      </c>
      <c r="C1562">
        <f t="shared" si="78"/>
        <v>-9.3392502139599945E-2</v>
      </c>
      <c r="D1562">
        <f t="shared" si="79"/>
        <v>-8.4355932666258795E-4</v>
      </c>
      <c r="E1562" s="2">
        <f t="shared" si="80"/>
        <v>5.5585448052372068E-2</v>
      </c>
      <c r="K1562">
        <v>1557</v>
      </c>
      <c r="L1562" s="8">
        <v>-4.7577634988076799E-4</v>
      </c>
      <c r="M1562" s="8">
        <v>0.14237316128994201</v>
      </c>
    </row>
    <row r="1563" spans="1:13" x14ac:dyDescent="0.55000000000000004">
      <c r="A1563">
        <v>1558</v>
      </c>
      <c r="C1563">
        <f t="shared" si="78"/>
        <v>-0.21770697912769449</v>
      </c>
      <c r="D1563">
        <f t="shared" si="79"/>
        <v>-8.0180607009916157E-4</v>
      </c>
      <c r="E1563" s="2">
        <f t="shared" si="80"/>
        <v>4.6967295075545409E-2</v>
      </c>
      <c r="K1563">
        <v>1558</v>
      </c>
      <c r="L1563" s="8">
        <v>-7.5973714382938299E-4</v>
      </c>
      <c r="M1563" s="8">
        <v>-9.8758665082035002E-4</v>
      </c>
    </row>
    <row r="1564" spans="1:13" x14ac:dyDescent="0.55000000000000004">
      <c r="A1564">
        <v>1559</v>
      </c>
      <c r="C1564">
        <f t="shared" si="78"/>
        <v>-0.28738159325350215</v>
      </c>
      <c r="D1564">
        <f t="shared" si="79"/>
        <v>-5.5881639067417385E-4</v>
      </c>
      <c r="E1564" s="2">
        <f t="shared" si="80"/>
        <v>2.0529332017087364E-2</v>
      </c>
      <c r="K1564">
        <v>1559</v>
      </c>
      <c r="L1564" s="8">
        <v>-8.5341705703885604E-4</v>
      </c>
      <c r="M1564" s="8">
        <v>-0.14410098738834201</v>
      </c>
    </row>
    <row r="1565" spans="1:13" x14ac:dyDescent="0.55000000000000004">
      <c r="A1565">
        <v>1560</v>
      </c>
      <c r="C1565">
        <f t="shared" si="78"/>
        <v>-0.28492948499705029</v>
      </c>
      <c r="D1565">
        <f t="shared" si="79"/>
        <v>-1.755755761068649E-4</v>
      </c>
      <c r="E1565" s="2">
        <f t="shared" si="80"/>
        <v>1.1428512545792007E-3</v>
      </c>
      <c r="K1565">
        <v>1560</v>
      </c>
      <c r="L1565" s="8">
        <v>-7.3335337409788403E-4</v>
      </c>
      <c r="M1565" s="8">
        <v>-0.25112340189682703</v>
      </c>
    </row>
    <row r="1566" spans="1:13" x14ac:dyDescent="0.55000000000000004">
      <c r="A1566">
        <v>1561</v>
      </c>
      <c r="C1566">
        <f t="shared" si="78"/>
        <v>-0.21096608184360505</v>
      </c>
      <c r="D1566">
        <f t="shared" si="79"/>
        <v>2.5173100722611228E-4</v>
      </c>
      <c r="E1566" s="2">
        <f t="shared" si="80"/>
        <v>7.1038467158877489E-3</v>
      </c>
      <c r="K1566">
        <v>1561</v>
      </c>
      <c r="L1566" s="8">
        <v>-4.2961678922005E-4</v>
      </c>
      <c r="M1566" s="8">
        <v>-0.295250402543767</v>
      </c>
    </row>
    <row r="1567" spans="1:13" x14ac:dyDescent="0.55000000000000004">
      <c r="A1567">
        <v>1562</v>
      </c>
      <c r="C1567">
        <f t="shared" si="78"/>
        <v>-8.4054638960621722E-2</v>
      </c>
      <c r="D1567">
        <f t="shared" si="79"/>
        <v>6.158584138118092E-4</v>
      </c>
      <c r="E1567" s="2">
        <f t="shared" si="80"/>
        <v>3.2897060868320664E-2</v>
      </c>
      <c r="K1567">
        <v>1562</v>
      </c>
      <c r="L1567" s="8">
        <v>-1.8280014332983799E-5</v>
      </c>
      <c r="M1567" s="8">
        <v>-0.26543010827309699</v>
      </c>
    </row>
    <row r="1568" spans="1:13" x14ac:dyDescent="0.55000000000000004">
      <c r="A1568">
        <v>1563</v>
      </c>
      <c r="C1568">
        <f t="shared" si="78"/>
        <v>6.3952746569968702E-2</v>
      </c>
      <c r="D1568">
        <f t="shared" si="79"/>
        <v>8.2541833979828778E-4</v>
      </c>
      <c r="E1568" s="2">
        <f t="shared" si="80"/>
        <v>5.4328124645977589E-2</v>
      </c>
      <c r="K1568">
        <v>1563</v>
      </c>
      <c r="L1568" s="8">
        <v>3.9763510354475401E-4</v>
      </c>
      <c r="M1568" s="8">
        <v>-0.16913119677658101</v>
      </c>
    </row>
    <row r="1569" spans="1:13" x14ac:dyDescent="0.55000000000000004">
      <c r="A1569">
        <v>1564</v>
      </c>
      <c r="C1569">
        <f t="shared" si="78"/>
        <v>0.19590934072946814</v>
      </c>
      <c r="D1569">
        <f t="shared" si="79"/>
        <v>8.2781566093568224E-4</v>
      </c>
      <c r="E1569" s="2">
        <f t="shared" si="80"/>
        <v>5.1248659861398427E-2</v>
      </c>
      <c r="K1569">
        <v>1564</v>
      </c>
      <c r="L1569" s="8">
        <v>7.1396004299061197E-4</v>
      </c>
      <c r="M1569" s="8">
        <v>-3.04723278335991E-2</v>
      </c>
    </row>
    <row r="1570" spans="1:13" x14ac:dyDescent="0.55000000000000004">
      <c r="A1570">
        <v>1565</v>
      </c>
      <c r="C1570">
        <f t="shared" si="78"/>
        <v>0.27869681980676703</v>
      </c>
      <c r="D1570">
        <f t="shared" si="79"/>
        <v>6.224487001500014E-4</v>
      </c>
      <c r="E1570" s="2">
        <f t="shared" si="80"/>
        <v>2.6529339032554021E-2</v>
      </c>
      <c r="K1570">
        <v>1565</v>
      </c>
      <c r="L1570" s="8">
        <v>8.5146926058291602E-4</v>
      </c>
      <c r="M1570" s="8">
        <v>0.11581852465190599</v>
      </c>
    </row>
    <row r="1571" spans="1:13" x14ac:dyDescent="0.55000000000000004">
      <c r="A1571">
        <v>1566</v>
      </c>
      <c r="C1571">
        <f t="shared" si="78"/>
        <v>0.29153727157622861</v>
      </c>
      <c r="D1571">
        <f t="shared" si="79"/>
        <v>2.6086023580349556E-4</v>
      </c>
      <c r="E1571" s="2">
        <f t="shared" si="80"/>
        <v>3.4146915816070057E-3</v>
      </c>
      <c r="K1571">
        <v>1566</v>
      </c>
      <c r="L1571" s="8">
        <v>7.7572271973041704E-4</v>
      </c>
      <c r="M1571" s="8">
        <v>0.233101909152376</v>
      </c>
    </row>
    <row r="1572" spans="1:13" x14ac:dyDescent="0.55000000000000004">
      <c r="A1572">
        <v>1567</v>
      </c>
      <c r="C1572">
        <f t="shared" si="78"/>
        <v>0.23120801329883109</v>
      </c>
      <c r="D1572">
        <f t="shared" si="79"/>
        <v>-1.66198649229145E-4</v>
      </c>
      <c r="E1572" s="2">
        <f t="shared" si="80"/>
        <v>3.6960880961422757E-3</v>
      </c>
      <c r="K1572">
        <v>1567</v>
      </c>
      <c r="L1572" s="8">
        <v>5.0569161148704899E-4</v>
      </c>
      <c r="M1572" s="8">
        <v>0.29200347444637298</v>
      </c>
    </row>
    <row r="1573" spans="1:13" x14ac:dyDescent="0.55000000000000004">
      <c r="A1573">
        <v>1568</v>
      </c>
      <c r="C1573">
        <f t="shared" si="78"/>
        <v>0.11285041716248008</v>
      </c>
      <c r="D1573">
        <f t="shared" si="79"/>
        <v>-5.5154517649542393E-4</v>
      </c>
      <c r="E1573" s="2">
        <f t="shared" si="80"/>
        <v>2.7198784825509605E-2</v>
      </c>
      <c r="K1573">
        <v>1568</v>
      </c>
      <c r="L1573" s="8">
        <v>1.09006902063745E-4</v>
      </c>
      <c r="M1573" s="8">
        <v>0.27777095810723201</v>
      </c>
    </row>
    <row r="1574" spans="1:13" x14ac:dyDescent="0.55000000000000004">
      <c r="A1574">
        <v>1569</v>
      </c>
      <c r="C1574">
        <f t="shared" si="78"/>
        <v>-3.3830254984266173E-2</v>
      </c>
      <c r="D1574">
        <f t="shared" si="79"/>
        <v>-7.9846549011428872E-4</v>
      </c>
      <c r="E1574" s="2">
        <f t="shared" si="80"/>
        <v>5.189249243631662E-2</v>
      </c>
      <c r="K1574">
        <v>1569</v>
      </c>
      <c r="L1574" s="8">
        <v>-3.1497926221115102E-4</v>
      </c>
      <c r="M1574" s="8">
        <v>0.19396898214421199</v>
      </c>
    </row>
    <row r="1575" spans="1:13" x14ac:dyDescent="0.55000000000000004">
      <c r="A1575">
        <v>1570</v>
      </c>
      <c r="C1575">
        <f t="shared" si="78"/>
        <v>-0.17202024621428275</v>
      </c>
      <c r="D1575">
        <f t="shared" si="79"/>
        <v>-8.4498779603205381E-4</v>
      </c>
      <c r="E1575" s="2">
        <f t="shared" si="80"/>
        <v>5.4572005028406527E-2</v>
      </c>
      <c r="K1575">
        <v>1570</v>
      </c>
      <c r="L1575" s="8">
        <v>-6.6007691627578105E-4</v>
      </c>
      <c r="M1575" s="8">
        <v>6.1586271306968199E-2</v>
      </c>
    </row>
    <row r="1576" spans="1:13" x14ac:dyDescent="0.55000000000000004">
      <c r="A1576">
        <v>1571</v>
      </c>
      <c r="C1576">
        <f t="shared" si="78"/>
        <v>-0.26703678154421684</v>
      </c>
      <c r="D1576">
        <f t="shared" si="79"/>
        <v>-6.794359760782982E-4</v>
      </c>
      <c r="E1576" s="2">
        <f t="shared" si="80"/>
        <v>3.2694309523291443E-2</v>
      </c>
      <c r="K1576">
        <v>1571</v>
      </c>
      <c r="L1576" s="8">
        <v>-8.3985421183923605E-4</v>
      </c>
      <c r="M1576" s="8">
        <v>-8.6221103232596297E-2</v>
      </c>
    </row>
    <row r="1577" spans="1:13" x14ac:dyDescent="0.55000000000000004">
      <c r="A1577">
        <v>1572</v>
      </c>
      <c r="C1577">
        <f t="shared" si="78"/>
        <v>-0.29503271339617715</v>
      </c>
      <c r="D1577">
        <f t="shared" si="79"/>
        <v>-3.4336004750249832E-4</v>
      </c>
      <c r="E1577" s="2">
        <f t="shared" si="80"/>
        <v>6.8225693284029391E-3</v>
      </c>
      <c r="K1577">
        <v>1572</v>
      </c>
      <c r="L1577" s="8">
        <v>-8.0928480997027505E-4</v>
      </c>
      <c r="M1577" s="8">
        <v>-0.21243386759066399</v>
      </c>
    </row>
    <row r="1578" spans="1:13" x14ac:dyDescent="0.55000000000000004">
      <c r="A1578">
        <v>1573</v>
      </c>
      <c r="C1578">
        <f t="shared" si="78"/>
        <v>-0.24898165298244859</v>
      </c>
      <c r="D1578">
        <f t="shared" si="79"/>
        <v>7.8892015537785783E-5</v>
      </c>
      <c r="E1578" s="2">
        <f t="shared" si="80"/>
        <v>1.3293023580859379E-3</v>
      </c>
      <c r="K1578">
        <v>1573</v>
      </c>
      <c r="L1578" s="8">
        <v>-5.7602500700578005E-4</v>
      </c>
      <c r="M1578" s="8">
        <v>-0.28544125196661102</v>
      </c>
    </row>
    <row r="1579" spans="1:13" x14ac:dyDescent="0.55000000000000004">
      <c r="A1579">
        <v>1574</v>
      </c>
      <c r="C1579">
        <f t="shared" si="78"/>
        <v>-0.14044144578784029</v>
      </c>
      <c r="D1579">
        <f t="shared" si="79"/>
        <v>4.8134384559010891E-4</v>
      </c>
      <c r="E1579" s="2">
        <f t="shared" si="80"/>
        <v>2.1467131144954965E-2</v>
      </c>
      <c r="K1579">
        <v>1574</v>
      </c>
      <c r="L1579" s="8">
        <v>-1.9849616763697301E-4</v>
      </c>
      <c r="M1579" s="8">
        <v>-0.28695810403854899</v>
      </c>
    </row>
    <row r="1580" spans="1:13" x14ac:dyDescent="0.55000000000000004">
      <c r="A1580">
        <v>1575</v>
      </c>
      <c r="C1580">
        <f t="shared" si="78"/>
        <v>3.3466040292993797E-3</v>
      </c>
      <c r="D1580">
        <f t="shared" si="79"/>
        <v>7.6298851632565056E-4</v>
      </c>
      <c r="E1580" s="2">
        <f t="shared" si="80"/>
        <v>4.8378496431755368E-2</v>
      </c>
      <c r="K1580">
        <v>1575</v>
      </c>
      <c r="L1580" s="8">
        <v>2.2874726829734E-4</v>
      </c>
      <c r="M1580" s="8">
        <v>-0.21660451879519399</v>
      </c>
    </row>
    <row r="1581" spans="1:13" x14ac:dyDescent="0.55000000000000004">
      <c r="A1581">
        <v>1576</v>
      </c>
      <c r="C1581">
        <f t="shared" si="78"/>
        <v>0.1462947267749663</v>
      </c>
      <c r="D1581">
        <f t="shared" si="79"/>
        <v>8.5313915198544695E-4</v>
      </c>
      <c r="E1581" s="2">
        <f t="shared" si="80"/>
        <v>5.6784847729059125E-2</v>
      </c>
      <c r="K1581">
        <v>1576</v>
      </c>
      <c r="L1581" s="8">
        <v>5.9869953184155502E-4</v>
      </c>
      <c r="M1581" s="8">
        <v>-9.2000988102702297E-2</v>
      </c>
    </row>
    <row r="1582" spans="1:13" x14ac:dyDescent="0.55000000000000004">
      <c r="A1582">
        <v>1577</v>
      </c>
      <c r="C1582">
        <f t="shared" si="78"/>
        <v>0.25252595674936229</v>
      </c>
      <c r="D1582">
        <f t="shared" si="79"/>
        <v>7.2916984324478433E-4</v>
      </c>
      <c r="E1582" s="2">
        <f t="shared" si="80"/>
        <v>3.8762205321283598E-2</v>
      </c>
      <c r="K1582">
        <v>1577</v>
      </c>
      <c r="L1582" s="8">
        <v>8.1870378357379596E-4</v>
      </c>
      <c r="M1582" s="8">
        <v>5.5644760792806801E-2</v>
      </c>
    </row>
    <row r="1583" spans="1:13" x14ac:dyDescent="0.55000000000000004">
      <c r="A1583">
        <v>1578</v>
      </c>
      <c r="C1583">
        <f t="shared" si="78"/>
        <v>0.29537849440445696</v>
      </c>
      <c r="D1583">
        <f t="shared" si="79"/>
        <v>4.2219427353317851E-4</v>
      </c>
      <c r="E1583" s="2">
        <f t="shared" si="80"/>
        <v>1.1241207376573775E-2</v>
      </c>
      <c r="K1583">
        <v>1578</v>
      </c>
      <c r="L1583" s="8">
        <v>8.3365859384043302E-4</v>
      </c>
      <c r="M1583" s="8">
        <v>0.189353934152722</v>
      </c>
    </row>
    <row r="1584" spans="1:13" x14ac:dyDescent="0.55000000000000004">
      <c r="A1584">
        <v>1579</v>
      </c>
      <c r="C1584">
        <f t="shared" si="78"/>
        <v>0.26409725604973239</v>
      </c>
      <c r="D1584">
        <f t="shared" si="79"/>
        <v>9.2568403154231606E-6</v>
      </c>
      <c r="E1584" s="2">
        <f t="shared" si="80"/>
        <v>1.3319431140733923E-4</v>
      </c>
      <c r="K1584">
        <v>1579</v>
      </c>
      <c r="L1584" s="8">
        <v>6.3981843763727701E-4</v>
      </c>
      <c r="M1584" s="8">
        <v>0.27563824003756199</v>
      </c>
    </row>
    <row r="1585" spans="1:13" x14ac:dyDescent="0.55000000000000004">
      <c r="A1585">
        <v>1580</v>
      </c>
      <c r="C1585">
        <f t="shared" si="78"/>
        <v>0.16653317315503721</v>
      </c>
      <c r="D1585">
        <f t="shared" si="79"/>
        <v>-4.0600386470549113E-4</v>
      </c>
      <c r="E1585" s="2">
        <f t="shared" si="80"/>
        <v>1.5965349897302455E-2</v>
      </c>
      <c r="K1585">
        <v>1580</v>
      </c>
      <c r="L1585" s="8">
        <v>2.8573178458243798E-4</v>
      </c>
      <c r="M1585" s="8">
        <v>0.29288723876949402</v>
      </c>
    </row>
    <row r="1586" spans="1:13" x14ac:dyDescent="0.55000000000000004">
      <c r="A1586">
        <v>1581</v>
      </c>
      <c r="C1586">
        <f t="shared" si="78"/>
        <v>2.7172774040270811E-2</v>
      </c>
      <c r="D1586">
        <f t="shared" si="79"/>
        <v>-7.1936615756610181E-4</v>
      </c>
      <c r="E1586" s="2">
        <f t="shared" si="80"/>
        <v>4.3935529414288695E-2</v>
      </c>
      <c r="K1586">
        <v>1581</v>
      </c>
      <c r="L1586" s="8">
        <v>-1.3991816647237801E-4</v>
      </c>
      <c r="M1586" s="8">
        <v>0.23678081161108699</v>
      </c>
    </row>
    <row r="1587" spans="1:13" x14ac:dyDescent="0.55000000000000004">
      <c r="A1587">
        <v>1582</v>
      </c>
      <c r="C1587">
        <f t="shared" si="78"/>
        <v>-0.11900741860187594</v>
      </c>
      <c r="D1587">
        <f t="shared" si="79"/>
        <v>-8.5218270791565898E-4</v>
      </c>
      <c r="E1587" s="2">
        <f t="shared" si="80"/>
        <v>5.7781861677165113E-2</v>
      </c>
      <c r="K1587">
        <v>1582</v>
      </c>
      <c r="L1587" s="8">
        <v>-5.3052474474489801E-4</v>
      </c>
      <c r="M1587" s="8">
        <v>0.121371161303167</v>
      </c>
    </row>
    <row r="1588" spans="1:13" x14ac:dyDescent="0.55000000000000004">
      <c r="A1588">
        <v>1583</v>
      </c>
      <c r="C1588">
        <f t="shared" si="78"/>
        <v>-0.23531925765337322</v>
      </c>
      <c r="D1588">
        <f t="shared" si="79"/>
        <v>-7.7111936116631161E-4</v>
      </c>
      <c r="E1588" s="2">
        <f t="shared" si="80"/>
        <v>4.4471474512184736E-2</v>
      </c>
      <c r="K1588">
        <v>1583</v>
      </c>
      <c r="L1588" s="8">
        <v>-7.8825810955947696E-4</v>
      </c>
      <c r="M1588" s="8">
        <v>-2.4436649285151602E-2</v>
      </c>
    </row>
    <row r="1589" spans="1:13" x14ac:dyDescent="0.55000000000000004">
      <c r="A1589">
        <v>1584</v>
      </c>
      <c r="C1589">
        <f t="shared" si="78"/>
        <v>-0.29257092317011213</v>
      </c>
      <c r="D1589">
        <f t="shared" si="79"/>
        <v>-4.9652130867322423E-4</v>
      </c>
      <c r="E1589" s="2">
        <f t="shared" si="80"/>
        <v>1.6498573674985625E-2</v>
      </c>
      <c r="K1589">
        <v>1584</v>
      </c>
      <c r="L1589" s="8">
        <v>-8.4856734083658698E-4</v>
      </c>
      <c r="M1589" s="8">
        <v>-0.16412414946603801</v>
      </c>
    </row>
    <row r="1590" spans="1:13" x14ac:dyDescent="0.55000000000000004">
      <c r="A1590">
        <v>1585</v>
      </c>
      <c r="C1590">
        <f t="shared" si="78"/>
        <v>-0.2763934538779364</v>
      </c>
      <c r="D1590">
        <f t="shared" si="79"/>
        <v>-9.7306873543690812E-5</v>
      </c>
      <c r="E1590" s="2">
        <f t="shared" si="80"/>
        <v>1.8735355881423167E-4</v>
      </c>
      <c r="K1590">
        <v>1585</v>
      </c>
      <c r="L1590" s="8">
        <v>-6.96347617471566E-4</v>
      </c>
      <c r="M1590" s="8">
        <v>-0.26270573826084997</v>
      </c>
    </row>
    <row r="1591" spans="1:13" x14ac:dyDescent="0.55000000000000004">
      <c r="A1591">
        <v>1586</v>
      </c>
      <c r="C1591">
        <f t="shared" si="78"/>
        <v>-0.19084705357430692</v>
      </c>
      <c r="D1591">
        <f t="shared" si="79"/>
        <v>3.2632953578168235E-4</v>
      </c>
      <c r="E1591" s="2">
        <f t="shared" si="80"/>
        <v>1.09503649833891E-2</v>
      </c>
      <c r="K1591">
        <v>1586</v>
      </c>
      <c r="L1591" s="8">
        <v>-3.6972331348379098E-4</v>
      </c>
      <c r="M1591" s="8">
        <v>-0.29549104520014802</v>
      </c>
    </row>
    <row r="1592" spans="1:13" x14ac:dyDescent="0.55000000000000004">
      <c r="A1592">
        <v>1587</v>
      </c>
      <c r="C1592">
        <f t="shared" si="78"/>
        <v>-5.7402065561289184E-2</v>
      </c>
      <c r="D1592">
        <f t="shared" si="79"/>
        <v>6.6806411010476418E-4</v>
      </c>
      <c r="E1592" s="2">
        <f t="shared" si="80"/>
        <v>3.8756505921715312E-2</v>
      </c>
      <c r="K1592">
        <v>1587</v>
      </c>
      <c r="L1592" s="8">
        <v>4.9500487962921003E-5</v>
      </c>
      <c r="M1592" s="8">
        <v>-0.25426878677570702</v>
      </c>
    </row>
    <row r="1593" spans="1:13" x14ac:dyDescent="0.55000000000000004">
      <c r="A1593">
        <v>1588</v>
      </c>
      <c r="C1593">
        <f t="shared" si="78"/>
        <v>9.0449630967869454E-2</v>
      </c>
      <c r="D1593">
        <f t="shared" si="79"/>
        <v>8.4212867446804677E-4</v>
      </c>
      <c r="E1593" s="2">
        <f t="shared" si="80"/>
        <v>5.7510257847371536E-2</v>
      </c>
      <c r="K1593">
        <v>1588</v>
      </c>
      <c r="L1593" s="8">
        <v>4.56326585120586E-4</v>
      </c>
      <c r="M1593" s="8">
        <v>-0.149363333334254</v>
      </c>
    </row>
    <row r="1594" spans="1:13" x14ac:dyDescent="0.55000000000000004">
      <c r="A1594">
        <v>1589</v>
      </c>
      <c r="C1594">
        <f t="shared" si="78"/>
        <v>0.21560037665209644</v>
      </c>
      <c r="D1594">
        <f t="shared" si="79"/>
        <v>8.0483669220582626E-4</v>
      </c>
      <c r="E1594" s="2">
        <f t="shared" si="80"/>
        <v>4.9572703277627361E-2</v>
      </c>
      <c r="K1594">
        <v>1589</v>
      </c>
      <c r="L1594" s="8">
        <v>7.4886285819018503E-4</v>
      </c>
      <c r="M1594" s="8">
        <v>-7.0489064763865003E-3</v>
      </c>
    </row>
    <row r="1595" spans="1:13" x14ac:dyDescent="0.55000000000000004">
      <c r="A1595">
        <v>1590</v>
      </c>
      <c r="C1595">
        <f t="shared" si="78"/>
        <v>0.28663997229174376</v>
      </c>
      <c r="D1595">
        <f t="shared" si="79"/>
        <v>5.6554766481369553E-4</v>
      </c>
      <c r="E1595" s="2">
        <f t="shared" si="80"/>
        <v>2.2382855740031304E-2</v>
      </c>
      <c r="K1595">
        <v>1590</v>
      </c>
      <c r="L1595" s="8">
        <v>8.5384178281815105E-4</v>
      </c>
      <c r="M1595" s="8">
        <v>0.13703096273673299</v>
      </c>
    </row>
    <row r="1596" spans="1:13" x14ac:dyDescent="0.55000000000000004">
      <c r="A1596">
        <v>1591</v>
      </c>
      <c r="C1596">
        <f t="shared" si="78"/>
        <v>0.28573897677812493</v>
      </c>
      <c r="D1596">
        <f t="shared" si="79"/>
        <v>1.8431809435121558E-4</v>
      </c>
      <c r="E1596" s="2">
        <f t="shared" si="80"/>
        <v>1.5169778254861808E-3</v>
      </c>
      <c r="K1596">
        <v>1591</v>
      </c>
      <c r="L1596" s="8">
        <v>7.4497073608944099E-4</v>
      </c>
      <c r="M1596" s="8">
        <v>0.24679057725406001</v>
      </c>
    </row>
    <row r="1597" spans="1:13" x14ac:dyDescent="0.55000000000000004">
      <c r="A1597">
        <v>1592</v>
      </c>
      <c r="C1597">
        <f t="shared" si="78"/>
        <v>0.21312352099368917</v>
      </c>
      <c r="D1597">
        <f t="shared" si="79"/>
        <v>-2.4317143267327517E-4</v>
      </c>
      <c r="E1597" s="2">
        <f t="shared" si="80"/>
        <v>6.661243233682757E-3</v>
      </c>
      <c r="K1597">
        <v>1592</v>
      </c>
      <c r="L1597" s="8">
        <v>4.4951714704419998E-4</v>
      </c>
      <c r="M1597" s="8">
        <v>0.294739960720516</v>
      </c>
    </row>
    <row r="1598" spans="1:13" x14ac:dyDescent="0.55000000000000004">
      <c r="A1598">
        <v>1593</v>
      </c>
      <c r="C1598">
        <f t="shared" si="78"/>
        <v>8.7018553727974263E-2</v>
      </c>
      <c r="D1598">
        <f t="shared" si="79"/>
        <v>-6.096300557447414E-4</v>
      </c>
      <c r="E1598" s="2">
        <f t="shared" si="80"/>
        <v>3.3069909446109894E-2</v>
      </c>
      <c r="K1598">
        <v>1593</v>
      </c>
      <c r="L1598" s="8">
        <v>4.14791999198115E-5</v>
      </c>
      <c r="M1598" s="8">
        <v>0.268869892590546</v>
      </c>
    </row>
    <row r="1599" spans="1:13" x14ac:dyDescent="0.55000000000000004">
      <c r="A1599">
        <v>1594</v>
      </c>
      <c r="C1599">
        <f t="shared" si="78"/>
        <v>-6.0926236318628826E-2</v>
      </c>
      <c r="D1599">
        <f t="shared" si="79"/>
        <v>-8.2308438480925615E-4</v>
      </c>
      <c r="E1599" s="2">
        <f t="shared" si="80"/>
        <v>5.5972901437482618E-2</v>
      </c>
      <c r="K1599">
        <v>1594</v>
      </c>
      <c r="L1599" s="8">
        <v>-3.7694747014276801E-4</v>
      </c>
      <c r="M1599" s="8">
        <v>0.17565969191355199</v>
      </c>
    </row>
    <row r="1600" spans="1:13" x14ac:dyDescent="0.55000000000000004">
      <c r="A1600">
        <v>1595</v>
      </c>
      <c r="C1600">
        <f t="shared" si="78"/>
        <v>-0.19357982527160894</v>
      </c>
      <c r="D1600">
        <f t="shared" si="79"/>
        <v>-8.2996188252964403E-4</v>
      </c>
      <c r="E1600" s="2">
        <f t="shared" si="80"/>
        <v>5.3839896400567792E-2</v>
      </c>
      <c r="K1600">
        <v>1595</v>
      </c>
      <c r="L1600" s="8">
        <v>-7.0096530789575599E-4</v>
      </c>
      <c r="M1600" s="8">
        <v>3.8454431683194602E-2</v>
      </c>
    </row>
    <row r="1601" spans="1:13" x14ac:dyDescent="0.55000000000000004">
      <c r="A1601">
        <v>1596</v>
      </c>
      <c r="C1601">
        <f t="shared" si="78"/>
        <v>-0.27764895842106307</v>
      </c>
      <c r="D1601">
        <f t="shared" si="79"/>
        <v>-6.2853644194643644E-4</v>
      </c>
      <c r="E1601" s="2">
        <f t="shared" si="80"/>
        <v>2.8651310147581394E-2</v>
      </c>
      <c r="K1601">
        <v>1596</v>
      </c>
      <c r="L1601" s="8">
        <v>-8.4942203581317996E-4</v>
      </c>
      <c r="M1601" s="8">
        <v>-0.10838197951619399</v>
      </c>
    </row>
    <row r="1602" spans="1:13" x14ac:dyDescent="0.55000000000000004">
      <c r="A1602">
        <v>1597</v>
      </c>
      <c r="C1602">
        <f t="shared" si="78"/>
        <v>-0.29203405538333349</v>
      </c>
      <c r="D1602">
        <f t="shared" si="79"/>
        <v>-2.6936160293094597E-4</v>
      </c>
      <c r="E1602" s="2">
        <f t="shared" si="80"/>
        <v>4.0909588372540859E-3</v>
      </c>
      <c r="K1602">
        <v>1597</v>
      </c>
      <c r="L1602" s="8">
        <v>-7.8513574542944198E-4</v>
      </c>
      <c r="M1602" s="8">
        <v>-0.22807345159276499</v>
      </c>
    </row>
    <row r="1603" spans="1:13" x14ac:dyDescent="0.55000000000000004">
      <c r="A1603">
        <v>1598</v>
      </c>
      <c r="C1603">
        <f t="shared" si="78"/>
        <v>-0.23312476003452448</v>
      </c>
      <c r="D1603">
        <f t="shared" si="79"/>
        <v>1.5741732072506215E-4</v>
      </c>
      <c r="E1603" s="2">
        <f t="shared" si="80"/>
        <v>3.3082918892817273E-3</v>
      </c>
      <c r="K1603">
        <v>1598</v>
      </c>
      <c r="L1603" s="8">
        <v>-5.2420733697434302E-4</v>
      </c>
      <c r="M1603" s="8">
        <v>-0.29064251285295201</v>
      </c>
    </row>
    <row r="1604" spans="1:13" x14ac:dyDescent="0.55000000000000004">
      <c r="A1604">
        <v>1599</v>
      </c>
      <c r="C1604">
        <f t="shared" si="78"/>
        <v>-0.11570606379792518</v>
      </c>
      <c r="D1604">
        <f t="shared" si="79"/>
        <v>5.4468781497348396E-4</v>
      </c>
      <c r="E1604" s="2">
        <f t="shared" si="80"/>
        <v>2.7130138462530241E-2</v>
      </c>
      <c r="K1604">
        <v>1599</v>
      </c>
      <c r="L1604" s="8">
        <v>-1.31987949027792E-4</v>
      </c>
      <c r="M1604" s="8">
        <v>-0.28041835375386698</v>
      </c>
    </row>
    <row r="1605" spans="1:13" x14ac:dyDescent="0.55000000000000004">
      <c r="A1605">
        <v>1600</v>
      </c>
      <c r="C1605">
        <f t="shared" si="78"/>
        <v>3.0752415562302054E-2</v>
      </c>
      <c r="D1605">
        <f t="shared" si="79"/>
        <v>7.952531487747924E-4</v>
      </c>
      <c r="E1605" s="2">
        <f t="shared" si="80"/>
        <v>5.3228993138058088E-2</v>
      </c>
      <c r="K1605">
        <v>1600</v>
      </c>
      <c r="L1605" s="8">
        <v>2.93288639546561E-4</v>
      </c>
      <c r="M1605" s="8">
        <v>-0.19996167836795201</v>
      </c>
    </row>
    <row r="1606" spans="1:13" x14ac:dyDescent="0.55000000000000004">
      <c r="A1606">
        <v>1601</v>
      </c>
      <c r="C1606">
        <f t="shared" ref="C1606:C1669" si="81">$D$1*COS($B$2*(A1606-$L$2)+$B$1)</f>
        <v>0.1694926868249986</v>
      </c>
      <c r="D1606">
        <f t="shared" ref="D1606:D1669" si="82">$D$2*COS($B$2*(A1606-$L$3)+$B$3)</f>
        <v>8.4622670484039942E-4</v>
      </c>
      <c r="E1606" s="2">
        <f t="shared" ref="E1606:E1669" si="83">(M1606-C1606)^2</f>
        <v>5.7080877508175733E-2</v>
      </c>
      <c r="K1606">
        <v>1601</v>
      </c>
      <c r="L1606" s="8">
        <v>6.4510926891584797E-4</v>
      </c>
      <c r="M1606" s="8">
        <v>-6.9423360162590195E-2</v>
      </c>
    </row>
    <row r="1607" spans="1:13" x14ac:dyDescent="0.55000000000000004">
      <c r="A1607">
        <v>1602</v>
      </c>
      <c r="C1607">
        <f t="shared" si="81"/>
        <v>0.2656938663180608</v>
      </c>
      <c r="D1607">
        <f t="shared" si="82"/>
        <v>6.8481519503586579E-4</v>
      </c>
      <c r="E1607" s="2">
        <f t="shared" si="83"/>
        <v>3.5040619130020399E-2</v>
      </c>
      <c r="K1607">
        <v>1602</v>
      </c>
      <c r="L1607" s="8">
        <v>8.3535827991780001E-4</v>
      </c>
      <c r="M1607" s="8">
        <v>7.8502469266752903E-2</v>
      </c>
    </row>
    <row r="1608" spans="1:13" x14ac:dyDescent="0.55000000000000004">
      <c r="A1608">
        <v>1603</v>
      </c>
      <c r="C1608">
        <f t="shared" si="81"/>
        <v>0.29521148574768935</v>
      </c>
      <c r="D1608">
        <f t="shared" si="82"/>
        <v>3.5152950603915486E-4</v>
      </c>
      <c r="E1608" s="2">
        <f t="shared" si="83"/>
        <v>7.8224503600187664E-3</v>
      </c>
      <c r="K1608">
        <v>1603</v>
      </c>
      <c r="L1608" s="8">
        <v>8.1638662752779503E-4</v>
      </c>
      <c r="M1608" s="8">
        <v>0.20676686827427401</v>
      </c>
    </row>
    <row r="1609" spans="1:13" x14ac:dyDescent="0.55000000000000004">
      <c r="A1609">
        <v>1604</v>
      </c>
      <c r="C1609">
        <f t="shared" si="81"/>
        <v>0.25063724482008348</v>
      </c>
      <c r="D1609">
        <f t="shared" si="82"/>
        <v>-6.9982679318070676E-5</v>
      </c>
      <c r="E1609" s="2">
        <f t="shared" si="83"/>
        <v>1.0632802040680493E-3</v>
      </c>
      <c r="K1609">
        <v>1604</v>
      </c>
      <c r="L1609" s="8">
        <v>5.9294587977849896E-4</v>
      </c>
      <c r="M1609" s="8">
        <v>0.28324522243397499</v>
      </c>
    </row>
    <row r="1610" spans="1:13" x14ac:dyDescent="0.55000000000000004">
      <c r="A1610">
        <v>1605</v>
      </c>
      <c r="C1610">
        <f t="shared" si="81"/>
        <v>0.14315833845652357</v>
      </c>
      <c r="D1610">
        <f t="shared" si="82"/>
        <v>-4.7393068728712897E-4</v>
      </c>
      <c r="E1610" s="2">
        <f t="shared" si="83"/>
        <v>2.1206557634200585E-2</v>
      </c>
      <c r="K1610">
        <v>1605</v>
      </c>
      <c r="L1610" s="8">
        <v>2.20998158069488E-4</v>
      </c>
      <c r="M1610" s="8">
        <v>0.28878305350929401</v>
      </c>
    </row>
    <row r="1611" spans="1:13" x14ac:dyDescent="0.55000000000000004">
      <c r="A1611">
        <v>1606</v>
      </c>
      <c r="C1611">
        <f t="shared" si="81"/>
        <v>-2.5029332019844654E-4</v>
      </c>
      <c r="D1611">
        <f t="shared" si="82"/>
        <v>-7.5893208241195847E-4</v>
      </c>
      <c r="E1611" s="2">
        <f t="shared" si="83"/>
        <v>4.9392249154389542E-2</v>
      </c>
      <c r="K1611">
        <v>1606</v>
      </c>
      <c r="L1611" s="8">
        <v>-2.0629992330106601E-4</v>
      </c>
      <c r="M1611" s="8">
        <v>0.22199337735320801</v>
      </c>
    </row>
    <row r="1612" spans="1:13" x14ac:dyDescent="0.55000000000000004">
      <c r="A1612">
        <v>1607</v>
      </c>
      <c r="C1612">
        <f t="shared" si="81"/>
        <v>-0.14359610674931611</v>
      </c>
      <c r="D1612">
        <f t="shared" si="82"/>
        <v>-8.5345752187308821E-4</v>
      </c>
      <c r="E1612" s="2">
        <f t="shared" si="83"/>
        <v>5.9146332144330224E-2</v>
      </c>
      <c r="K1612">
        <v>1607</v>
      </c>
      <c r="L1612" s="8">
        <v>-5.8192890908905599E-4</v>
      </c>
      <c r="M1612" s="8">
        <v>9.9604082692078502E-2</v>
      </c>
    </row>
    <row r="1613" spans="1:13" x14ac:dyDescent="0.55000000000000004">
      <c r="A1613">
        <v>1608</v>
      </c>
      <c r="C1613">
        <f t="shared" si="81"/>
        <v>-0.25090232415120428</v>
      </c>
      <c r="D1613">
        <f t="shared" si="82"/>
        <v>-7.337831128026946E-4</v>
      </c>
      <c r="E1613" s="2">
        <f t="shared" si="83"/>
        <v>4.127831374188691E-2</v>
      </c>
      <c r="K1613">
        <v>1608</v>
      </c>
      <c r="L1613" s="8">
        <v>-8.1181018957082805E-4</v>
      </c>
      <c r="M1613" s="8">
        <v>-4.7731672378151901E-2</v>
      </c>
    </row>
    <row r="1614" spans="1:13" x14ac:dyDescent="0.55000000000000004">
      <c r="A1614">
        <v>1609</v>
      </c>
      <c r="C1614">
        <f t="shared" si="81"/>
        <v>-0.29523734679245778</v>
      </c>
      <c r="D1614">
        <f t="shared" si="82"/>
        <v>-4.2994460934231286E-4</v>
      </c>
      <c r="E1614" s="2">
        <f t="shared" si="83"/>
        <v>1.2571928794873089E-2</v>
      </c>
      <c r="K1614">
        <v>1609</v>
      </c>
      <c r="L1614" s="8">
        <v>-8.3836857196979003E-4</v>
      </c>
      <c r="M1614" s="8">
        <v>-0.18311273399547601</v>
      </c>
    </row>
    <row r="1615" spans="1:13" x14ac:dyDescent="0.55000000000000004">
      <c r="A1615">
        <v>1610</v>
      </c>
      <c r="C1615">
        <f t="shared" si="81"/>
        <v>-0.26547401849934771</v>
      </c>
      <c r="D1615">
        <f t="shared" si="82"/>
        <v>-1.8199071451833138E-5</v>
      </c>
      <c r="E1615" s="2">
        <f t="shared" si="83"/>
        <v>5.1237779089759744E-5</v>
      </c>
      <c r="K1615">
        <v>1610</v>
      </c>
      <c r="L1615" s="8">
        <v>-6.5495234465787905E-4</v>
      </c>
      <c r="M1615" s="8">
        <v>-0.27263207543470103</v>
      </c>
    </row>
    <row r="1616" spans="1:13" x14ac:dyDescent="0.55000000000000004">
      <c r="A1616">
        <v>1611</v>
      </c>
      <c r="C1616">
        <f t="shared" si="81"/>
        <v>-0.1690823073112748</v>
      </c>
      <c r="D1616">
        <f t="shared" si="82"/>
        <v>3.9811404976975123E-4</v>
      </c>
      <c r="E1616" s="2">
        <f t="shared" si="83"/>
        <v>1.5571724236353604E-2</v>
      </c>
      <c r="K1616">
        <v>1611</v>
      </c>
      <c r="L1616" s="8">
        <v>-3.0749923959703203E-4</v>
      </c>
      <c r="M1616" s="8">
        <v>-0.29386902229469603</v>
      </c>
    </row>
    <row r="1617" spans="1:13" x14ac:dyDescent="0.55000000000000004">
      <c r="A1617">
        <v>1612</v>
      </c>
      <c r="C1617">
        <f t="shared" si="81"/>
        <v>-3.0254500961398603E-2</v>
      </c>
      <c r="D1617">
        <f t="shared" si="82"/>
        <v>7.1450893607577178E-4</v>
      </c>
      <c r="E1617" s="2">
        <f t="shared" si="83"/>
        <v>4.4626625253323206E-2</v>
      </c>
      <c r="K1617">
        <v>1612</v>
      </c>
      <c r="L1617" s="8">
        <v>1.1696895760768399E-4</v>
      </c>
      <c r="M1617" s="8">
        <v>-0.24150464948992201</v>
      </c>
    </row>
    <row r="1618" spans="1:13" x14ac:dyDescent="0.55000000000000004">
      <c r="A1618">
        <v>1613</v>
      </c>
      <c r="C1618">
        <f t="shared" si="81"/>
        <v>0.11616654741540067</v>
      </c>
      <c r="D1618">
        <f t="shared" si="82"/>
        <v>8.5157714008268922E-4</v>
      </c>
      <c r="E1618" s="2">
        <f t="shared" si="83"/>
        <v>5.9937070585477856E-2</v>
      </c>
      <c r="K1618">
        <v>1613</v>
      </c>
      <c r="L1618" s="8">
        <v>5.1214155375682298E-4</v>
      </c>
      <c r="M1618" s="8">
        <v>-0.12865393903431999</v>
      </c>
    </row>
    <row r="1619" spans="1:13" x14ac:dyDescent="0.55000000000000004">
      <c r="A1619">
        <v>1614</v>
      </c>
      <c r="C1619">
        <f t="shared" si="81"/>
        <v>0.23343224098854129</v>
      </c>
      <c r="D1619">
        <f t="shared" si="82"/>
        <v>7.7491743175244745E-4</v>
      </c>
      <c r="E1619" s="2">
        <f t="shared" si="83"/>
        <v>4.7094769089146671E-2</v>
      </c>
      <c r="K1619">
        <v>1614</v>
      </c>
      <c r="L1619" s="8">
        <v>7.7904512067202198E-4</v>
      </c>
      <c r="M1619" s="8">
        <v>1.6418948563522599E-2</v>
      </c>
    </row>
    <row r="1620" spans="1:13" x14ac:dyDescent="0.55000000000000004">
      <c r="A1620">
        <v>1615</v>
      </c>
      <c r="C1620">
        <f t="shared" si="81"/>
        <v>0.29211136243462982</v>
      </c>
      <c r="D1620">
        <f t="shared" si="82"/>
        <v>5.0376978201830238E-4</v>
      </c>
      <c r="E1620" s="2">
        <f t="shared" si="83"/>
        <v>1.8152645481150968E-2</v>
      </c>
      <c r="K1620">
        <v>1615</v>
      </c>
      <c r="L1620" s="8">
        <v>8.5083200426984895E-4</v>
      </c>
      <c r="M1620" s="8">
        <v>0.15737960863786901</v>
      </c>
    </row>
    <row r="1621" spans="1:13" x14ac:dyDescent="0.55000000000000004">
      <c r="A1621">
        <v>1616</v>
      </c>
      <c r="C1621">
        <f t="shared" si="81"/>
        <v>0.27747668912926543</v>
      </c>
      <c r="D1621">
        <f t="shared" si="82"/>
        <v>1.0618653562073561E-4</v>
      </c>
      <c r="E1621" s="2">
        <f t="shared" si="83"/>
        <v>3.4421825107067589E-4</v>
      </c>
      <c r="K1621">
        <v>1616</v>
      </c>
      <c r="L1621" s="8">
        <v>7.0952273421973295E-4</v>
      </c>
      <c r="M1621" s="8">
        <v>0.25892356941664901</v>
      </c>
    </row>
    <row r="1622" spans="1:13" x14ac:dyDescent="0.55000000000000004">
      <c r="A1622">
        <v>1617</v>
      </c>
      <c r="C1622">
        <f t="shared" si="81"/>
        <v>0.19320121559781123</v>
      </c>
      <c r="D1622">
        <f t="shared" si="82"/>
        <v>-3.180472929801735E-4</v>
      </c>
      <c r="E1622" s="2">
        <f t="shared" si="83"/>
        <v>1.0489303419586546E-2</v>
      </c>
      <c r="K1622">
        <v>1617</v>
      </c>
      <c r="L1622" s="8">
        <v>3.9050909382479303E-4</v>
      </c>
      <c r="M1622" s="8">
        <v>0.29561851598981798</v>
      </c>
    </row>
    <row r="1623" spans="1:13" x14ac:dyDescent="0.55000000000000004">
      <c r="A1623">
        <v>1618</v>
      </c>
      <c r="C1623">
        <f t="shared" si="81"/>
        <v>6.0436309310494145E-2</v>
      </c>
      <c r="D1623">
        <f t="shared" si="82"/>
        <v>-6.624579549492002E-4</v>
      </c>
      <c r="E1623" s="2">
        <f t="shared" si="83"/>
        <v>3.9139740520942379E-2</v>
      </c>
      <c r="K1623">
        <v>1618</v>
      </c>
      <c r="L1623" s="8">
        <v>-2.6309971661107099E-5</v>
      </c>
      <c r="M1623" s="8">
        <v>0.25827397134920299</v>
      </c>
    </row>
    <row r="1624" spans="1:13" x14ac:dyDescent="0.55000000000000004">
      <c r="A1624">
        <v>1619</v>
      </c>
      <c r="C1624">
        <f t="shared" si="81"/>
        <v>-8.749683671824722E-2</v>
      </c>
      <c r="D1624">
        <f t="shared" si="82"/>
        <v>-8.406056337346248E-4</v>
      </c>
      <c r="E1624" s="2">
        <f t="shared" si="83"/>
        <v>5.9409160831028512E-2</v>
      </c>
      <c r="K1624">
        <v>1619</v>
      </c>
      <c r="L1624" s="8">
        <v>-4.3653954152926902E-4</v>
      </c>
      <c r="M1624" s="8">
        <v>0.156243108368783</v>
      </c>
    </row>
    <row r="1625" spans="1:13" x14ac:dyDescent="0.55000000000000004">
      <c r="A1625">
        <v>1620</v>
      </c>
      <c r="C1625">
        <f t="shared" si="81"/>
        <v>-0.21347012101694873</v>
      </c>
      <c r="D1625">
        <f t="shared" si="82"/>
        <v>-8.0777901701455579E-4</v>
      </c>
      <c r="E1625" s="2">
        <f t="shared" si="83"/>
        <v>5.2235244499342297E-2</v>
      </c>
      <c r="K1625">
        <v>1620</v>
      </c>
      <c r="L1625" s="8">
        <v>-7.3743507512671598E-4</v>
      </c>
      <c r="M1625" s="8">
        <v>1.50801896355251E-2</v>
      </c>
    </row>
    <row r="1626" spans="1:13" x14ac:dyDescent="0.55000000000000004">
      <c r="A1626">
        <v>1621</v>
      </c>
      <c r="C1626">
        <f t="shared" si="81"/>
        <v>-0.28586690453428298</v>
      </c>
      <c r="D1626">
        <f t="shared" si="82"/>
        <v>-5.72216893657395E-4</v>
      </c>
      <c r="E1626" s="2">
        <f t="shared" si="83"/>
        <v>2.4338261550727117E-2</v>
      </c>
      <c r="K1626">
        <v>1621</v>
      </c>
      <c r="L1626" s="8">
        <v>-8.5363541944359601E-4</v>
      </c>
      <c r="M1626" s="8">
        <v>-0.12985965614265499</v>
      </c>
    </row>
    <row r="1627" spans="1:13" x14ac:dyDescent="0.55000000000000004">
      <c r="A1627">
        <v>1622</v>
      </c>
      <c r="C1627">
        <f t="shared" si="81"/>
        <v>-0.28651712061050649</v>
      </c>
      <c r="D1627">
        <f t="shared" si="82"/>
        <v>-1.9304039136633711E-4</v>
      </c>
      <c r="E1627" s="2">
        <f t="shared" si="83"/>
        <v>1.9573346694336836E-3</v>
      </c>
      <c r="K1627">
        <v>1622</v>
      </c>
      <c r="L1627" s="8">
        <v>-7.5603747739114103E-4</v>
      </c>
      <c r="M1627" s="8">
        <v>-0.24227534544908599</v>
      </c>
    </row>
    <row r="1628" spans="1:13" x14ac:dyDescent="0.55000000000000004">
      <c r="A1628">
        <v>1623</v>
      </c>
      <c r="C1628">
        <f t="shared" si="81"/>
        <v>-0.21525757871594772</v>
      </c>
      <c r="D1628">
        <f t="shared" si="82"/>
        <v>2.3458518018608441E-4</v>
      </c>
      <c r="E1628" s="2">
        <f t="shared" si="83"/>
        <v>6.202207133494177E-3</v>
      </c>
      <c r="K1628">
        <v>1623</v>
      </c>
      <c r="L1628" s="8">
        <v>-4.69085259010068E-4</v>
      </c>
      <c r="M1628" s="8">
        <v>-0.29401167152066598</v>
      </c>
    </row>
    <row r="1629" spans="1:13" x14ac:dyDescent="0.55000000000000004">
      <c r="A1629">
        <v>1624</v>
      </c>
      <c r="C1629">
        <f t="shared" si="81"/>
        <v>-8.9972921834198138E-2</v>
      </c>
      <c r="D1629">
        <f t="shared" si="82"/>
        <v>6.0333481617589355E-4</v>
      </c>
      <c r="E1629" s="2">
        <f t="shared" si="83"/>
        <v>3.3174261502256545E-2</v>
      </c>
      <c r="K1629">
        <v>1624</v>
      </c>
      <c r="L1629" s="8">
        <v>-6.4647727516241199E-5</v>
      </c>
      <c r="M1629" s="8">
        <v>-0.272110950543901</v>
      </c>
    </row>
    <row r="1630" spans="1:13" x14ac:dyDescent="0.55000000000000004">
      <c r="A1630">
        <v>1625</v>
      </c>
      <c r="C1630">
        <f t="shared" si="81"/>
        <v>5.7893041949955017E-2</v>
      </c>
      <c r="D1630">
        <f t="shared" si="82"/>
        <v>8.2066013059741956E-4</v>
      </c>
      <c r="E1630" s="2">
        <f t="shared" si="83"/>
        <v>5.7576672394159381E-2</v>
      </c>
      <c r="K1630">
        <v>1625</v>
      </c>
      <c r="L1630" s="8">
        <v>3.5598122837941402E-4</v>
      </c>
      <c r="M1630" s="8">
        <v>-0.18205835394962999</v>
      </c>
    </row>
    <row r="1631" spans="1:13" x14ac:dyDescent="0.55000000000000004">
      <c r="A1631">
        <v>1626</v>
      </c>
      <c r="C1631">
        <f t="shared" si="81"/>
        <v>0.1912290724923506</v>
      </c>
      <c r="D1631">
        <f t="shared" si="82"/>
        <v>8.3201705038273368E-4</v>
      </c>
      <c r="E1631" s="2">
        <f t="shared" si="83"/>
        <v>5.6471432024086179E-2</v>
      </c>
      <c r="K1631">
        <v>1626</v>
      </c>
      <c r="L1631" s="8">
        <v>6.8745247728022995E-4</v>
      </c>
      <c r="M1631" s="8">
        <v>-4.6408113200642698E-2</v>
      </c>
    </row>
    <row r="1632" spans="1:13" x14ac:dyDescent="0.55000000000000004">
      <c r="A1632">
        <v>1627</v>
      </c>
      <c r="C1632">
        <f t="shared" si="81"/>
        <v>0.2765706366288686</v>
      </c>
      <c r="D1632">
        <f t="shared" si="82"/>
        <v>6.3455522805283516E-4</v>
      </c>
      <c r="E1632" s="2">
        <f t="shared" si="83"/>
        <v>3.0872355693152474E-2</v>
      </c>
      <c r="K1632">
        <v>1627</v>
      </c>
      <c r="L1632" s="8">
        <v>8.4674698860065598E-4</v>
      </c>
      <c r="M1632" s="8">
        <v>0.100865327394479</v>
      </c>
    </row>
    <row r="1633" spans="1:13" x14ac:dyDescent="0.55000000000000004">
      <c r="A1633">
        <v>1628</v>
      </c>
      <c r="C1633">
        <f t="shared" si="81"/>
        <v>0.29249880061883116</v>
      </c>
      <c r="D1633">
        <f t="shared" si="82"/>
        <v>2.7783341884392445E-4</v>
      </c>
      <c r="E1633" s="2">
        <f t="shared" si="83"/>
        <v>4.847275740921587E-3</v>
      </c>
      <c r="K1633">
        <v>1628</v>
      </c>
      <c r="L1633" s="8">
        <v>7.9396846378908498E-4</v>
      </c>
      <c r="M1633" s="8">
        <v>0.22287642102058999</v>
      </c>
    </row>
    <row r="1634" spans="1:13" x14ac:dyDescent="0.55000000000000004">
      <c r="A1634">
        <v>1629</v>
      </c>
      <c r="C1634">
        <f t="shared" si="81"/>
        <v>0.23501593103964769</v>
      </c>
      <c r="D1634">
        <f t="shared" si="82"/>
        <v>-1.4861872222794495E-4</v>
      </c>
      <c r="E1634" s="2">
        <f t="shared" si="83"/>
        <v>2.9214891252269011E-3</v>
      </c>
      <c r="K1634">
        <v>1629</v>
      </c>
      <c r="L1634" s="8">
        <v>5.4233561179877301E-4</v>
      </c>
      <c r="M1634" s="8">
        <v>0.28906673237715702</v>
      </c>
    </row>
    <row r="1635" spans="1:13" x14ac:dyDescent="0.55000000000000004">
      <c r="A1635">
        <v>1630</v>
      </c>
      <c r="C1635">
        <f t="shared" si="81"/>
        <v>0.11854901651213143</v>
      </c>
      <c r="D1635">
        <f t="shared" si="82"/>
        <v>-5.3777069665764501E-4</v>
      </c>
      <c r="E1635" s="2">
        <f t="shared" si="83"/>
        <v>2.6997602213607873E-2</v>
      </c>
      <c r="K1635">
        <v>1630</v>
      </c>
      <c r="L1635" s="8">
        <v>1.5487144142757901E-4</v>
      </c>
      <c r="M1635" s="8">
        <v>0.28285848737004599</v>
      </c>
    </row>
    <row r="1636" spans="1:13" x14ac:dyDescent="0.55000000000000004">
      <c r="A1636">
        <v>1631</v>
      </c>
      <c r="C1636">
        <f t="shared" si="81"/>
        <v>-2.7671202343857951E-2</v>
      </c>
      <c r="D1636">
        <f t="shared" si="82"/>
        <v>-7.919535615320075E-4</v>
      </c>
      <c r="E1636" s="2">
        <f t="shared" si="83"/>
        <v>5.4511874602794608E-2</v>
      </c>
      <c r="K1636">
        <v>1631</v>
      </c>
      <c r="L1636" s="8">
        <v>-2.7138124220182501E-4</v>
      </c>
      <c r="M1636" s="8">
        <v>0.205806579474444</v>
      </c>
    </row>
    <row r="1637" spans="1:13" x14ac:dyDescent="0.55000000000000004">
      <c r="A1637">
        <v>1632</v>
      </c>
      <c r="C1637">
        <f t="shared" si="81"/>
        <v>-0.16694653267430343</v>
      </c>
      <c r="D1637">
        <f t="shared" si="82"/>
        <v>-8.4737277552120746E-4</v>
      </c>
      <c r="E1637" s="2">
        <f t="shared" si="83"/>
        <v>5.961199104296501E-2</v>
      </c>
      <c r="K1637">
        <v>1632</v>
      </c>
      <c r="L1637" s="8">
        <v>-6.2966481019477904E-4</v>
      </c>
      <c r="M1637" s="8">
        <v>7.7209137018138904E-2</v>
      </c>
    </row>
    <row r="1638" spans="1:13" x14ac:dyDescent="0.55000000000000004">
      <c r="A1638">
        <v>1633</v>
      </c>
      <c r="C1638">
        <f t="shared" si="81"/>
        <v>-0.26432180225826901</v>
      </c>
      <c r="D1638">
        <f t="shared" si="82"/>
        <v>-6.9011928405666751E-4</v>
      </c>
      <c r="E1638" s="2">
        <f t="shared" si="83"/>
        <v>3.7479407143978127E-2</v>
      </c>
      <c r="K1638">
        <v>1633</v>
      </c>
      <c r="L1638" s="8">
        <v>-8.3024492031755497E-4</v>
      </c>
      <c r="M1638" s="8">
        <v>-7.0725812775072006E-2</v>
      </c>
    </row>
    <row r="1639" spans="1:13" x14ac:dyDescent="0.55000000000000004">
      <c r="A1639">
        <v>1634</v>
      </c>
      <c r="C1639">
        <f t="shared" si="81"/>
        <v>-0.29535787093698168</v>
      </c>
      <c r="D1639">
        <f t="shared" si="82"/>
        <v>-3.5966039885704102E-4</v>
      </c>
      <c r="E1639" s="2">
        <f t="shared" si="83"/>
        <v>8.9134042414753135E-3</v>
      </c>
      <c r="K1639">
        <v>1634</v>
      </c>
      <c r="L1639" s="8">
        <v>-8.2288503968123603E-4</v>
      </c>
      <c r="M1639" s="8">
        <v>-0.20094704400767599</v>
      </c>
    </row>
    <row r="1640" spans="1:13" x14ac:dyDescent="0.55000000000000004">
      <c r="A1640">
        <v>1635</v>
      </c>
      <c r="C1640">
        <f t="shared" si="81"/>
        <v>-0.25226533966150311</v>
      </c>
      <c r="D1640">
        <f t="shared" si="82"/>
        <v>6.1065665414738622E-5</v>
      </c>
      <c r="E1640" s="2">
        <f t="shared" si="83"/>
        <v>8.1650215438101707E-4</v>
      </c>
      <c r="K1640">
        <v>1635</v>
      </c>
      <c r="L1640" s="8">
        <v>-6.0942849604857404E-4</v>
      </c>
      <c r="M1640" s="8">
        <v>-0.28083984148359997</v>
      </c>
    </row>
    <row r="1641" spans="1:13" x14ac:dyDescent="0.55000000000000004">
      <c r="A1641">
        <v>1636</v>
      </c>
      <c r="C1641">
        <f t="shared" si="81"/>
        <v>-0.14585952546240172</v>
      </c>
      <c r="D1641">
        <f t="shared" si="82"/>
        <v>4.6646553483233397E-4</v>
      </c>
      <c r="E1641" s="2">
        <f t="shared" si="83"/>
        <v>2.0890375762478465E-2</v>
      </c>
      <c r="K1641">
        <v>1636</v>
      </c>
      <c r="L1641" s="8">
        <v>-2.43336804960629E-4</v>
      </c>
      <c r="M1641" s="8">
        <v>-0.29039455845606199</v>
      </c>
    </row>
    <row r="1642" spans="1:13" x14ac:dyDescent="0.55000000000000004">
      <c r="A1642">
        <v>1637</v>
      </c>
      <c r="C1642">
        <f t="shared" si="81"/>
        <v>-2.8460448481673023E-3</v>
      </c>
      <c r="D1642">
        <f t="shared" si="82"/>
        <v>7.5479238731889658E-4</v>
      </c>
      <c r="E1642" s="2">
        <f t="shared" si="83"/>
        <v>5.034284461551064E-2</v>
      </c>
      <c r="K1642">
        <v>1637</v>
      </c>
      <c r="L1642" s="8">
        <v>1.8370009848164899E-4</v>
      </c>
      <c r="M1642" s="8">
        <v>-0.22721815678615001</v>
      </c>
    </row>
    <row r="1643" spans="1:13" x14ac:dyDescent="0.55000000000000004">
      <c r="A1643">
        <v>1638</v>
      </c>
      <c r="C1643">
        <f t="shared" si="81"/>
        <v>0.14088173303308152</v>
      </c>
      <c r="D1643">
        <f t="shared" si="82"/>
        <v>8.5368226035225411E-4</v>
      </c>
      <c r="E1643" s="2">
        <f t="shared" si="83"/>
        <v>6.1511584680487799E-2</v>
      </c>
      <c r="K1643">
        <v>1638</v>
      </c>
      <c r="L1643" s="8">
        <v>5.6472817266652205E-4</v>
      </c>
      <c r="M1643" s="8">
        <v>-0.107133558190036</v>
      </c>
    </row>
    <row r="1644" spans="1:13" x14ac:dyDescent="0.55000000000000004">
      <c r="A1644">
        <v>1639</v>
      </c>
      <c r="C1644">
        <f t="shared" si="81"/>
        <v>0.2492511654754174</v>
      </c>
      <c r="D1644">
        <f t="shared" si="82"/>
        <v>7.3831588023295783E-4</v>
      </c>
      <c r="E1644" s="2">
        <f t="shared" si="83"/>
        <v>4.3876784713281207E-2</v>
      </c>
      <c r="K1644">
        <v>1639</v>
      </c>
      <c r="L1644" s="8">
        <v>8.0431657268782198E-4</v>
      </c>
      <c r="M1644" s="8">
        <v>3.9783304663117101E-2</v>
      </c>
    </row>
    <row r="1645" spans="1:13" x14ac:dyDescent="0.55000000000000004">
      <c r="A1645">
        <v>1640</v>
      </c>
      <c r="C1645">
        <f t="shared" si="81"/>
        <v>0.29506380918106645</v>
      </c>
      <c r="D1645">
        <f t="shared" si="82"/>
        <v>4.3764777664181742E-4</v>
      </c>
      <c r="E1645" s="2">
        <f t="shared" si="83"/>
        <v>1.4001424972203604E-2</v>
      </c>
      <c r="K1645">
        <v>1640</v>
      </c>
      <c r="L1645" s="8">
        <v>8.4245889746168497E-4</v>
      </c>
      <c r="M1645" s="8">
        <v>0.176736192065688</v>
      </c>
    </row>
    <row r="1646" spans="1:13" x14ac:dyDescent="0.55000000000000004">
      <c r="A1646">
        <v>1641</v>
      </c>
      <c r="C1646">
        <f t="shared" si="81"/>
        <v>0.26682165623446497</v>
      </c>
      <c r="D1646">
        <f t="shared" si="82"/>
        <v>2.7139305995209428E-5</v>
      </c>
      <c r="E1646" s="2">
        <f t="shared" si="83"/>
        <v>6.7742947528378411E-6</v>
      </c>
      <c r="K1646">
        <v>1641</v>
      </c>
      <c r="L1646" s="8">
        <v>6.6960216513069302E-4</v>
      </c>
      <c r="M1646" s="8">
        <v>0.26942440377367</v>
      </c>
    </row>
    <row r="1647" spans="1:13" x14ac:dyDescent="0.55000000000000004">
      <c r="A1647">
        <v>1642</v>
      </c>
      <c r="C1647">
        <f t="shared" si="81"/>
        <v>0.1716128917281568</v>
      </c>
      <c r="D1647">
        <f t="shared" si="82"/>
        <v>-3.9018055840225185E-4</v>
      </c>
      <c r="E1647" s="2">
        <f t="shared" si="83"/>
        <v>1.5134095197339529E-2</v>
      </c>
      <c r="K1647">
        <v>1642</v>
      </c>
      <c r="L1647" s="8">
        <v>3.2903941663246002E-4</v>
      </c>
      <c r="M1647" s="8">
        <v>0.29463360216887702</v>
      </c>
    </row>
    <row r="1648" spans="1:13" x14ac:dyDescent="0.55000000000000004">
      <c r="A1648">
        <v>1643</v>
      </c>
      <c r="C1648">
        <f t="shared" si="81"/>
        <v>3.333290871143102E-2</v>
      </c>
      <c r="D1648">
        <f t="shared" si="82"/>
        <v>-7.0957332699573953E-4</v>
      </c>
      <c r="E1648" s="2">
        <f t="shared" si="83"/>
        <v>4.5248555449535349E-2</v>
      </c>
      <c r="K1648">
        <v>1643</v>
      </c>
      <c r="L1648" s="8">
        <v>-9.3933294973721999E-5</v>
      </c>
      <c r="M1648" s="8">
        <v>0.24604998712671799</v>
      </c>
    </row>
    <row r="1649" spans="1:13" x14ac:dyDescent="0.55000000000000004">
      <c r="A1649">
        <v>1644</v>
      </c>
      <c r="C1649">
        <f t="shared" si="81"/>
        <v>-0.11331293179077152</v>
      </c>
      <c r="D1649">
        <f t="shared" si="82"/>
        <v>-8.5087814713506889E-4</v>
      </c>
      <c r="E1649" s="2">
        <f t="shared" si="83"/>
        <v>6.2077993879879161E-2</v>
      </c>
      <c r="K1649">
        <v>1644</v>
      </c>
      <c r="L1649" s="8">
        <v>-4.9337983013387902E-4</v>
      </c>
      <c r="M1649" s="8">
        <v>0.13584162642536701</v>
      </c>
    </row>
    <row r="1650" spans="1:13" x14ac:dyDescent="0.55000000000000004">
      <c r="A1650">
        <v>1645</v>
      </c>
      <c r="C1650">
        <f t="shared" si="81"/>
        <v>-0.23151961485991393</v>
      </c>
      <c r="D1650">
        <f t="shared" si="82"/>
        <v>-7.7863048743306363E-4</v>
      </c>
      <c r="E1650" s="2">
        <f t="shared" si="83"/>
        <v>4.9787221166174539E-2</v>
      </c>
      <c r="K1650">
        <v>1645</v>
      </c>
      <c r="L1650" s="8">
        <v>-7.6925632613074595E-4</v>
      </c>
      <c r="M1650" s="8">
        <v>-8.38911231448752E-3</v>
      </c>
    </row>
    <row r="1651" spans="1:13" x14ac:dyDescent="0.55000000000000004">
      <c r="A1651">
        <v>1646</v>
      </c>
      <c r="C1651">
        <f t="shared" si="81"/>
        <v>-0.2916197546463119</v>
      </c>
      <c r="D1651">
        <f t="shared" si="82"/>
        <v>-5.1096298761656395E-4</v>
      </c>
      <c r="E1651" s="2">
        <f t="shared" si="83"/>
        <v>1.9909494688161413E-2</v>
      </c>
      <c r="K1651">
        <v>1646</v>
      </c>
      <c r="L1651" s="8">
        <v>-8.5246780312837498E-4</v>
      </c>
      <c r="M1651" s="8">
        <v>-0.15051874583290401</v>
      </c>
    </row>
    <row r="1652" spans="1:13" x14ac:dyDescent="0.55000000000000004">
      <c r="A1652">
        <v>1647</v>
      </c>
      <c r="C1652">
        <f t="shared" si="81"/>
        <v>-0.27852948287386364</v>
      </c>
      <c r="D1652">
        <f t="shared" si="82"/>
        <v>-1.1505454815225221E-4</v>
      </c>
      <c r="E1652" s="2">
        <f t="shared" si="83"/>
        <v>5.5599080028579577E-4</v>
      </c>
      <c r="K1652">
        <v>1647</v>
      </c>
      <c r="L1652" s="8">
        <v>-7.2217343050618495E-4</v>
      </c>
      <c r="M1652" s="8">
        <v>-0.25495002570696101</v>
      </c>
    </row>
    <row r="1653" spans="1:13" x14ac:dyDescent="0.55000000000000004">
      <c r="A1653">
        <v>1648</v>
      </c>
      <c r="C1653">
        <f t="shared" si="81"/>
        <v>-0.19553418183655535</v>
      </c>
      <c r="D1653">
        <f t="shared" si="82"/>
        <v>3.0973015773792768E-4</v>
      </c>
      <c r="E1653" s="2">
        <f t="shared" si="83"/>
        <v>9.9986616869835697E-3</v>
      </c>
      <c r="K1653">
        <v>1648</v>
      </c>
      <c r="L1653" s="8">
        <v>-4.1100624217500699E-4</v>
      </c>
      <c r="M1653" s="8">
        <v>-0.295527490047573</v>
      </c>
    </row>
    <row r="1654" spans="1:13" x14ac:dyDescent="0.55000000000000004">
      <c r="A1654">
        <v>1649</v>
      </c>
      <c r="C1654">
        <f t="shared" si="81"/>
        <v>-6.3463922692494221E-2</v>
      </c>
      <c r="D1654">
        <f t="shared" si="82"/>
        <v>6.5677912263069859E-4</v>
      </c>
      <c r="E1654" s="2">
        <f t="shared" si="83"/>
        <v>3.9451627842110273E-2</v>
      </c>
      <c r="K1654">
        <v>1649</v>
      </c>
      <c r="L1654" s="8">
        <v>3.1000092065193601E-6</v>
      </c>
      <c r="M1654" s="8">
        <v>-0.262088261186321</v>
      </c>
    </row>
    <row r="1655" spans="1:13" x14ac:dyDescent="0.55000000000000004">
      <c r="A1655">
        <v>1650</v>
      </c>
      <c r="C1655">
        <f t="shared" si="81"/>
        <v>8.453444333483924E-2</v>
      </c>
      <c r="D1655">
        <f t="shared" si="82"/>
        <v>8.3899037155153549E-4</v>
      </c>
      <c r="E1655" s="2">
        <f t="shared" si="83"/>
        <v>6.1276964911273449E-2</v>
      </c>
      <c r="K1655">
        <v>1650</v>
      </c>
      <c r="L1655" s="8">
        <v>4.1642984405121299E-4</v>
      </c>
      <c r="M1655" s="8">
        <v>-0.16300740143342099</v>
      </c>
    </row>
    <row r="1656" spans="1:13" x14ac:dyDescent="0.55000000000000004">
      <c r="A1656">
        <v>1651</v>
      </c>
      <c r="C1656">
        <f t="shared" si="81"/>
        <v>0.21131644592906212</v>
      </c>
      <c r="D1656">
        <f t="shared" si="82"/>
        <v>8.1063272172777806E-4</v>
      </c>
      <c r="E1656" s="2">
        <f t="shared" si="83"/>
        <v>5.4951223321245364E-2</v>
      </c>
      <c r="K1656">
        <v>1651</v>
      </c>
      <c r="L1656" s="8">
        <v>7.2546224111007696E-4</v>
      </c>
      <c r="M1656" s="8">
        <v>-2.3100326767017301E-2</v>
      </c>
    </row>
    <row r="1657" spans="1:13" x14ac:dyDescent="0.55000000000000004">
      <c r="A1657">
        <v>1652</v>
      </c>
      <c r="C1657">
        <f t="shared" si="81"/>
        <v>0.28506247479310071</v>
      </c>
      <c r="D1657">
        <f t="shared" si="82"/>
        <v>5.7882334553524268E-4</v>
      </c>
      <c r="E1657" s="2">
        <f t="shared" si="83"/>
        <v>2.6396535587646149E-2</v>
      </c>
      <c r="K1657">
        <v>1652</v>
      </c>
      <c r="L1657" s="8">
        <v>8.52798119441911E-4</v>
      </c>
      <c r="M1657" s="8">
        <v>0.12259236804220899</v>
      </c>
    </row>
    <row r="1658" spans="1:13" x14ac:dyDescent="0.55000000000000004">
      <c r="A1658">
        <v>1653</v>
      </c>
      <c r="C1658">
        <f t="shared" si="81"/>
        <v>0.28726383112503984</v>
      </c>
      <c r="D1658">
        <f t="shared" si="82"/>
        <v>2.0174151024045806E-4</v>
      </c>
      <c r="E1658" s="2">
        <f t="shared" si="83"/>
        <v>2.4683793596217735E-3</v>
      </c>
      <c r="K1658">
        <v>1653</v>
      </c>
      <c r="L1658" s="8">
        <v>7.6654541838406403E-4</v>
      </c>
      <c r="M1658" s="8">
        <v>0.237581043767427</v>
      </c>
    </row>
    <row r="1659" spans="1:13" x14ac:dyDescent="0.55000000000000004">
      <c r="A1659">
        <v>1654</v>
      </c>
      <c r="C1659">
        <f t="shared" si="81"/>
        <v>0.21736802088644938</v>
      </c>
      <c r="D1659">
        <f t="shared" si="82"/>
        <v>-2.2597319174805214E-4</v>
      </c>
      <c r="E1659" s="2">
        <f t="shared" si="83"/>
        <v>5.7301951294088721E-3</v>
      </c>
      <c r="K1659">
        <v>1654</v>
      </c>
      <c r="L1659" s="8">
        <v>4.8830666198938799E-4</v>
      </c>
      <c r="M1659" s="8">
        <v>0.29306607323529699</v>
      </c>
    </row>
    <row r="1660" spans="1:13" x14ac:dyDescent="0.55000000000000004">
      <c r="A1660">
        <v>1655</v>
      </c>
      <c r="C1660">
        <f t="shared" si="81"/>
        <v>9.2917419159450024E-2</v>
      </c>
      <c r="D1660">
        <f t="shared" si="82"/>
        <v>-5.9697338574777345E-4</v>
      </c>
      <c r="E1660" s="2">
        <f t="shared" si="83"/>
        <v>3.3209036659582414E-2</v>
      </c>
      <c r="K1660">
        <v>1655</v>
      </c>
      <c r="L1660" s="8">
        <v>8.7768472864860499E-5</v>
      </c>
      <c r="M1660" s="8">
        <v>0.27515088661145898</v>
      </c>
    </row>
    <row r="1661" spans="1:13" x14ac:dyDescent="0.55000000000000004">
      <c r="A1661">
        <v>1656</v>
      </c>
      <c r="C1661">
        <f t="shared" si="81"/>
        <v>-5.4853496231718091E-2</v>
      </c>
      <c r="D1661">
        <f t="shared" si="82"/>
        <v>-8.1814584312447989E-4</v>
      </c>
      <c r="E1661" s="2">
        <f t="shared" si="83"/>
        <v>5.9134542539401959E-2</v>
      </c>
      <c r="K1661">
        <v>1656</v>
      </c>
      <c r="L1661" s="8">
        <v>-3.3475187476474799E-4</v>
      </c>
      <c r="M1661" s="8">
        <v>0.188322453523602</v>
      </c>
    </row>
    <row r="1662" spans="1:13" x14ac:dyDescent="0.55000000000000004">
      <c r="A1662">
        <v>1657</v>
      </c>
      <c r="C1662">
        <f t="shared" si="81"/>
        <v>-0.18885734028887954</v>
      </c>
      <c r="D1662">
        <f t="shared" si="82"/>
        <v>-8.3398093902589633E-4</v>
      </c>
      <c r="E1662" s="2">
        <f t="shared" si="83"/>
        <v>5.9138863473966456E-2</v>
      </c>
      <c r="K1662">
        <v>1657</v>
      </c>
      <c r="L1662" s="8">
        <v>-6.7343153870965896E-4</v>
      </c>
      <c r="M1662" s="8">
        <v>5.4327493683073699E-2</v>
      </c>
    </row>
    <row r="1663" spans="1:13" x14ac:dyDescent="0.55000000000000004">
      <c r="A1663">
        <v>1658</v>
      </c>
      <c r="C1663">
        <f t="shared" si="81"/>
        <v>-0.27546197273146839</v>
      </c>
      <c r="D1663">
        <f t="shared" si="82"/>
        <v>-6.4050439815610755E-4</v>
      </c>
      <c r="E1663" s="2">
        <f t="shared" si="83"/>
        <v>3.3192412234989317E-2</v>
      </c>
      <c r="K1663">
        <v>1658</v>
      </c>
      <c r="L1663" s="8">
        <v>-8.4344609611876798E-4</v>
      </c>
      <c r="M1663" s="8">
        <v>-9.3274123973683995E-2</v>
      </c>
    </row>
    <row r="1664" spans="1:13" x14ac:dyDescent="0.55000000000000004">
      <c r="A1664">
        <v>1659</v>
      </c>
      <c r="C1664">
        <f t="shared" si="81"/>
        <v>-0.29293145629629291</v>
      </c>
      <c r="D1664">
        <f t="shared" si="82"/>
        <v>-2.8627475411356547E-4</v>
      </c>
      <c r="E1664" s="2">
        <f t="shared" si="83"/>
        <v>5.6876933671351614E-3</v>
      </c>
      <c r="K1664">
        <v>1659</v>
      </c>
      <c r="L1664" s="8">
        <v>-8.0221434639521903E-4</v>
      </c>
      <c r="M1664" s="8">
        <v>-0.21751465865057501</v>
      </c>
    </row>
    <row r="1665" spans="1:13" x14ac:dyDescent="0.55000000000000004">
      <c r="A1665">
        <v>1660</v>
      </c>
      <c r="C1665">
        <f t="shared" si="81"/>
        <v>-0.23688131883696809</v>
      </c>
      <c r="D1665">
        <f t="shared" si="82"/>
        <v>1.3980381901743385E-4</v>
      </c>
      <c r="E1665" s="2">
        <f t="shared" si="83"/>
        <v>2.5397546861126788E-3</v>
      </c>
      <c r="K1665">
        <v>1660</v>
      </c>
      <c r="L1665" s="8">
        <v>-5.6006303704048198E-4</v>
      </c>
      <c r="M1665" s="8">
        <v>-0.28727729770545202</v>
      </c>
    </row>
    <row r="1666" spans="1:13" x14ac:dyDescent="0.55000000000000004">
      <c r="A1666">
        <v>1661</v>
      </c>
      <c r="C1666">
        <f t="shared" si="81"/>
        <v>-0.12137896341144912</v>
      </c>
      <c r="D1666">
        <f t="shared" si="82"/>
        <v>5.3079458040867426E-4</v>
      </c>
      <c r="E1666" s="2">
        <f t="shared" si="83"/>
        <v>2.6801157932851601E-2</v>
      </c>
      <c r="K1666">
        <v>1661</v>
      </c>
      <c r="L1666" s="8">
        <v>-1.77640465680112E-4</v>
      </c>
      <c r="M1666" s="8">
        <v>-0.28508955541102499</v>
      </c>
    </row>
    <row r="1667" spans="1:13" x14ac:dyDescent="0.55000000000000004">
      <c r="A1667">
        <v>1662</v>
      </c>
      <c r="C1667">
        <f t="shared" si="81"/>
        <v>2.4586953363723012E-2</v>
      </c>
      <c r="D1667">
        <f t="shared" si="82"/>
        <v>7.8856709037817521E-4</v>
      </c>
      <c r="E1667" s="2">
        <f t="shared" si="83"/>
        <v>5.5736749905849953E-2</v>
      </c>
      <c r="K1667">
        <v>1662</v>
      </c>
      <c r="L1667" s="8">
        <v>2.4927326231128402E-4</v>
      </c>
      <c r="M1667" s="8">
        <v>-0.211499365396704</v>
      </c>
    </row>
    <row r="1668" spans="1:13" x14ac:dyDescent="0.55000000000000004">
      <c r="A1668">
        <v>1663</v>
      </c>
      <c r="C1668">
        <f t="shared" si="81"/>
        <v>0.16438206309654396</v>
      </c>
      <c r="D1668">
        <f t="shared" si="82"/>
        <v>8.4842588234096546E-4</v>
      </c>
      <c r="E1668" s="2">
        <f t="shared" si="83"/>
        <v>6.2160417706163679E-2</v>
      </c>
      <c r="K1668">
        <v>1663</v>
      </c>
      <c r="L1668" s="8">
        <v>6.1375495537776702E-4</v>
      </c>
      <c r="M1668" s="8">
        <v>-8.4937847271969694E-2</v>
      </c>
    </row>
    <row r="1669" spans="1:13" x14ac:dyDescent="0.55000000000000004">
      <c r="A1669">
        <v>1664</v>
      </c>
      <c r="C1669">
        <f t="shared" si="81"/>
        <v>0.26292073989217385</v>
      </c>
      <c r="D1669">
        <f t="shared" si="82"/>
        <v>6.9534766123601692E-4</v>
      </c>
      <c r="E1669" s="2">
        <f t="shared" si="83"/>
        <v>4.0009543878814613E-2</v>
      </c>
      <c r="K1669">
        <v>1664</v>
      </c>
      <c r="L1669" s="8">
        <v>8.24517912410567E-4</v>
      </c>
      <c r="M1669" s="8">
        <v>6.2896881618180397E-2</v>
      </c>
    </row>
    <row r="1670" spans="1:13" x14ac:dyDescent="0.55000000000000004">
      <c r="A1670">
        <v>1665</v>
      </c>
      <c r="C1670">
        <f t="shared" ref="C1670:C1733" si="84">$D$1*COS($B$2*(A1670-$L$2)+$B$1)</f>
        <v>0.295471852904378</v>
      </c>
      <c r="D1670">
        <f t="shared" ref="D1670:D1733" si="85">$D$2*COS($B$2*(A1670-$L$3)+$B$3)</f>
        <v>3.6775183392939828E-4</v>
      </c>
      <c r="E1670" s="2">
        <f t="shared" ref="E1670:E1733" si="86">(M1670-C1670)^2</f>
        <v>1.0098874519663027E-2</v>
      </c>
      <c r="K1670">
        <v>1665</v>
      </c>
      <c r="L1670" s="8">
        <v>8.2877524334235497E-4</v>
      </c>
      <c r="M1670" s="8">
        <v>0.194978696323131</v>
      </c>
    </row>
    <row r="1671" spans="1:13" x14ac:dyDescent="0.55000000000000004">
      <c r="A1671">
        <v>1666</v>
      </c>
      <c r="C1671">
        <f t="shared" si="84"/>
        <v>0.25386575889057306</v>
      </c>
      <c r="D1671">
        <f t="shared" si="85"/>
        <v>-5.2141952101688364E-5</v>
      </c>
      <c r="E1671" s="2">
        <f t="shared" si="86"/>
        <v>5.9346456149396572E-4</v>
      </c>
      <c r="K1671">
        <v>1666</v>
      </c>
      <c r="L1671" s="8">
        <v>6.25460673230701E-4</v>
      </c>
      <c r="M1671" s="8">
        <v>0.27822688697393499</v>
      </c>
    </row>
    <row r="1672" spans="1:13" x14ac:dyDescent="0.55000000000000004">
      <c r="A1672">
        <v>1667</v>
      </c>
      <c r="C1672">
        <f t="shared" si="84"/>
        <v>0.1485447104617845</v>
      </c>
      <c r="D1672">
        <f t="shared" si="85"/>
        <v>-4.5894920721777744E-4</v>
      </c>
      <c r="E1672" s="2">
        <f t="shared" si="86"/>
        <v>2.051962202468427E-2</v>
      </c>
      <c r="K1672">
        <v>1667</v>
      </c>
      <c r="L1672" s="8">
        <v>2.6549559743209498E-4</v>
      </c>
      <c r="M1672" s="8">
        <v>0.29179142778781703</v>
      </c>
    </row>
    <row r="1673" spans="1:13" x14ac:dyDescent="0.55000000000000004">
      <c r="A1673">
        <v>1668</v>
      </c>
      <c r="C1673">
        <f t="shared" si="84"/>
        <v>5.9420707816755592E-3</v>
      </c>
      <c r="D1673">
        <f t="shared" si="85"/>
        <v>-7.5056988520554393E-4</v>
      </c>
      <c r="E1673" s="2">
        <f t="shared" si="86"/>
        <v>5.1226592752540746E-2</v>
      </c>
      <c r="K1673">
        <v>1668</v>
      </c>
      <c r="L1673" s="8">
        <v>-1.6096449775849299E-4</v>
      </c>
      <c r="M1673" s="8">
        <v>0.232274995369639</v>
      </c>
    </row>
    <row r="1674" spans="1:13" x14ac:dyDescent="0.55000000000000004">
      <c r="A1674">
        <v>1669</v>
      </c>
      <c r="C1674">
        <f t="shared" si="84"/>
        <v>-0.13815190341664946</v>
      </c>
      <c r="D1674">
        <f t="shared" si="85"/>
        <v>-8.5381334276722989E-4</v>
      </c>
      <c r="E1674" s="2">
        <f t="shared" si="86"/>
        <v>6.3875360767808836E-2</v>
      </c>
      <c r="K1674">
        <v>1669</v>
      </c>
      <c r="L1674" s="8">
        <v>-5.4711003593421704E-4</v>
      </c>
      <c r="M1674" s="8">
        <v>0.114583849431674</v>
      </c>
    </row>
    <row r="1675" spans="1:13" x14ac:dyDescent="0.55000000000000004">
      <c r="A1675">
        <v>1670</v>
      </c>
      <c r="C1675">
        <f t="shared" si="84"/>
        <v>-0.24757266186788005</v>
      </c>
      <c r="D1675">
        <f t="shared" si="85"/>
        <v>-7.4276764825318114E-4</v>
      </c>
      <c r="E1675" s="2">
        <f t="shared" si="86"/>
        <v>4.6555454148862523E-2</v>
      </c>
      <c r="K1675">
        <v>1670</v>
      </c>
      <c r="L1675" s="8">
        <v>-7.9622847158595904E-4</v>
      </c>
      <c r="M1675" s="8">
        <v>-3.1805532423048899E-2</v>
      </c>
    </row>
    <row r="1676" spans="1:13" x14ac:dyDescent="0.55000000000000004">
      <c r="A1676">
        <v>1671</v>
      </c>
      <c r="C1676">
        <f t="shared" si="84"/>
        <v>-0.2948579006088064</v>
      </c>
      <c r="D1676">
        <f t="shared" si="85"/>
        <v>-4.4530293032999074E-4</v>
      </c>
      <c r="E1676" s="2">
        <f t="shared" si="86"/>
        <v>1.5532357539019614E-2</v>
      </c>
      <c r="K1676">
        <v>1671</v>
      </c>
      <c r="L1676" s="8">
        <v>-8.4592654708616195E-4</v>
      </c>
      <c r="M1676" s="8">
        <v>-0.170229021375221</v>
      </c>
    </row>
    <row r="1677" spans="1:13" x14ac:dyDescent="0.55000000000000004">
      <c r="A1677">
        <v>1672</v>
      </c>
      <c r="C1677">
        <f t="shared" si="84"/>
        <v>-0.26814002140892057</v>
      </c>
      <c r="D1677">
        <f t="shared" si="85"/>
        <v>-3.6076563133466228E-5</v>
      </c>
      <c r="E1677" s="2">
        <f t="shared" si="86"/>
        <v>4.5046900418208173E-6</v>
      </c>
      <c r="K1677">
        <v>1672</v>
      </c>
      <c r="L1677" s="8">
        <v>-6.8375707112132401E-4</v>
      </c>
      <c r="M1677" s="8">
        <v>-0.26601759589978702</v>
      </c>
    </row>
    <row r="1678" spans="1:13" x14ac:dyDescent="0.55000000000000004">
      <c r="A1678">
        <v>1673</v>
      </c>
      <c r="C1678">
        <f t="shared" si="84"/>
        <v>-0.17412464877946618</v>
      </c>
      <c r="D1678">
        <f t="shared" si="85"/>
        <v>3.8220426097316585E-4</v>
      </c>
      <c r="E1678" s="2">
        <f t="shared" si="86"/>
        <v>1.4654498118299063E-2</v>
      </c>
      <c r="K1678">
        <v>1673</v>
      </c>
      <c r="L1678" s="8">
        <v>-3.5033639497322901E-4</v>
      </c>
      <c r="M1678" s="8">
        <v>-0.29518041327789502</v>
      </c>
    </row>
    <row r="1679" spans="1:13" x14ac:dyDescent="0.55000000000000004">
      <c r="A1679">
        <v>1674</v>
      </c>
      <c r="C1679">
        <f t="shared" si="84"/>
        <v>-3.6407659563362199E-2</v>
      </c>
      <c r="D1679">
        <f t="shared" si="85"/>
        <v>7.0455987180348693E-4</v>
      </c>
      <c r="E1679" s="2">
        <f t="shared" si="86"/>
        <v>4.5798484753826633E-2</v>
      </c>
      <c r="K1679">
        <v>1674</v>
      </c>
      <c r="L1679" s="8">
        <v>7.0828204625122206E-5</v>
      </c>
      <c r="M1679" s="8">
        <v>-0.25041346498421202</v>
      </c>
    </row>
    <row r="1680" spans="1:13" x14ac:dyDescent="0.55000000000000004">
      <c r="A1680">
        <v>1675</v>
      </c>
      <c r="C1680">
        <f t="shared" si="84"/>
        <v>0.11044688479144109</v>
      </c>
      <c r="D1680">
        <f t="shared" si="85"/>
        <v>8.5008580575766902E-4</v>
      </c>
      <c r="E1680" s="2">
        <f t="shared" si="86"/>
        <v>6.4199293858931361E-2</v>
      </c>
      <c r="K1680">
        <v>1675</v>
      </c>
      <c r="L1680" s="8">
        <v>4.74253440988829E-4</v>
      </c>
      <c r="M1680" s="8">
        <v>-0.14292891093287699</v>
      </c>
    </row>
    <row r="1681" spans="1:13" x14ac:dyDescent="0.55000000000000004">
      <c r="A1681">
        <v>1676</v>
      </c>
      <c r="C1681">
        <f t="shared" si="84"/>
        <v>0.22958158909852994</v>
      </c>
      <c r="D1681">
        <f t="shared" si="85"/>
        <v>7.8225812085498312E-4</v>
      </c>
      <c r="E1681" s="2">
        <f t="shared" si="86"/>
        <v>5.2545711433668374E-2</v>
      </c>
      <c r="K1681">
        <v>1676</v>
      </c>
      <c r="L1681" s="8">
        <v>7.5889896100212904E-4</v>
      </c>
      <c r="M1681" s="8">
        <v>3.5307552818813597E-4</v>
      </c>
    </row>
    <row r="1682" spans="1:13" x14ac:dyDescent="0.55000000000000004">
      <c r="A1682">
        <v>1677</v>
      </c>
      <c r="C1682">
        <f t="shared" si="84"/>
        <v>0.29109615373863312</v>
      </c>
      <c r="D1682">
        <f t="shared" si="85"/>
        <v>5.1810013631335922E-4</v>
      </c>
      <c r="E1682" s="2">
        <f t="shared" si="86"/>
        <v>2.1770861355591496E-2</v>
      </c>
      <c r="K1682">
        <v>1677</v>
      </c>
      <c r="L1682" s="8">
        <v>8.5347352836508204E-4</v>
      </c>
      <c r="M1682" s="8">
        <v>0.143546632032897</v>
      </c>
    </row>
    <row r="1683" spans="1:13" x14ac:dyDescent="0.55000000000000004">
      <c r="A1683">
        <v>1678</v>
      </c>
      <c r="C1683">
        <f t="shared" si="84"/>
        <v>0.27955171961109476</v>
      </c>
      <c r="D1683">
        <f t="shared" si="85"/>
        <v>1.2390993824021551E-4</v>
      </c>
      <c r="E1683" s="2">
        <f t="shared" si="86"/>
        <v>8.2734903199602357E-4</v>
      </c>
      <c r="K1683">
        <v>1678</v>
      </c>
      <c r="L1683" s="8">
        <v>7.3429035598361495E-4</v>
      </c>
      <c r="M1683" s="8">
        <v>0.250788044046313</v>
      </c>
    </row>
    <row r="1684" spans="1:13" x14ac:dyDescent="0.55000000000000004">
      <c r="A1684">
        <v>1679</v>
      </c>
      <c r="C1684">
        <f t="shared" si="84"/>
        <v>0.19784569634468466</v>
      </c>
      <c r="D1684">
        <f t="shared" si="85"/>
        <v>-3.0137904251405066E-4</v>
      </c>
      <c r="E1684" s="2">
        <f t="shared" si="86"/>
        <v>9.4813722674835406E-3</v>
      </c>
      <c r="K1684">
        <v>1679</v>
      </c>
      <c r="L1684" s="8">
        <v>4.3119960873938898E-4</v>
      </c>
      <c r="M1684" s="8">
        <v>0.29521803465225299</v>
      </c>
    </row>
    <row r="1685" spans="1:13" x14ac:dyDescent="0.55000000000000004">
      <c r="A1685">
        <v>1680</v>
      </c>
      <c r="C1685">
        <f t="shared" si="84"/>
        <v>6.6484573551801471E-2</v>
      </c>
      <c r="D1685">
        <f t="shared" si="85"/>
        <v>-6.5102823616653923E-4</v>
      </c>
      <c r="E1685" s="2">
        <f t="shared" si="86"/>
        <v>3.9690307178276596E-2</v>
      </c>
      <c r="K1685">
        <v>1680</v>
      </c>
      <c r="L1685" s="8">
        <v>2.0112244518214399E-5</v>
      </c>
      <c r="M1685" s="8">
        <v>0.26570883707980802</v>
      </c>
    </row>
    <row r="1686" spans="1:13" x14ac:dyDescent="0.55000000000000004">
      <c r="A1686">
        <v>1681</v>
      </c>
      <c r="C1686">
        <f t="shared" si="84"/>
        <v>-8.1562775817931657E-2</v>
      </c>
      <c r="D1686">
        <f t="shared" si="85"/>
        <v>-8.372830651270256E-4</v>
      </c>
      <c r="E1686" s="2">
        <f t="shared" si="86"/>
        <v>6.3108468139013385E-2</v>
      </c>
      <c r="K1686">
        <v>1681</v>
      </c>
      <c r="L1686" s="8">
        <v>-3.9601235610985401E-4</v>
      </c>
      <c r="M1686" s="8">
        <v>0.16965121292276999</v>
      </c>
    </row>
    <row r="1687" spans="1:13" x14ac:dyDescent="0.55000000000000004">
      <c r="A1687">
        <v>1682</v>
      </c>
      <c r="C1687">
        <f t="shared" si="84"/>
        <v>-0.20913958766455654</v>
      </c>
      <c r="D1687">
        <f t="shared" si="85"/>
        <v>-8.1339749327028442E-4</v>
      </c>
      <c r="E1687" s="2">
        <f t="shared" si="86"/>
        <v>5.7716688340919267E-2</v>
      </c>
      <c r="K1687">
        <v>1682</v>
      </c>
      <c r="L1687" s="8">
        <v>-7.1295320546790799E-4</v>
      </c>
      <c r="M1687" s="8">
        <v>3.1103390049505401E-2</v>
      </c>
    </row>
    <row r="1688" spans="1:13" x14ac:dyDescent="0.55000000000000004">
      <c r="A1688">
        <v>1683</v>
      </c>
      <c r="C1688">
        <f t="shared" si="84"/>
        <v>-0.28422677132114454</v>
      </c>
      <c r="D1688">
        <f t="shared" si="85"/>
        <v>-5.8536629566210475E-4</v>
      </c>
      <c r="E1688" s="2">
        <f t="shared" si="86"/>
        <v>2.8558397968992257E-2</v>
      </c>
      <c r="K1688">
        <v>1683</v>
      </c>
      <c r="L1688" s="8">
        <v>-8.5133050167593503E-4</v>
      </c>
      <c r="M1688" s="8">
        <v>-0.115234469813081</v>
      </c>
    </row>
    <row r="1689" spans="1:13" x14ac:dyDescent="0.55000000000000004">
      <c r="A1689">
        <v>1684</v>
      </c>
      <c r="C1689">
        <f t="shared" si="84"/>
        <v>-0.28797902640135342</v>
      </c>
      <c r="D1689">
        <f t="shared" si="85"/>
        <v>-2.1042049638826557E-4</v>
      </c>
      <c r="E1689" s="2">
        <f t="shared" si="86"/>
        <v>3.0545390629773787E-3</v>
      </c>
      <c r="K1689">
        <v>1684</v>
      </c>
      <c r="L1689" s="8">
        <v>-7.7648679246821101E-4</v>
      </c>
      <c r="M1689" s="8">
        <v>-0.23271114184823</v>
      </c>
    </row>
    <row r="1690" spans="1:13" x14ac:dyDescent="0.55000000000000004">
      <c r="A1690">
        <v>1685</v>
      </c>
      <c r="C1690">
        <f t="shared" si="84"/>
        <v>-0.21945461597208565</v>
      </c>
      <c r="D1690">
        <f t="shared" si="85"/>
        <v>2.1733641216613897E-4</v>
      </c>
      <c r="E1690" s="2">
        <f t="shared" si="86"/>
        <v>5.248893651725939E-3</v>
      </c>
      <c r="K1690">
        <v>1685</v>
      </c>
      <c r="L1690" s="8">
        <v>-5.0716714911247399E-4</v>
      </c>
      <c r="M1690" s="8">
        <v>-0.29190386477237301</v>
      </c>
    </row>
    <row r="1691" spans="1:13" x14ac:dyDescent="0.55000000000000004">
      <c r="A1691">
        <v>1686</v>
      </c>
      <c r="C1691">
        <f t="shared" si="84"/>
        <v>-9.5851722669859932E-2</v>
      </c>
      <c r="D1691">
        <f t="shared" si="85"/>
        <v>5.9054646235793791E-4</v>
      </c>
      <c r="E1691" s="2">
        <f t="shared" si="86"/>
        <v>3.3173424599540452E-2</v>
      </c>
      <c r="K1691">
        <v>1686</v>
      </c>
      <c r="L1691" s="8">
        <v>-1.1082434702494199E-4</v>
      </c>
      <c r="M1691" s="8">
        <v>-0.27798745392416502</v>
      </c>
    </row>
    <row r="1692" spans="1:13" x14ac:dyDescent="0.55000000000000004">
      <c r="A1692">
        <v>1687</v>
      </c>
      <c r="C1692">
        <f t="shared" si="84"/>
        <v>5.180793262743489E-2</v>
      </c>
      <c r="D1692">
        <f t="shared" si="85"/>
        <v>8.1554179822874323E-4</v>
      </c>
      <c r="E1692" s="2">
        <f t="shared" si="86"/>
        <v>6.0641669507386198E-2</v>
      </c>
      <c r="K1692">
        <v>1687</v>
      </c>
      <c r="L1692" s="8">
        <v>3.13275100279323E-4</v>
      </c>
      <c r="M1692" s="8">
        <v>-0.194447360731685</v>
      </c>
    </row>
    <row r="1693" spans="1:13" x14ac:dyDescent="0.55000000000000004">
      <c r="A1693">
        <v>1688</v>
      </c>
      <c r="C1693">
        <f t="shared" si="84"/>
        <v>0.18646488886000012</v>
      </c>
      <c r="D1693">
        <f t="shared" si="85"/>
        <v>8.3585333300416809E-4</v>
      </c>
      <c r="E1693" s="2">
        <f t="shared" si="86"/>
        <v>6.1837568943656517E-2</v>
      </c>
      <c r="K1693">
        <v>1688</v>
      </c>
      <c r="L1693" s="8">
        <v>6.58912855301002E-4</v>
      </c>
      <c r="M1693" s="8">
        <v>-6.2206719780102802E-2</v>
      </c>
    </row>
    <row r="1694" spans="1:13" x14ac:dyDescent="0.55000000000000004">
      <c r="A1694">
        <v>1689</v>
      </c>
      <c r="C1694">
        <f t="shared" si="84"/>
        <v>0.27432308835776864</v>
      </c>
      <c r="D1694">
        <f t="shared" si="85"/>
        <v>6.4638329958680593E-4</v>
      </c>
      <c r="E1694" s="2">
        <f t="shared" si="86"/>
        <v>3.5611127561000641E-2</v>
      </c>
      <c r="K1694">
        <v>1689</v>
      </c>
      <c r="L1694" s="8">
        <v>8.3952179811395001E-4</v>
      </c>
      <c r="M1694" s="8">
        <v>8.5613980042879304E-2</v>
      </c>
    </row>
    <row r="1695" spans="1:13" x14ac:dyDescent="0.55000000000000004">
      <c r="A1695">
        <v>1690</v>
      </c>
      <c r="C1695">
        <f t="shared" si="84"/>
        <v>0.29333197494978247</v>
      </c>
      <c r="D1695">
        <f t="shared" si="85"/>
        <v>2.9468468265498443E-4</v>
      </c>
      <c r="E1695" s="2">
        <f t="shared" si="86"/>
        <v>6.6161707907106794E-3</v>
      </c>
      <c r="K1695">
        <v>1690</v>
      </c>
      <c r="L1695" s="8">
        <v>8.0986729857412303E-4</v>
      </c>
      <c r="M1695" s="8">
        <v>0.21199212745354801</v>
      </c>
    </row>
    <row r="1696" spans="1:13" x14ac:dyDescent="0.55000000000000004">
      <c r="A1696">
        <v>1691</v>
      </c>
      <c r="C1696">
        <f t="shared" si="84"/>
        <v>0.23872071877725146</v>
      </c>
      <c r="D1696">
        <f t="shared" si="85"/>
        <v>-1.3097357816500198E-4</v>
      </c>
      <c r="E1696" s="2">
        <f t="shared" si="86"/>
        <v>2.1673505820444319E-3</v>
      </c>
      <c r="K1696">
        <v>1691</v>
      </c>
      <c r="L1696" s="8">
        <v>5.7737651005443401E-4</v>
      </c>
      <c r="M1696" s="8">
        <v>0.28527553143979401</v>
      </c>
    </row>
    <row r="1697" spans="1:13" x14ac:dyDescent="0.55000000000000004">
      <c r="A1697">
        <v>1692</v>
      </c>
      <c r="C1697">
        <f t="shared" si="84"/>
        <v>0.1241955940261103</v>
      </c>
      <c r="D1697">
        <f t="shared" si="85"/>
        <v>-5.2376023156710107E-4</v>
      </c>
      <c r="E1697" s="2">
        <f t="shared" si="86"/>
        <v>2.6541073976501215E-2</v>
      </c>
      <c r="K1697">
        <v>1692</v>
      </c>
      <c r="L1697" s="8">
        <v>2.0027819280777899E-4</v>
      </c>
      <c r="M1697" s="8">
        <v>0.287109908856027</v>
      </c>
    </row>
    <row r="1698" spans="1:13" x14ac:dyDescent="0.55000000000000004">
      <c r="A1698">
        <v>1693</v>
      </c>
      <c r="C1698">
        <f t="shared" si="84"/>
        <v>-2.1500006989734761E-2</v>
      </c>
      <c r="D1698">
        <f t="shared" si="85"/>
        <v>-7.8509410683742613E-4</v>
      </c>
      <c r="E1698" s="2">
        <f t="shared" si="86"/>
        <v>5.6899344812166568E-2</v>
      </c>
      <c r="K1698">
        <v>1693</v>
      </c>
      <c r="L1698" s="8">
        <v>-2.2698104026329101E-4</v>
      </c>
      <c r="M1698" s="8">
        <v>0.21703582849870201</v>
      </c>
    </row>
    <row r="1699" spans="1:13" x14ac:dyDescent="0.55000000000000004">
      <c r="A1699">
        <v>1694</v>
      </c>
      <c r="C1699">
        <f t="shared" si="84"/>
        <v>-0.16179955943632207</v>
      </c>
      <c r="D1699">
        <f t="shared" si="85"/>
        <v>-8.4938590976475434E-4</v>
      </c>
      <c r="E1699" s="2">
        <f t="shared" si="86"/>
        <v>6.4721058353826744E-2</v>
      </c>
      <c r="K1699">
        <v>1694</v>
      </c>
      <c r="L1699" s="8">
        <v>-5.9739146371227297E-4</v>
      </c>
      <c r="M1699" s="8">
        <v>9.2603778501344797E-2</v>
      </c>
    </row>
    <row r="1700" spans="1:13" x14ac:dyDescent="0.55000000000000004">
      <c r="A1700">
        <v>1695</v>
      </c>
      <c r="C1700">
        <f t="shared" si="84"/>
        <v>-0.26149083292800263</v>
      </c>
      <c r="D1700">
        <f t="shared" si="85"/>
        <v>-7.0049975297733016E-4</v>
      </c>
      <c r="E1700" s="2">
        <f t="shared" si="86"/>
        <v>4.2629601010079732E-2</v>
      </c>
      <c r="K1700">
        <v>1695</v>
      </c>
      <c r="L1700" s="8">
        <v>-8.1818148912692599E-4</v>
      </c>
      <c r="M1700" s="8">
        <v>-5.5021462293809699E-2</v>
      </c>
    </row>
    <row r="1701" spans="1:13" x14ac:dyDescent="0.55000000000000004">
      <c r="A1701">
        <v>1696</v>
      </c>
      <c r="C1701">
        <f t="shared" si="84"/>
        <v>-0.2955534191451058</v>
      </c>
      <c r="D1701">
        <f t="shared" si="85"/>
        <v>-3.7580292355831203E-4</v>
      </c>
      <c r="E1701" s="2">
        <f t="shared" si="86"/>
        <v>1.1382154934539264E-2</v>
      </c>
      <c r="K1701">
        <v>1696</v>
      </c>
      <c r="L1701" s="8">
        <v>-8.3405288496027298E-4</v>
      </c>
      <c r="M1701" s="8">
        <v>-0.188866236529108</v>
      </c>
    </row>
    <row r="1702" spans="1:13" x14ac:dyDescent="0.55000000000000004">
      <c r="A1702">
        <v>1697</v>
      </c>
      <c r="C1702">
        <f t="shared" si="84"/>
        <v>-0.25543832692906721</v>
      </c>
      <c r="D1702">
        <f t="shared" si="85"/>
        <v>4.3212518378500395E-5</v>
      </c>
      <c r="E1702" s="2">
        <f t="shared" si="86"/>
        <v>3.9879943242812822E-4</v>
      </c>
      <c r="K1702">
        <v>1697</v>
      </c>
      <c r="L1702" s="8">
        <v>-6.41030561666858E-4</v>
      </c>
      <c r="M1702" s="8">
        <v>-0.27540829018461999</v>
      </c>
    </row>
    <row r="1703" spans="1:13" x14ac:dyDescent="0.55000000000000004">
      <c r="A1703">
        <v>1698</v>
      </c>
      <c r="C1703">
        <f t="shared" si="84"/>
        <v>-0.15121359886748142</v>
      </c>
      <c r="D1703">
        <f t="shared" si="85"/>
        <v>4.5138252904728922E-4</v>
      </c>
      <c r="E1703" s="2">
        <f t="shared" si="86"/>
        <v>2.0095622639535699E-2</v>
      </c>
      <c r="K1703">
        <v>1698</v>
      </c>
      <c r="L1703" s="8">
        <v>-2.8745815753908002E-4</v>
      </c>
      <c r="M1703" s="8">
        <v>-0.29297262905440002</v>
      </c>
    </row>
    <row r="1704" spans="1:13" x14ac:dyDescent="0.55000000000000004">
      <c r="A1704">
        <v>1699</v>
      </c>
      <c r="C1704">
        <f t="shared" si="84"/>
        <v>-9.0374448204587846E-3</v>
      </c>
      <c r="D1704">
        <f t="shared" si="85"/>
        <v>7.4626503931560033E-4</v>
      </c>
      <c r="E1704" s="2">
        <f t="shared" si="86"/>
        <v>5.2039971131094917E-2</v>
      </c>
      <c r="K1704">
        <v>1699</v>
      </c>
      <c r="L1704" s="8">
        <v>1.3810992540530501E-4</v>
      </c>
      <c r="M1704" s="8">
        <v>-0.23716015550726199</v>
      </c>
    </row>
    <row r="1705" spans="1:13" x14ac:dyDescent="0.55000000000000004">
      <c r="A1705">
        <v>1700</v>
      </c>
      <c r="C1705">
        <f t="shared" si="84"/>
        <v>0.13540691738320093</v>
      </c>
      <c r="D1705">
        <f t="shared" si="85"/>
        <v>8.5385075473727243E-4</v>
      </c>
      <c r="E1705" s="2">
        <f t="shared" si="86"/>
        <v>6.6232299718687257E-2</v>
      </c>
      <c r="K1705">
        <v>1700</v>
      </c>
      <c r="L1705" s="8">
        <v>5.2908752076015703E-4</v>
      </c>
      <c r="M1705" s="8">
        <v>-0.121949449778537</v>
      </c>
    </row>
    <row r="1706" spans="1:13" x14ac:dyDescent="0.55000000000000004">
      <c r="A1706">
        <v>1701</v>
      </c>
      <c r="C1706">
        <f t="shared" si="84"/>
        <v>0.24586699747443763</v>
      </c>
      <c r="D1706">
        <f t="shared" si="85"/>
        <v>7.4713792846728248E-4</v>
      </c>
      <c r="E1706" s="2">
        <f t="shared" si="86"/>
        <v>4.9311862853615732E-2</v>
      </c>
      <c r="K1706">
        <v>1701</v>
      </c>
      <c r="L1706" s="8">
        <v>7.8755186431993696E-4</v>
      </c>
      <c r="M1706" s="8">
        <v>2.3804252166685198E-2</v>
      </c>
    </row>
    <row r="1707" spans="1:13" x14ac:dyDescent="0.55000000000000004">
      <c r="A1707">
        <v>1702</v>
      </c>
      <c r="C1707">
        <f t="shared" si="84"/>
        <v>0.29461964366556531</v>
      </c>
      <c r="D1707">
        <f t="shared" si="85"/>
        <v>4.5290923057262467E-4</v>
      </c>
      <c r="E1707" s="2">
        <f t="shared" si="86"/>
        <v>1.7167186948606819E-2</v>
      </c>
      <c r="K1707">
        <v>1702</v>
      </c>
      <c r="L1707" s="8">
        <v>8.4876895784371804E-4</v>
      </c>
      <c r="M1707" s="8">
        <v>0.16359603148590199</v>
      </c>
    </row>
    <row r="1708" spans="1:13" x14ac:dyDescent="0.55000000000000004">
      <c r="A1708">
        <v>1703</v>
      </c>
      <c r="C1708">
        <f t="shared" si="84"/>
        <v>0.26942896938658595</v>
      </c>
      <c r="D1708">
        <f t="shared" si="85"/>
        <v>4.5009862371848047E-5</v>
      </c>
      <c r="E1708" s="2">
        <f t="shared" si="86"/>
        <v>4.9207412631432364E-5</v>
      </c>
      <c r="K1708">
        <v>1703</v>
      </c>
      <c r="L1708" s="8">
        <v>6.9740660049518995E-4</v>
      </c>
      <c r="M1708" s="8">
        <v>0.26241416984337501</v>
      </c>
    </row>
    <row r="1709" spans="1:13" x14ac:dyDescent="0.55000000000000004">
      <c r="A1709">
        <v>1704</v>
      </c>
      <c r="C1709">
        <f t="shared" si="84"/>
        <v>0.17661730290450486</v>
      </c>
      <c r="D1709">
        <f t="shared" si="85"/>
        <v>-3.741860325488481E-4</v>
      </c>
      <c r="E1709" s="2">
        <f t="shared" si="86"/>
        <v>1.4135247875593896E-2</v>
      </c>
      <c r="K1709">
        <v>1704</v>
      </c>
      <c r="L1709" s="8">
        <v>3.7137443365618897E-4</v>
      </c>
      <c r="M1709" s="8">
        <v>0.29550905146425099</v>
      </c>
    </row>
    <row r="1710" spans="1:13" x14ac:dyDescent="0.55000000000000004">
      <c r="A1710">
        <v>1705</v>
      </c>
      <c r="C1710">
        <f t="shared" si="84"/>
        <v>3.9478416190312657E-2</v>
      </c>
      <c r="D1710">
        <f t="shared" si="85"/>
        <v>-6.9946912051864517E-4</v>
      </c>
      <c r="E1710" s="2">
        <f t="shared" si="86"/>
        <v>4.627379282175708E-2</v>
      </c>
      <c r="K1710">
        <v>1705</v>
      </c>
      <c r="L1710" s="8">
        <v>-4.7670763931732999E-5</v>
      </c>
      <c r="M1710" s="8">
        <v>0.25459185794083899</v>
      </c>
    </row>
    <row r="1711" spans="1:13" x14ac:dyDescent="0.55000000000000004">
      <c r="A1711">
        <v>1706</v>
      </c>
      <c r="C1711">
        <f t="shared" si="84"/>
        <v>-0.10756872084765859</v>
      </c>
      <c r="D1711">
        <f t="shared" si="85"/>
        <v>-8.4920020287717387E-4</v>
      </c>
      <c r="E1711" s="2">
        <f t="shared" si="86"/>
        <v>6.6295577090870653E-2</v>
      </c>
      <c r="K1711">
        <v>1706</v>
      </c>
      <c r="L1711" s="8">
        <v>-4.5477652296500301E-4</v>
      </c>
      <c r="M1711" s="8">
        <v>0.14991055422291999</v>
      </c>
    </row>
    <row r="1712" spans="1:13" x14ac:dyDescent="0.55000000000000004">
      <c r="A1712">
        <v>1707</v>
      </c>
      <c r="C1712">
        <f t="shared" si="84"/>
        <v>-0.22761837632197959</v>
      </c>
      <c r="D1712">
        <f t="shared" si="85"/>
        <v>-7.8579993403656294E-4</v>
      </c>
      <c r="E1712" s="2">
        <f t="shared" si="86"/>
        <v>5.5366842277497844E-2</v>
      </c>
      <c r="K1712">
        <v>1707</v>
      </c>
      <c r="L1712" s="8">
        <v>-7.4798068059296001E-4</v>
      </c>
      <c r="M1712" s="8">
        <v>7.6832222223096004E-3</v>
      </c>
    </row>
    <row r="1713" spans="1:13" x14ac:dyDescent="0.55000000000000004">
      <c r="A1713">
        <v>1708</v>
      </c>
      <c r="C1713">
        <f t="shared" si="84"/>
        <v>-0.29054061715517865</v>
      </c>
      <c r="D1713">
        <f t="shared" si="85"/>
        <v>-5.2518044510149915E-4</v>
      </c>
      <c r="E1713" s="2">
        <f t="shared" si="86"/>
        <v>2.3738241798443943E-2</v>
      </c>
      <c r="K1713">
        <v>1708</v>
      </c>
      <c r="L1713" s="8">
        <v>-8.5384843663114101E-4</v>
      </c>
      <c r="M1713" s="8">
        <v>-0.13646842044712901</v>
      </c>
    </row>
    <row r="1714" spans="1:13" x14ac:dyDescent="0.55000000000000004">
      <c r="A1714">
        <v>1709</v>
      </c>
      <c r="C1714">
        <f t="shared" si="84"/>
        <v>-0.28054328719306271</v>
      </c>
      <c r="D1714">
        <f t="shared" si="85"/>
        <v>-1.3275173437447382E-4</v>
      </c>
      <c r="E1714" s="2">
        <f t="shared" si="86"/>
        <v>1.162986410498052E-3</v>
      </c>
      <c r="K1714">
        <v>1709</v>
      </c>
      <c r="L1714" s="8">
        <v>-7.4586455482390497E-4</v>
      </c>
      <c r="M1714" s="8">
        <v>-0.24644070062696699</v>
      </c>
    </row>
    <row r="1715" spans="1:13" x14ac:dyDescent="0.55000000000000004">
      <c r="A1715">
        <v>1710</v>
      </c>
      <c r="C1715">
        <f t="shared" si="84"/>
        <v>-0.20013550552977827</v>
      </c>
      <c r="D1715">
        <f t="shared" si="85"/>
        <v>2.9299486349553558E-4</v>
      </c>
      <c r="E1715" s="2">
        <f t="shared" si="86"/>
        <v>8.9406240076464888E-3</v>
      </c>
      <c r="K1715">
        <v>1710</v>
      </c>
      <c r="L1715" s="8">
        <v>-4.5107426825324398E-4</v>
      </c>
      <c r="M1715" s="8">
        <v>-0.294690378527665</v>
      </c>
    </row>
    <row r="1716" spans="1:13" x14ac:dyDescent="0.55000000000000004">
      <c r="A1716">
        <v>1711</v>
      </c>
      <c r="C1716">
        <f t="shared" si="84"/>
        <v>-6.9497930499920951E-2</v>
      </c>
      <c r="D1716">
        <f t="shared" si="85"/>
        <v>6.4520592647293812E-4</v>
      </c>
      <c r="E1716" s="2">
        <f t="shared" si="86"/>
        <v>3.9854170157404133E-2</v>
      </c>
      <c r="K1716">
        <v>1711</v>
      </c>
      <c r="L1716" s="8">
        <v>-4.3309632936951299E-5</v>
      </c>
      <c r="M1716" s="8">
        <v>-0.26913302299972203</v>
      </c>
    </row>
    <row r="1717" spans="1:13" x14ac:dyDescent="0.55000000000000004">
      <c r="A1717">
        <v>1712</v>
      </c>
      <c r="C1717">
        <f t="shared" si="84"/>
        <v>7.8582160184236444E-2</v>
      </c>
      <c r="D1717">
        <f t="shared" si="85"/>
        <v>8.3548390176684981E-4</v>
      </c>
      <c r="E1717" s="2">
        <f t="shared" si="86"/>
        <v>6.4898475764473065E-2</v>
      </c>
      <c r="K1717">
        <v>1712</v>
      </c>
      <c r="L1717" s="8">
        <v>3.7530216862185801E-4</v>
      </c>
      <c r="M1717" s="8">
        <v>-0.17616963228143601</v>
      </c>
    </row>
    <row r="1718" spans="1:13" x14ac:dyDescent="0.55000000000000004">
      <c r="A1718">
        <v>1713</v>
      </c>
      <c r="C1718">
        <f t="shared" si="84"/>
        <v>0.20693978504293997</v>
      </c>
      <c r="D1718">
        <f t="shared" si="85"/>
        <v>8.1607302832357694E-4</v>
      </c>
      <c r="E1718" s="2">
        <f t="shared" si="86"/>
        <v>6.0527439208011825E-2</v>
      </c>
      <c r="K1718">
        <v>1713</v>
      </c>
      <c r="L1718" s="8">
        <v>6.9991721384369599E-4</v>
      </c>
      <c r="M1718" s="8">
        <v>-3.9083464281207903E-2</v>
      </c>
    </row>
    <row r="1719" spans="1:13" x14ac:dyDescent="0.55000000000000004">
      <c r="A1719">
        <v>1714</v>
      </c>
      <c r="C1719">
        <f t="shared" si="84"/>
        <v>0.2833598858014752</v>
      </c>
      <c r="D1719">
        <f t="shared" si="85"/>
        <v>5.9184502622632517E-4</v>
      </c>
      <c r="E1719" s="2">
        <f t="shared" si="86"/>
        <v>3.0824293275284822E-2</v>
      </c>
      <c r="K1719">
        <v>1714</v>
      </c>
      <c r="L1719" s="8">
        <v>8.4923365088721296E-4</v>
      </c>
      <c r="M1719" s="8">
        <v>0.107791399804458</v>
      </c>
    </row>
    <row r="1720" spans="1:13" x14ac:dyDescent="0.55000000000000004">
      <c r="A1720">
        <v>1715</v>
      </c>
      <c r="C1720">
        <f t="shared" si="84"/>
        <v>0.28866262797656034</v>
      </c>
      <c r="D1720">
        <f t="shared" si="85"/>
        <v>2.1907639765259156E-4</v>
      </c>
      <c r="E1720" s="2">
        <f t="shared" si="86"/>
        <v>3.7201934842318544E-3</v>
      </c>
      <c r="K1720">
        <v>1715</v>
      </c>
      <c r="L1720" s="8">
        <v>7.8585425180293202E-4</v>
      </c>
      <c r="M1720" s="8">
        <v>0.227669239119801</v>
      </c>
    </row>
    <row r="1721" spans="1:13" x14ac:dyDescent="0.55000000000000004">
      <c r="A1721">
        <v>1716</v>
      </c>
      <c r="C1721">
        <f t="shared" si="84"/>
        <v>0.22151713505526011</v>
      </c>
      <c r="D1721">
        <f t="shared" si="85"/>
        <v>-2.0867578897011278E-4</v>
      </c>
      <c r="E1721" s="2">
        <f t="shared" si="86"/>
        <v>4.7622103486314052E-3</v>
      </c>
      <c r="K1721">
        <v>1716</v>
      </c>
      <c r="L1721" s="8">
        <v>5.2565278026875796E-4</v>
      </c>
      <c r="M1721" s="8">
        <v>0.29052590514016602</v>
      </c>
    </row>
    <row r="1722" spans="1:13" x14ac:dyDescent="0.55000000000000004">
      <c r="A1722">
        <v>1717</v>
      </c>
      <c r="C1722">
        <f t="shared" si="84"/>
        <v>9.8775510446834539E-2</v>
      </c>
      <c r="D1722">
        <f t="shared" si="85"/>
        <v>-5.8405475109568508E-4</v>
      </c>
      <c r="E1722" s="2">
        <f t="shared" si="86"/>
        <v>3.3066893189249866E-2</v>
      </c>
      <c r="K1722">
        <v>1717</v>
      </c>
      <c r="L1722" s="8">
        <v>1.3379830900316799E-4</v>
      </c>
      <c r="M1722" s="8">
        <v>0.28061855592630802</v>
      </c>
    </row>
    <row r="1723" spans="1:13" x14ac:dyDescent="0.55000000000000004">
      <c r="A1723">
        <v>1718</v>
      </c>
      <c r="C1723">
        <f t="shared" si="84"/>
        <v>-4.8756685260834556E-2</v>
      </c>
      <c r="D1723">
        <f t="shared" si="85"/>
        <v>-8.1284828159565404E-4</v>
      </c>
      <c r="E1723" s="2">
        <f t="shared" si="86"/>
        <v>6.2093280749145503E-2</v>
      </c>
      <c r="K1723">
        <v>1718</v>
      </c>
      <c r="L1723" s="8">
        <v>-2.9156677877671498E-4</v>
      </c>
      <c r="M1723" s="8">
        <v>0.20042854854956901</v>
      </c>
    </row>
    <row r="1724" spans="1:13" x14ac:dyDescent="0.55000000000000004">
      <c r="A1724">
        <v>1719</v>
      </c>
      <c r="C1724">
        <f t="shared" si="84"/>
        <v>-0.18405198067843012</v>
      </c>
      <c r="D1724">
        <f t="shared" si="85"/>
        <v>-8.3763402689970997E-4</v>
      </c>
      <c r="E1724" s="2">
        <f t="shared" si="86"/>
        <v>6.456271829180163E-2</v>
      </c>
      <c r="K1724">
        <v>1719</v>
      </c>
      <c r="L1724" s="8">
        <v>-6.4390715806298998E-4</v>
      </c>
      <c r="M1724" s="8">
        <v>7.0039967820143198E-2</v>
      </c>
    </row>
    <row r="1725" spans="1:13" x14ac:dyDescent="0.55000000000000004">
      <c r="A1725">
        <v>1720</v>
      </c>
      <c r="C1725">
        <f t="shared" si="84"/>
        <v>-0.27315410845326404</v>
      </c>
      <c r="D1725">
        <f t="shared" si="85"/>
        <v>-6.5219128737833195E-4</v>
      </c>
      <c r="E1725" s="2">
        <f t="shared" si="86"/>
        <v>3.8127854390920118E-2</v>
      </c>
      <c r="K1725">
        <v>1720</v>
      </c>
      <c r="L1725" s="8">
        <v>-8.34976995102381E-4</v>
      </c>
      <c r="M1725" s="8">
        <v>-7.7890557346253497E-2</v>
      </c>
    </row>
    <row r="1726" spans="1:13" x14ac:dyDescent="0.55000000000000004">
      <c r="A1726">
        <v>1721</v>
      </c>
      <c r="C1726">
        <f t="shared" si="84"/>
        <v>-0.29370031263906299</v>
      </c>
      <c r="D1726">
        <f t="shared" si="85"/>
        <v>-3.0306228182887669E-4</v>
      </c>
      <c r="E1726" s="2">
        <f t="shared" si="86"/>
        <v>7.6365582750426916E-3</v>
      </c>
      <c r="K1726">
        <v>1721</v>
      </c>
      <c r="L1726" s="8">
        <v>-8.1692166389715705E-4</v>
      </c>
      <c r="M1726" s="8">
        <v>-0.20631290922734299</v>
      </c>
    </row>
    <row r="1727" spans="1:13" x14ac:dyDescent="0.55000000000000004">
      <c r="A1727">
        <v>1722</v>
      </c>
      <c r="C1727">
        <f t="shared" si="84"/>
        <v>-0.24053392906426055</v>
      </c>
      <c r="D1727">
        <f t="shared" si="85"/>
        <v>1.2212896841558619E-4</v>
      </c>
      <c r="E1727" s="2">
        <f t="shared" si="86"/>
        <v>1.8087144848196329E-3</v>
      </c>
      <c r="K1727">
        <v>1722</v>
      </c>
      <c r="L1727" s="8">
        <v>-5.9426323415480995E-4</v>
      </c>
      <c r="M1727" s="8">
        <v>-0.28306291312007398</v>
      </c>
    </row>
    <row r="1728" spans="1:13" x14ac:dyDescent="0.55000000000000004">
      <c r="A1728">
        <v>1723</v>
      </c>
      <c r="C1728">
        <f t="shared" si="84"/>
        <v>-0.12699859934824426</v>
      </c>
      <c r="D1728">
        <f t="shared" si="85"/>
        <v>5.1666842185966381E-4</v>
      </c>
      <c r="E1728" s="2">
        <f t="shared" si="86"/>
        <v>2.6217909933019003E-2</v>
      </c>
      <c r="K1728">
        <v>1723</v>
      </c>
      <c r="L1728" s="8">
        <v>-2.2276789087692799E-4</v>
      </c>
      <c r="M1728" s="8">
        <v>-0.28891805442705498</v>
      </c>
    </row>
    <row r="1729" spans="1:13" x14ac:dyDescent="0.55000000000000004">
      <c r="A1729">
        <v>1724</v>
      </c>
      <c r="C1729">
        <f t="shared" si="84"/>
        <v>1.8410701885657337E-2</v>
      </c>
      <c r="D1729">
        <f t="shared" si="85"/>
        <v>7.8153499192502136E-4</v>
      </c>
      <c r="E1729" s="2">
        <f t="shared" si="86"/>
        <v>5.7995514349561059E-2</v>
      </c>
      <c r="K1729">
        <v>1724</v>
      </c>
      <c r="L1729" s="8">
        <v>2.0452105262274499E-4</v>
      </c>
      <c r="M1729" s="8">
        <v>-0.222411876685292</v>
      </c>
    </row>
    <row r="1730" spans="1:13" x14ac:dyDescent="0.55000000000000004">
      <c r="A1730">
        <v>1725</v>
      </c>
      <c r="C1730">
        <f t="shared" si="84"/>
        <v>0.15919930501403495</v>
      </c>
      <c r="D1730">
        <f t="shared" si="85"/>
        <v>8.5025275247022536E-4</v>
      </c>
      <c r="E1730" s="2">
        <f t="shared" si="86"/>
        <v>6.7288655559968075E-2</v>
      </c>
      <c r="K1730">
        <v>1725</v>
      </c>
      <c r="L1730" s="8">
        <v>5.80586429736553E-4</v>
      </c>
      <c r="M1730" s="8">
        <v>-0.100201264684584</v>
      </c>
    </row>
    <row r="1731" spans="1:13" x14ac:dyDescent="0.55000000000000004">
      <c r="A1731">
        <v>1726</v>
      </c>
      <c r="C1731">
        <f t="shared" si="84"/>
        <v>0.26003223823847549</v>
      </c>
      <c r="D1731">
        <f t="shared" si="85"/>
        <v>7.0557499405317153E-4</v>
      </c>
      <c r="E1731" s="2">
        <f t="shared" si="86"/>
        <v>4.5337848807557236E-2</v>
      </c>
      <c r="K1731">
        <v>1726</v>
      </c>
      <c r="L1731" s="8">
        <v>8.1124033382611396E-4</v>
      </c>
      <c r="M1731" s="8">
        <v>4.7105375659896101E-2</v>
      </c>
    </row>
    <row r="1732" spans="1:13" x14ac:dyDescent="0.55000000000000004">
      <c r="A1732">
        <v>1727</v>
      </c>
      <c r="C1732">
        <f t="shared" si="84"/>
        <v>0.29560256071066821</v>
      </c>
      <c r="D1732">
        <f t="shared" si="85"/>
        <v>3.8381278447209934E-4</v>
      </c>
      <c r="E1732" s="2">
        <f t="shared" si="86"/>
        <v>1.2766373622016516E-2</v>
      </c>
      <c r="K1732">
        <v>1727</v>
      </c>
      <c r="L1732" s="8">
        <v>8.3871406373925796E-4</v>
      </c>
      <c r="M1732" s="8">
        <v>0.18261418244982</v>
      </c>
    </row>
    <row r="1733" spans="1:13" x14ac:dyDescent="0.55000000000000004">
      <c r="A1733">
        <v>1728</v>
      </c>
      <c r="C1733">
        <f t="shared" si="84"/>
        <v>0.25698287125259489</v>
      </c>
      <c r="D1733">
        <f t="shared" si="85"/>
        <v>-3.4278343881629091E-5</v>
      </c>
      <c r="E1733" s="2">
        <f t="shared" si="86"/>
        <v>2.3726051525066192E-4</v>
      </c>
      <c r="K1733">
        <v>1728</v>
      </c>
      <c r="L1733" s="8">
        <v>6.5612665338458899E-4</v>
      </c>
      <c r="M1733" s="8">
        <v>0.27238613438904302</v>
      </c>
    </row>
    <row r="1734" spans="1:13" x14ac:dyDescent="0.55000000000000004">
      <c r="A1734">
        <v>1729</v>
      </c>
      <c r="C1734">
        <f t="shared" ref="C1734:C1797" si="87">$D$1*COS($B$2*(A1734-$L$2)+$B$1)</f>
        <v>0.15386589788017432</v>
      </c>
      <c r="D1734">
        <f t="shared" ref="D1734:D1797" si="88">$D$2*COS($B$2*(A1734-$L$3)+$B$3)</f>
        <v>-4.4376633044857509E-4</v>
      </c>
      <c r="E1734" s="2">
        <f t="shared" ref="E1734:E1797" si="89">(M1734-C1734)^2</f>
        <v>1.9619994668969239E-2</v>
      </c>
      <c r="K1734">
        <v>1729</v>
      </c>
      <c r="L1734" s="8">
        <v>3.0920825237549702E-4</v>
      </c>
      <c r="M1734" s="8">
        <v>0.29393728920962903</v>
      </c>
    </row>
    <row r="1735" spans="1:13" x14ac:dyDescent="0.55000000000000004">
      <c r="A1735">
        <v>1730</v>
      </c>
      <c r="C1735">
        <f t="shared" si="87"/>
        <v>1.2131827375093177E-2</v>
      </c>
      <c r="D1735">
        <f t="shared" si="88"/>
        <v>-7.4187832192810273E-4</v>
      </c>
      <c r="E1735" s="2">
        <f t="shared" si="89"/>
        <v>5.2779640133986776E-2</v>
      </c>
      <c r="K1735">
        <v>1730</v>
      </c>
      <c r="L1735" s="8">
        <v>-1.1515327362977499E-4</v>
      </c>
      <c r="M1735" s="8">
        <v>0.24187002649310399</v>
      </c>
    </row>
    <row r="1736" spans="1:13" x14ac:dyDescent="0.55000000000000004">
      <c r="A1736">
        <v>1731</v>
      </c>
      <c r="C1736">
        <f t="shared" si="87"/>
        <v>-0.13264707608154402</v>
      </c>
      <c r="D1736">
        <f t="shared" si="88"/>
        <v>-8.5379449215791463E-4</v>
      </c>
      <c r="E1736" s="2">
        <f t="shared" si="89"/>
        <v>6.8576939811826512E-2</v>
      </c>
      <c r="K1736">
        <v>1731</v>
      </c>
      <c r="L1736" s="8">
        <v>-5.1067394789542405E-4</v>
      </c>
      <c r="M1736" s="8">
        <v>0.12922491518866899</v>
      </c>
    </row>
    <row r="1737" spans="1:13" x14ac:dyDescent="0.55000000000000004">
      <c r="A1737">
        <v>1732</v>
      </c>
      <c r="C1737">
        <f t="shared" si="87"/>
        <v>-0.24413435942070036</v>
      </c>
      <c r="D1737">
        <f t="shared" si="88"/>
        <v>-7.5142624141907161E-4</v>
      </c>
      <c r="E1737" s="2">
        <f t="shared" si="89"/>
        <v>5.2143257417284879E-2</v>
      </c>
      <c r="K1737">
        <v>1732</v>
      </c>
      <c r="L1737" s="8">
        <v>-7.7829316391948595E-4</v>
      </c>
      <c r="M1737" s="8">
        <v>-1.5785377777941801E-2</v>
      </c>
    </row>
    <row r="1738" spans="1:13" x14ac:dyDescent="0.55000000000000004">
      <c r="A1738">
        <v>1733</v>
      </c>
      <c r="C1738">
        <f t="shared" si="87"/>
        <v>-0.29434906449021681</v>
      </c>
      <c r="D1738">
        <f t="shared" si="88"/>
        <v>-4.6046584289252581E-4</v>
      </c>
      <c r="E1738" s="2">
        <f t="shared" si="89"/>
        <v>1.8908158420426202E-2</v>
      </c>
      <c r="K1738">
        <v>1733</v>
      </c>
      <c r="L1738" s="8">
        <v>-8.5098402885964899E-4</v>
      </c>
      <c r="M1738" s="8">
        <v>-0.15684212495469299</v>
      </c>
    </row>
    <row r="1739" spans="1:13" x14ac:dyDescent="0.55000000000000004">
      <c r="A1739">
        <v>1734</v>
      </c>
      <c r="C1739">
        <f t="shared" si="87"/>
        <v>-0.27068835875911729</v>
      </c>
      <c r="D1739">
        <f t="shared" si="88"/>
        <v>-5.3938223652919573E-5</v>
      </c>
      <c r="E1739" s="2">
        <f t="shared" si="89"/>
        <v>1.4572279744789205E-4</v>
      </c>
      <c r="K1739">
        <v>1734</v>
      </c>
      <c r="L1739" s="8">
        <v>-7.1054066465026198E-4</v>
      </c>
      <c r="M1739" s="8">
        <v>-0.25861678895863599</v>
      </c>
    </row>
    <row r="1740" spans="1:13" x14ac:dyDescent="0.55000000000000004">
      <c r="A1740">
        <v>1735</v>
      </c>
      <c r="C1740">
        <f t="shared" si="87"/>
        <v>-0.17909058063832528</v>
      </c>
      <c r="D1740">
        <f t="shared" si="88"/>
        <v>3.6612675279583341E-4</v>
      </c>
      <c r="E1740" s="2">
        <f t="shared" si="89"/>
        <v>1.3578936335981782E-2</v>
      </c>
      <c r="K1740">
        <v>1735</v>
      </c>
      <c r="L1740" s="8">
        <v>-3.9213798310494302E-4</v>
      </c>
      <c r="M1740" s="8">
        <v>-0.295619273825805</v>
      </c>
    </row>
    <row r="1741" spans="1:13" x14ac:dyDescent="0.55000000000000004">
      <c r="A1741">
        <v>1736</v>
      </c>
      <c r="C1741">
        <f t="shared" si="87"/>
        <v>-4.2544841706801659E-2</v>
      </c>
      <c r="D1741">
        <f t="shared" si="88"/>
        <v>6.9430163163555357E-4</v>
      </c>
      <c r="E1741" s="2">
        <f t="shared" si="89"/>
        <v>4.6672087324548278E-2</v>
      </c>
      <c r="K1741">
        <v>1736</v>
      </c>
      <c r="L1741" s="8">
        <v>2.44780889564449E-5</v>
      </c>
      <c r="M1741" s="8">
        <v>-0.258582077674466</v>
      </c>
    </row>
    <row r="1742" spans="1:13" x14ac:dyDescent="0.55000000000000004">
      <c r="A1742">
        <v>1737</v>
      </c>
      <c r="C1742">
        <f t="shared" si="87"/>
        <v>0.1046787557180142</v>
      </c>
      <c r="D1742">
        <f t="shared" si="88"/>
        <v>8.4822143565160574E-4</v>
      </c>
      <c r="E1742" s="2">
        <f t="shared" si="89"/>
        <v>6.8361410958791655E-2</v>
      </c>
      <c r="K1742">
        <v>1737</v>
      </c>
      <c r="L1742" s="8">
        <v>4.3496347178765198E-4</v>
      </c>
      <c r="M1742" s="8">
        <v>-0.156781396042807</v>
      </c>
    </row>
    <row r="1743" spans="1:13" x14ac:dyDescent="0.55000000000000004">
      <c r="A1743">
        <v>1738</v>
      </c>
      <c r="C1743">
        <f t="shared" si="87"/>
        <v>0.22563019191107878</v>
      </c>
      <c r="D1743">
        <f t="shared" si="88"/>
        <v>7.8925553841135629E-4</v>
      </c>
      <c r="E1743" s="2">
        <f t="shared" si="89"/>
        <v>5.8246942304350714E-2</v>
      </c>
      <c r="K1743">
        <v>1738</v>
      </c>
      <c r="L1743" s="8">
        <v>7.3650955479216099E-4</v>
      </c>
      <c r="M1743" s="8">
        <v>-1.57138411710563E-2</v>
      </c>
    </row>
    <row r="1744" spans="1:13" x14ac:dyDescent="0.55000000000000004">
      <c r="A1744">
        <v>1739</v>
      </c>
      <c r="C1744">
        <f t="shared" si="87"/>
        <v>0.28995320584255924</v>
      </c>
      <c r="D1744">
        <f t="shared" si="88"/>
        <v>5.3220313721697408E-4</v>
      </c>
      <c r="E1744" s="2">
        <f t="shared" si="89"/>
        <v>2.5812876918740971E-2</v>
      </c>
      <c r="K1744">
        <v>1739</v>
      </c>
      <c r="L1744" s="8">
        <v>8.5359225082540203E-4</v>
      </c>
      <c r="M1744" s="8">
        <v>0.129289342703579</v>
      </c>
    </row>
    <row r="1745" spans="1:13" x14ac:dyDescent="0.55000000000000004">
      <c r="A1745">
        <v>1740</v>
      </c>
      <c r="C1745">
        <f t="shared" si="87"/>
        <v>0.2815040768365335</v>
      </c>
      <c r="D1745">
        <f t="shared" si="88"/>
        <v>1.4157896653624558E-4</v>
      </c>
      <c r="E1745" s="2">
        <f t="shared" si="89"/>
        <v>1.5675952116124272E-3</v>
      </c>
      <c r="K1745">
        <v>1740</v>
      </c>
      <c r="L1745" s="8">
        <v>7.5688747233753403E-4</v>
      </c>
      <c r="M1745" s="8">
        <v>0.24191120864524901</v>
      </c>
    </row>
    <row r="1746" spans="1:13" x14ac:dyDescent="0.55000000000000004">
      <c r="A1746">
        <v>1741</v>
      </c>
      <c r="C1746">
        <f t="shared" si="87"/>
        <v>0.20240335817988639</v>
      </c>
      <c r="D1746">
        <f t="shared" si="88"/>
        <v>-2.8457854049967839E-4</v>
      </c>
      <c r="E1746" s="2">
        <f t="shared" si="89"/>
        <v>8.3798560160296114E-3</v>
      </c>
      <c r="K1746">
        <v>1741</v>
      </c>
      <c r="L1746" s="8">
        <v>4.7061553101373702E-4</v>
      </c>
      <c r="M1746" s="8">
        <v>0.29394491167352998</v>
      </c>
    </row>
    <row r="1747" spans="1:13" x14ac:dyDescent="0.55000000000000004">
      <c r="A1747">
        <v>1742</v>
      </c>
      <c r="C1747">
        <f t="shared" si="87"/>
        <v>7.250366294541194E-2</v>
      </c>
      <c r="D1747">
        <f t="shared" si="88"/>
        <v>-6.3931283230781518E-4</v>
      </c>
      <c r="E1747" s="2">
        <f t="shared" si="89"/>
        <v>3.9941871184220837E-2</v>
      </c>
      <c r="K1747">
        <v>1742</v>
      </c>
      <c r="L1747" s="8">
        <v>6.6475010460749999E-5</v>
      </c>
      <c r="M1747" s="8">
        <v>0.272358288071329</v>
      </c>
    </row>
    <row r="1748" spans="1:13" x14ac:dyDescent="0.55000000000000004">
      <c r="A1748">
        <v>1743</v>
      </c>
      <c r="C1748">
        <f t="shared" si="87"/>
        <v>-7.5592923432148684E-2</v>
      </c>
      <c r="D1748">
        <f t="shared" si="88"/>
        <v>-8.3359307885423465E-4</v>
      </c>
      <c r="E1748" s="2">
        <f t="shared" si="89"/>
        <v>6.6641817503983888E-2</v>
      </c>
      <c r="K1748">
        <v>1743</v>
      </c>
      <c r="L1748" s="8">
        <v>-3.5431458884315799E-4</v>
      </c>
      <c r="M1748" s="8">
        <v>0.18255784163350799</v>
      </c>
    </row>
    <row r="1749" spans="1:13" x14ac:dyDescent="0.55000000000000004">
      <c r="A1749">
        <v>1744</v>
      </c>
      <c r="C1749">
        <f t="shared" si="87"/>
        <v>-0.20471727940168341</v>
      </c>
      <c r="D1749">
        <f t="shared" si="88"/>
        <v>-8.1865903335826202E-4</v>
      </c>
      <c r="E1749" s="2">
        <f t="shared" si="89"/>
        <v>6.337903458782973E-2</v>
      </c>
      <c r="K1749">
        <v>1744</v>
      </c>
      <c r="L1749" s="8">
        <v>-6.8636390136316298E-4</v>
      </c>
      <c r="M1749" s="8">
        <v>4.7034651251945801E-2</v>
      </c>
    </row>
    <row r="1750" spans="1:13" x14ac:dyDescent="0.55000000000000004">
      <c r="A1750">
        <v>1745</v>
      </c>
      <c r="C1750">
        <f t="shared" si="87"/>
        <v>-0.28246191333894927</v>
      </c>
      <c r="D1750">
        <f t="shared" si="88"/>
        <v>-5.9825882645484136E-4</v>
      </c>
      <c r="E1750" s="2">
        <f t="shared" si="89"/>
        <v>3.3194381810939283E-2</v>
      </c>
      <c r="K1750">
        <v>1745</v>
      </c>
      <c r="L1750" s="8">
        <v>-8.4650911689424305E-4</v>
      </c>
      <c r="M1750" s="8">
        <v>-0.100268659317459</v>
      </c>
    </row>
    <row r="1751" spans="1:13" x14ac:dyDescent="0.55000000000000004">
      <c r="A1751">
        <v>1746</v>
      </c>
      <c r="C1751">
        <f t="shared" si="87"/>
        <v>-0.2893145608538662</v>
      </c>
      <c r="D1751">
        <f t="shared" si="88"/>
        <v>-2.277082644088721E-4</v>
      </c>
      <c r="E1751" s="2">
        <f t="shared" si="89"/>
        <v>4.4696577083861997E-3</v>
      </c>
      <c r="K1751">
        <v>1746</v>
      </c>
      <c r="L1751" s="8">
        <v>-7.9464087273784596E-4</v>
      </c>
      <c r="M1751" s="8">
        <v>-0.22245906213920399</v>
      </c>
    </row>
    <row r="1752" spans="1:13" x14ac:dyDescent="0.55000000000000004">
      <c r="A1752">
        <v>1747</v>
      </c>
      <c r="C1752">
        <f t="shared" si="87"/>
        <v>-0.22355535186185951</v>
      </c>
      <c r="D1752">
        <f t="shared" si="88"/>
        <v>1.9999227229655669E-4</v>
      </c>
      <c r="E1752" s="2">
        <f t="shared" si="89"/>
        <v>4.2742647024620632E-3</v>
      </c>
      <c r="K1752">
        <v>1747</v>
      </c>
      <c r="L1752" s="8">
        <v>-5.4374989241016795E-4</v>
      </c>
      <c r="M1752" s="8">
        <v>-0.28893321281235301</v>
      </c>
    </row>
    <row r="1753" spans="1:13" x14ac:dyDescent="0.55000000000000004">
      <c r="A1753">
        <v>1748</v>
      </c>
      <c r="C1753">
        <f t="shared" si="87"/>
        <v>-0.10168846172646866</v>
      </c>
      <c r="D1753">
        <f t="shared" si="88"/>
        <v>5.774989641558853E-4</v>
      </c>
      <c r="E1753" s="2">
        <f t="shared" si="89"/>
        <v>3.2889195768587953E-2</v>
      </c>
      <c r="K1753">
        <v>1748</v>
      </c>
      <c r="L1753" s="8">
        <v>-1.5667337834892399E-4</v>
      </c>
      <c r="M1753" s="8">
        <v>-0.283042247925125</v>
      </c>
    </row>
    <row r="1754" spans="1:13" x14ac:dyDescent="0.55000000000000004">
      <c r="A1754">
        <v>1749</v>
      </c>
      <c r="C1754">
        <f t="shared" si="87"/>
        <v>4.5700088879202357E-2</v>
      </c>
      <c r="D1754">
        <f t="shared" si="88"/>
        <v>8.1006558872645236E-4</v>
      </c>
      <c r="E1754" s="2">
        <f t="shared" si="89"/>
        <v>6.3484690737075966E-2</v>
      </c>
      <c r="K1754">
        <v>1749</v>
      </c>
      <c r="L1754" s="8">
        <v>2.6964295525088502E-4</v>
      </c>
      <c r="M1754" s="8">
        <v>-0.20626159617841899</v>
      </c>
    </row>
    <row r="1755" spans="1:13" x14ac:dyDescent="0.55000000000000004">
      <c r="A1755">
        <v>1750</v>
      </c>
      <c r="C1755">
        <f t="shared" si="87"/>
        <v>0.18161888045864599</v>
      </c>
      <c r="D1755">
        <f t="shared" si="88"/>
        <v>8.3932282535678659E-4</v>
      </c>
      <c r="E1755" s="2">
        <f t="shared" si="89"/>
        <v>6.7309284090287663E-2</v>
      </c>
      <c r="K1755">
        <v>1750</v>
      </c>
      <c r="L1755" s="8">
        <v>6.2842553796465704E-4</v>
      </c>
      <c r="M1755" s="8">
        <v>-7.7821448114780797E-2</v>
      </c>
    </row>
    <row r="1756" spans="1:13" x14ac:dyDescent="0.55000000000000004">
      <c r="A1756">
        <v>1751</v>
      </c>
      <c r="C1756">
        <f t="shared" si="87"/>
        <v>0.27195516126480002</v>
      </c>
      <c r="D1756">
        <f t="shared" si="88"/>
        <v>6.5792772434598282E-4</v>
      </c>
      <c r="E1756" s="2">
        <f t="shared" si="89"/>
        <v>4.0741644974345272E-2</v>
      </c>
      <c r="K1756">
        <v>1751</v>
      </c>
      <c r="L1756" s="8">
        <v>8.2981504622617103E-4</v>
      </c>
      <c r="M1756" s="8">
        <v>7.0109564398419796E-2</v>
      </c>
    </row>
    <row r="1757" spans="1:13" x14ac:dyDescent="0.55000000000000004">
      <c r="A1757">
        <v>1752</v>
      </c>
      <c r="C1757">
        <f t="shared" si="87"/>
        <v>0.29403642895441773</v>
      </c>
      <c r="D1757">
        <f t="shared" si="88"/>
        <v>3.1140663254273891E-4</v>
      </c>
      <c r="E1757" s="2">
        <f t="shared" si="89"/>
        <v>8.7525805691025752E-3</v>
      </c>
      <c r="K1757">
        <v>1752</v>
      </c>
      <c r="L1757" s="8">
        <v>8.23372228361523E-4</v>
      </c>
      <c r="M1757" s="8">
        <v>0.20048120157987401</v>
      </c>
    </row>
    <row r="1758" spans="1:13" x14ac:dyDescent="0.55000000000000004">
      <c r="A1758">
        <v>1753</v>
      </c>
      <c r="C1758">
        <f t="shared" si="87"/>
        <v>0.2423207507730602</v>
      </c>
      <c r="D1758">
        <f t="shared" si="88"/>
        <v>-1.1327096009970946E-4</v>
      </c>
      <c r="E1758" s="2">
        <f t="shared" si="89"/>
        <v>1.4684474887864066E-3</v>
      </c>
      <c r="K1758">
        <v>1753</v>
      </c>
      <c r="L1758" s="8">
        <v>6.1071072807325402E-4</v>
      </c>
      <c r="M1758" s="8">
        <v>0.28064107813056599</v>
      </c>
    </row>
    <row r="1759" spans="1:13" x14ac:dyDescent="0.55000000000000004">
      <c r="A1759">
        <v>1754</v>
      </c>
      <c r="C1759">
        <f t="shared" si="87"/>
        <v>0.12978767186478848</v>
      </c>
      <c r="D1759">
        <f t="shared" si="88"/>
        <v>-5.0951992931703733E-4</v>
      </c>
      <c r="E1759" s="2">
        <f t="shared" si="89"/>
        <v>2.5832520426451552E-2</v>
      </c>
      <c r="K1759">
        <v>1754</v>
      </c>
      <c r="L1759" s="8">
        <v>2.4509293736473198E-4</v>
      </c>
      <c r="M1759" s="8">
        <v>0.29051265569260398</v>
      </c>
    </row>
    <row r="1760" spans="1:13" x14ac:dyDescent="0.55000000000000004">
      <c r="A1760">
        <v>1755</v>
      </c>
      <c r="C1760">
        <f t="shared" si="87"/>
        <v>-1.5319376975101242E-2</v>
      </c>
      <c r="D1760">
        <f t="shared" si="88"/>
        <v>-7.7789013610683256E-4</v>
      </c>
      <c r="E1760" s="2">
        <f t="shared" si="89"/>
        <v>5.9021259172180852E-2</v>
      </c>
      <c r="K1760">
        <v>1755</v>
      </c>
      <c r="L1760" s="8">
        <v>-1.81909899952986E-4</v>
      </c>
      <c r="M1760" s="8">
        <v>0.22762353642675301</v>
      </c>
    </row>
    <row r="1761" spans="1:13" x14ac:dyDescent="0.55000000000000004">
      <c r="A1761">
        <v>1756</v>
      </c>
      <c r="C1761">
        <f t="shared" si="87"/>
        <v>-0.15658158510017414</v>
      </c>
      <c r="D1761">
        <f t="shared" si="88"/>
        <v>-8.5102631535715441E-4</v>
      </c>
      <c r="E1761" s="2">
        <f t="shared" si="89"/>
        <v>6.9857807262915864E-2</v>
      </c>
      <c r="K1761">
        <v>1756</v>
      </c>
      <c r="L1761" s="8">
        <v>-5.6335227434038801E-4</v>
      </c>
      <c r="M1761" s="8">
        <v>0.10772469038891801</v>
      </c>
    </row>
    <row r="1762" spans="1:13" x14ac:dyDescent="0.55000000000000004">
      <c r="A1762">
        <v>1757</v>
      </c>
      <c r="C1762">
        <f t="shared" si="87"/>
        <v>-0.25854511584359541</v>
      </c>
      <c r="D1762">
        <f t="shared" si="88"/>
        <v>-7.1057282766726472E-4</v>
      </c>
      <c r="E1762" s="2">
        <f t="shared" si="89"/>
        <v>4.8132254328672991E-2</v>
      </c>
      <c r="K1762">
        <v>1757</v>
      </c>
      <c r="L1762" s="8">
        <v>-8.0369957683545002E-4</v>
      </c>
      <c r="M1762" s="8">
        <v>-3.9154472632283902E-2</v>
      </c>
    </row>
    <row r="1763" spans="1:13" x14ac:dyDescent="0.55000000000000004">
      <c r="A1763">
        <v>1758</v>
      </c>
      <c r="C1763">
        <f t="shared" si="87"/>
        <v>-0.29561927220982537</v>
      </c>
      <c r="D1763">
        <f t="shared" si="88"/>
        <v>-3.91780537919451E-4</v>
      </c>
      <c r="E1763" s="2">
        <f t="shared" si="89"/>
        <v>1.4254477631305416E-2</v>
      </c>
      <c r="K1763">
        <v>1758</v>
      </c>
      <c r="L1763" s="8">
        <v>-8.4275533452186696E-4</v>
      </c>
      <c r="M1763" s="8">
        <v>-0.176227155086016</v>
      </c>
    </row>
    <row r="1764" spans="1:13" x14ac:dyDescent="0.55000000000000004">
      <c r="A1764">
        <v>1759</v>
      </c>
      <c r="C1764">
        <f t="shared" si="87"/>
        <v>-0.25849922241176149</v>
      </c>
      <c r="D1764">
        <f t="shared" si="88"/>
        <v>2.5340408764532905E-5</v>
      </c>
      <c r="E1764" s="2">
        <f t="shared" si="89"/>
        <v>1.1370875861863085E-4</v>
      </c>
      <c r="K1764">
        <v>1759</v>
      </c>
      <c r="L1764" s="8">
        <v>-6.7073779060274497E-4</v>
      </c>
      <c r="M1764" s="8">
        <v>-0.26916265331455402</v>
      </c>
    </row>
    <row r="1765" spans="1:13" x14ac:dyDescent="0.55000000000000004">
      <c r="A1765">
        <v>1760</v>
      </c>
      <c r="C1765">
        <f t="shared" si="87"/>
        <v>-0.15650131652053986</v>
      </c>
      <c r="D1765">
        <f t="shared" si="88"/>
        <v>4.361014469821447E-4</v>
      </c>
      <c r="E1765" s="2">
        <f t="shared" si="89"/>
        <v>1.9094646158909576E-2</v>
      </c>
      <c r="K1765">
        <v>1760</v>
      </c>
      <c r="L1765" s="8">
        <v>-3.3072980607199597E-4</v>
      </c>
      <c r="M1765" s="8">
        <v>-0.29468469525658603</v>
      </c>
    </row>
    <row r="1766" spans="1:13" x14ac:dyDescent="0.55000000000000004">
      <c r="A1766">
        <v>1761</v>
      </c>
      <c r="C1766">
        <f t="shared" si="87"/>
        <v>-1.5224878968153067E-2</v>
      </c>
      <c r="D1766">
        <f t="shared" si="88"/>
        <v>7.3741021429948905E-4</v>
      </c>
      <c r="E1766" s="2">
        <f t="shared" si="89"/>
        <v>5.3442457737525081E-2</v>
      </c>
      <c r="K1766">
        <v>1761</v>
      </c>
      <c r="L1766" s="8">
        <v>9.2111510088247506E-5</v>
      </c>
      <c r="M1766" s="8">
        <v>-0.24640112718047499</v>
      </c>
    </row>
    <row r="1767" spans="1:13" x14ac:dyDescent="0.55000000000000004">
      <c r="A1767">
        <v>1762</v>
      </c>
      <c r="C1767">
        <f t="shared" si="87"/>
        <v>0.12987268228928819</v>
      </c>
      <c r="D1767">
        <f t="shared" si="88"/>
        <v>8.5364456120163093E-4</v>
      </c>
      <c r="E1767" s="2">
        <f t="shared" si="89"/>
        <v>7.0903733916087439E-2</v>
      </c>
      <c r="K1767">
        <v>1762</v>
      </c>
      <c r="L1767" s="8">
        <v>4.9188292712856599E-4</v>
      </c>
      <c r="M1767" s="8">
        <v>-0.13640486824039399</v>
      </c>
    </row>
    <row r="1768" spans="1:13" x14ac:dyDescent="0.55000000000000004">
      <c r="A1768">
        <v>1763</v>
      </c>
      <c r="C1768">
        <f t="shared" si="87"/>
        <v>0.24237493779151389</v>
      </c>
      <c r="D1768">
        <f t="shared" si="88"/>
        <v>7.5563211664485079E-4</v>
      </c>
      <c r="E1768" s="2">
        <f t="shared" si="89"/>
        <v>5.5046592096685401E-2</v>
      </c>
      <c r="K1768">
        <v>1763</v>
      </c>
      <c r="L1768" s="8">
        <v>7.6845921364938799E-4</v>
      </c>
      <c r="M1768" s="8">
        <v>7.7548361448617296E-3</v>
      </c>
    </row>
    <row r="1769" spans="1:13" x14ac:dyDescent="0.55000000000000004">
      <c r="A1769">
        <v>1764</v>
      </c>
      <c r="C1769">
        <f t="shared" si="87"/>
        <v>0.2940461927673651</v>
      </c>
      <c r="D1769">
        <f t="shared" si="88"/>
        <v>4.679719382715455E-4</v>
      </c>
      <c r="E1769" s="2">
        <f t="shared" si="89"/>
        <v>2.0757288389555525E-2</v>
      </c>
      <c r="K1769">
        <v>1764</v>
      </c>
      <c r="L1769" s="8">
        <v>8.5257012293685501E-4</v>
      </c>
      <c r="M1769" s="8">
        <v>0.14997229371012599</v>
      </c>
    </row>
    <row r="1770" spans="1:13" x14ac:dyDescent="0.55000000000000004">
      <c r="A1770">
        <v>1765</v>
      </c>
      <c r="C1770">
        <f t="shared" si="87"/>
        <v>0.27191805136099639</v>
      </c>
      <c r="D1770">
        <f t="shared" si="88"/>
        <v>6.2860667460980615E-5</v>
      </c>
      <c r="E1770" s="2">
        <f t="shared" si="89"/>
        <v>2.9893688685857873E-4</v>
      </c>
      <c r="K1770">
        <v>1765</v>
      </c>
      <c r="L1770" s="8">
        <v>7.23149555973722E-4</v>
      </c>
      <c r="M1770" s="8">
        <v>0.254628259955124</v>
      </c>
    </row>
    <row r="1771" spans="1:13" x14ac:dyDescent="0.55000000000000004">
      <c r="A1771">
        <v>1766</v>
      </c>
      <c r="C1771">
        <f t="shared" si="87"/>
        <v>0.18154421064088258</v>
      </c>
      <c r="D1771">
        <f t="shared" si="88"/>
        <v>-3.5802730588714967E-4</v>
      </c>
      <c r="E1771" s="2">
        <f t="shared" si="89"/>
        <v>1.298842882503041E-2</v>
      </c>
      <c r="K1771">
        <v>1766</v>
      </c>
      <c r="L1771" s="8">
        <v>4.1261169662281402E-4</v>
      </c>
      <c r="M1771" s="8">
        <v>0.29551099889531401</v>
      </c>
    </row>
    <row r="1772" spans="1:13" x14ac:dyDescent="0.55000000000000004">
      <c r="A1772">
        <v>1767</v>
      </c>
      <c r="C1772">
        <f t="shared" si="87"/>
        <v>4.5606599699307013E-2</v>
      </c>
      <c r="D1772">
        <f t="shared" si="88"/>
        <v>-6.890579720725973E-4</v>
      </c>
      <c r="E1772" s="2">
        <f t="shared" si="89"/>
        <v>4.6991216472962311E-2</v>
      </c>
      <c r="K1772">
        <v>1767</v>
      </c>
      <c r="L1772" s="8">
        <v>-1.2673218044120699E-6</v>
      </c>
      <c r="M1772" s="8">
        <v>0.262381174945027</v>
      </c>
    </row>
    <row r="1773" spans="1:13" x14ac:dyDescent="0.55000000000000004">
      <c r="A1773">
        <v>1768</v>
      </c>
      <c r="C1773">
        <f t="shared" si="87"/>
        <v>-0.10177730645578663</v>
      </c>
      <c r="D1773">
        <f t="shared" si="88"/>
        <v>-8.4714961145989287E-4</v>
      </c>
      <c r="E1773" s="2">
        <f t="shared" si="89"/>
        <v>7.0391340565592847E-2</v>
      </c>
      <c r="K1773">
        <v>1768</v>
      </c>
      <c r="L1773" s="8">
        <v>-4.1482893162382898E-4</v>
      </c>
      <c r="M1773" s="8">
        <v>0.16353635803511901</v>
      </c>
    </row>
    <row r="1774" spans="1:13" x14ac:dyDescent="0.55000000000000004">
      <c r="A1774">
        <v>1769</v>
      </c>
      <c r="C1774">
        <f t="shared" si="87"/>
        <v>-0.22361725398694335</v>
      </c>
      <c r="D1774">
        <f t="shared" si="88"/>
        <v>-7.926245548695865E-4</v>
      </c>
      <c r="E1774" s="2">
        <f t="shared" si="89"/>
        <v>6.1182071839580833E-2</v>
      </c>
      <c r="K1774">
        <v>1769</v>
      </c>
      <c r="L1774" s="8">
        <v>-7.2449406210619704E-4</v>
      </c>
      <c r="M1774" s="8">
        <v>2.3732845749403701E-2</v>
      </c>
    </row>
    <row r="1775" spans="1:13" x14ac:dyDescent="0.55000000000000004">
      <c r="A1775">
        <v>1770</v>
      </c>
      <c r="C1775">
        <f t="shared" si="87"/>
        <v>-0.28933398424488271</v>
      </c>
      <c r="D1775">
        <f t="shared" si="88"/>
        <v>-5.3916744220941656E-4</v>
      </c>
      <c r="E1775" s="2">
        <f t="shared" si="89"/>
        <v>2.7995741213005017E-2</v>
      </c>
      <c r="K1775">
        <v>1770</v>
      </c>
      <c r="L1775" s="8">
        <v>-8.5270516029920104E-4</v>
      </c>
      <c r="M1775" s="8">
        <v>-0.122014704982136</v>
      </c>
    </row>
    <row r="1776" spans="1:13" x14ac:dyDescent="0.55000000000000004">
      <c r="A1776">
        <v>1771</v>
      </c>
      <c r="C1776">
        <f t="shared" si="87"/>
        <v>-0.28243398313486962</v>
      </c>
      <c r="D1776">
        <f t="shared" si="88"/>
        <v>-1.5039066630453843E-4</v>
      </c>
      <c r="E1776" s="2">
        <f t="shared" si="89"/>
        <v>2.0458494407968328E-3</v>
      </c>
      <c r="K1776">
        <v>1771</v>
      </c>
      <c r="L1776" s="8">
        <v>-7.6735096129649399E-4</v>
      </c>
      <c r="M1776" s="8">
        <v>-0.23720291592662399</v>
      </c>
    </row>
    <row r="1777" spans="1:13" x14ac:dyDescent="0.55000000000000004">
      <c r="A1777">
        <v>1772</v>
      </c>
      <c r="C1777">
        <f t="shared" si="87"/>
        <v>-0.20464900549423345</v>
      </c>
      <c r="D1777">
        <f t="shared" si="88"/>
        <v>2.7613099686146222E-4</v>
      </c>
      <c r="E1777" s="2">
        <f t="shared" si="89"/>
        <v>7.8027506152415658E-3</v>
      </c>
      <c r="K1777">
        <v>1772</v>
      </c>
      <c r="L1777" s="8">
        <v>-4.8980895373731297E-4</v>
      </c>
      <c r="M1777" s="8">
        <v>-0.29298218507722801</v>
      </c>
    </row>
    <row r="1778" spans="1:13" x14ac:dyDescent="0.55000000000000004">
      <c r="A1778">
        <v>1773</v>
      </c>
      <c r="C1778">
        <f t="shared" si="87"/>
        <v>-7.550144113435564E-2</v>
      </c>
      <c r="D1778">
        <f t="shared" si="88"/>
        <v>6.333496001927519E-4</v>
      </c>
      <c r="E1778" s="2">
        <f t="shared" si="89"/>
        <v>3.9952337131441577E-2</v>
      </c>
      <c r="K1778">
        <v>1773</v>
      </c>
      <c r="L1778" s="8">
        <v>-8.9591255160472602E-5</v>
      </c>
      <c r="M1778" s="8">
        <v>-0.27538224844571701</v>
      </c>
    </row>
    <row r="1779" spans="1:13" x14ac:dyDescent="0.55000000000000004">
      <c r="A1779">
        <v>1774</v>
      </c>
      <c r="C1779">
        <f t="shared" si="87"/>
        <v>7.2595393505872047E-2</v>
      </c>
      <c r="D1779">
        <f t="shared" si="88"/>
        <v>8.3161080382822424E-4</v>
      </c>
      <c r="E1779" s="2">
        <f t="shared" si="89"/>
        <v>6.8333364960085657E-2</v>
      </c>
      <c r="K1779">
        <v>1774</v>
      </c>
      <c r="L1779" s="8">
        <v>3.3306512905510602E-4</v>
      </c>
      <c r="M1779" s="8">
        <v>-0.18881111934353201</v>
      </c>
    </row>
    <row r="1780" spans="1:13" x14ac:dyDescent="0.55000000000000004">
      <c r="A1780">
        <v>1775</v>
      </c>
      <c r="C1780">
        <f t="shared" si="87"/>
        <v>0.2024723145666488</v>
      </c>
      <c r="D1780">
        <f t="shared" si="88"/>
        <v>8.2115522466981526E-4</v>
      </c>
      <c r="E1780" s="2">
        <f t="shared" si="89"/>
        <v>6.626680103396522E-2</v>
      </c>
      <c r="K1780">
        <v>1775</v>
      </c>
      <c r="L1780" s="8">
        <v>6.7230328551277799E-4</v>
      </c>
      <c r="M1780" s="8">
        <v>-5.4951074102611797E-2</v>
      </c>
    </row>
    <row r="1781" spans="1:13" x14ac:dyDescent="0.55000000000000004">
      <c r="A1781">
        <v>1776</v>
      </c>
      <c r="C1781">
        <f t="shared" si="87"/>
        <v>0.28153295244863547</v>
      </c>
      <c r="D1781">
        <f t="shared" si="88"/>
        <v>6.0460699270027327E-4</v>
      </c>
      <c r="E1781" s="2">
        <f t="shared" si="89"/>
        <v>3.566853167884728E-2</v>
      </c>
      <c r="K1781">
        <v>1776</v>
      </c>
      <c r="L1781" s="8">
        <v>8.4315891344698103E-4</v>
      </c>
      <c r="M1781" s="8">
        <v>9.2671808539023195E-2</v>
      </c>
    </row>
    <row r="1782" spans="1:13" x14ac:dyDescent="0.55000000000000004">
      <c r="A1782">
        <v>1777</v>
      </c>
      <c r="C1782">
        <f t="shared" si="87"/>
        <v>0.28993475351079684</v>
      </c>
      <c r="D1782">
        <f t="shared" si="88"/>
        <v>2.3631514966932933E-4</v>
      </c>
      <c r="E1782" s="2">
        <f t="shared" si="89"/>
        <v>5.3071649968265784E-3</v>
      </c>
      <c r="K1782">
        <v>1777</v>
      </c>
      <c r="L1782" s="8">
        <v>8.0284016093022702E-4</v>
      </c>
      <c r="M1782" s="8">
        <v>0.21708446183789701</v>
      </c>
    </row>
    <row r="1783" spans="1:13" x14ac:dyDescent="0.55000000000000004">
      <c r="A1783">
        <v>1778</v>
      </c>
      <c r="C1783">
        <f t="shared" si="87"/>
        <v>0.22556904278177967</v>
      </c>
      <c r="D1783">
        <f t="shared" si="88"/>
        <v>-1.912868148026793E-4</v>
      </c>
      <c r="E1783" s="2">
        <f t="shared" si="89"/>
        <v>3.7893777847757453E-3</v>
      </c>
      <c r="K1783">
        <v>1778</v>
      </c>
      <c r="L1783" s="8">
        <v>5.6144510964972001E-4</v>
      </c>
      <c r="M1783" s="8">
        <v>0.28712696497523699</v>
      </c>
    </row>
    <row r="1784" spans="1:13" x14ac:dyDescent="0.55000000000000004">
      <c r="A1784">
        <v>1779</v>
      </c>
      <c r="C1784">
        <f t="shared" si="87"/>
        <v>0.10459025693371124</v>
      </c>
      <c r="D1784">
        <f t="shared" si="88"/>
        <v>-5.7087982076304449E-4</v>
      </c>
      <c r="E1784" s="2">
        <f t="shared" si="89"/>
        <v>3.2640377571715479E-2</v>
      </c>
      <c r="K1784">
        <v>1779</v>
      </c>
      <c r="L1784" s="8">
        <v>1.7943264770484301E-4</v>
      </c>
      <c r="M1784" s="8">
        <v>0.28525673852815497</v>
      </c>
    </row>
    <row r="1785" spans="1:13" x14ac:dyDescent="0.55000000000000004">
      <c r="A1785">
        <v>1780</v>
      </c>
      <c r="C1785">
        <f t="shared" si="87"/>
        <v>-4.2638478817719337E-2</v>
      </c>
      <c r="D1785">
        <f t="shared" si="88"/>
        <v>-8.0719402490676817E-4</v>
      </c>
      <c r="E1785" s="2">
        <f t="shared" si="89"/>
        <v>6.4811318113042624E-2</v>
      </c>
      <c r="K1785">
        <v>1780</v>
      </c>
      <c r="L1785" s="8">
        <v>-2.4751983397704598E-4</v>
      </c>
      <c r="M1785" s="8">
        <v>0.211942192312362</v>
      </c>
    </row>
    <row r="1786" spans="1:13" x14ac:dyDescent="0.55000000000000004">
      <c r="A1786">
        <v>1781</v>
      </c>
      <c r="C1786">
        <f t="shared" si="87"/>
        <v>-0.17916585513286981</v>
      </c>
      <c r="D1786">
        <f t="shared" si="88"/>
        <v>-8.4091954309948745E-4</v>
      </c>
      <c r="E1786" s="2">
        <f t="shared" si="89"/>
        <v>7.0072053484841676E-2</v>
      </c>
      <c r="K1786">
        <v>1781</v>
      </c>
      <c r="L1786" s="8">
        <v>-6.1247943773781201E-4</v>
      </c>
      <c r="M1786" s="8">
        <v>8.5545409238032402E-2</v>
      </c>
    </row>
    <row r="1787" spans="1:13" x14ac:dyDescent="0.55000000000000004">
      <c r="A1787">
        <v>1782</v>
      </c>
      <c r="C1787">
        <f t="shared" si="87"/>
        <v>-0.27072637832688301</v>
      </c>
      <c r="D1787">
        <f t="shared" si="88"/>
        <v>-6.6359198115477781E-4</v>
      </c>
      <c r="E1787" s="2">
        <f t="shared" si="89"/>
        <v>4.3451246605274364E-2</v>
      </c>
      <c r="K1787">
        <v>1782</v>
      </c>
      <c r="L1787" s="8">
        <v>-8.2403976677055703E-4</v>
      </c>
      <c r="M1787" s="8">
        <v>-6.2276752265154701E-2</v>
      </c>
    </row>
    <row r="1788" spans="1:13" x14ac:dyDescent="0.55000000000000004">
      <c r="A1788">
        <v>1783</v>
      </c>
      <c r="C1788">
        <f t="shared" si="87"/>
        <v>-0.29434028702098358</v>
      </c>
      <c r="D1788">
        <f t="shared" si="88"/>
        <v>-3.1971681934882072E-4</v>
      </c>
      <c r="E1788" s="2">
        <f t="shared" si="89"/>
        <v>9.9678203688288985E-3</v>
      </c>
      <c r="K1788">
        <v>1783</v>
      </c>
      <c r="L1788" s="8">
        <v>-8.2921422424403197E-4</v>
      </c>
      <c r="M1788" s="8">
        <v>-0.19450131482661001</v>
      </c>
    </row>
    <row r="1789" spans="1:13" x14ac:dyDescent="0.55000000000000004">
      <c r="A1789">
        <v>1784</v>
      </c>
      <c r="C1789">
        <f t="shared" si="87"/>
        <v>-0.24408098787440582</v>
      </c>
      <c r="D1789">
        <f t="shared" si="88"/>
        <v>1.0440052501476497E-4</v>
      </c>
      <c r="E1789" s="2">
        <f t="shared" si="89"/>
        <v>1.1513011306211053E-3</v>
      </c>
      <c r="K1789">
        <v>1784</v>
      </c>
      <c r="L1789" s="8">
        <v>-6.2670683518399996E-4</v>
      </c>
      <c r="M1789" s="8">
        <v>-0.27801181649118301</v>
      </c>
    </row>
    <row r="1790" spans="1:13" x14ac:dyDescent="0.55000000000000004">
      <c r="A1790">
        <v>1785</v>
      </c>
      <c r="C1790">
        <f t="shared" si="87"/>
        <v>-0.13256250559122543</v>
      </c>
      <c r="D1790">
        <f t="shared" si="88"/>
        <v>5.0231553818847602E-4</v>
      </c>
      <c r="E1790" s="2">
        <f t="shared" si="89"/>
        <v>2.5386057970407435E-2</v>
      </c>
      <c r="K1790">
        <v>1785</v>
      </c>
      <c r="L1790" s="8">
        <v>-2.6723683144518398E-4</v>
      </c>
      <c r="M1790" s="8">
        <v>-0.29189253405544002</v>
      </c>
    </row>
    <row r="1791" spans="1:13" x14ac:dyDescent="0.55000000000000004">
      <c r="A1791">
        <v>1786</v>
      </c>
      <c r="C1791">
        <f t="shared" si="87"/>
        <v>1.2226371400045209E-2</v>
      </c>
      <c r="D1791">
        <f t="shared" si="88"/>
        <v>7.7415993925141152E-4</v>
      </c>
      <c r="E1791" s="2">
        <f t="shared" si="89"/>
        <v>5.9972741656019742E-2</v>
      </c>
      <c r="K1791">
        <v>1786</v>
      </c>
      <c r="L1791" s="8">
        <v>1.5916429454602301E-4</v>
      </c>
      <c r="M1791" s="8">
        <v>-0.23266695569569201</v>
      </c>
    </row>
    <row r="1792" spans="1:13" x14ac:dyDescent="0.55000000000000004">
      <c r="A1792">
        <v>1787</v>
      </c>
      <c r="C1792">
        <f t="shared" si="87"/>
        <v>0.15394668688044755</v>
      </c>
      <c r="D1792">
        <f t="shared" si="88"/>
        <v>8.5170651355924052E-4</v>
      </c>
      <c r="E1792" s="2">
        <f t="shared" si="89"/>
        <v>7.2422981076000328E-2</v>
      </c>
      <c r="K1792">
        <v>1787</v>
      </c>
      <c r="L1792" s="8">
        <v>5.4570173558457903E-4</v>
      </c>
      <c r="M1792" s="8">
        <v>-0.11516849492095201</v>
      </c>
    </row>
    <row r="1793" spans="1:13" x14ac:dyDescent="0.55000000000000004">
      <c r="A1793">
        <v>1788</v>
      </c>
      <c r="C1793">
        <f t="shared" si="87"/>
        <v>0.25702962889309255</v>
      </c>
      <c r="D1793">
        <f t="shared" si="88"/>
        <v>7.1549270551557757E-4</v>
      </c>
      <c r="E1793" s="2">
        <f t="shared" si="89"/>
        <v>5.1010480588142115E-2</v>
      </c>
      <c r="K1793">
        <v>1788</v>
      </c>
      <c r="L1793" s="8">
        <v>7.9556479165818097E-4</v>
      </c>
      <c r="M1793" s="8">
        <v>3.1174629860212799E-2</v>
      </c>
    </row>
    <row r="1794" spans="1:13" x14ac:dyDescent="0.55000000000000004">
      <c r="A1794">
        <v>1789</v>
      </c>
      <c r="C1794">
        <f t="shared" si="87"/>
        <v>0.29560355180919806</v>
      </c>
      <c r="D1794">
        <f t="shared" si="88"/>
        <v>3.9970530977689308E-4</v>
      </c>
      <c r="E1794" s="2">
        <f t="shared" si="89"/>
        <v>1.5849217810301196E-2</v>
      </c>
      <c r="K1794">
        <v>1789</v>
      </c>
      <c r="L1794" s="8">
        <v>8.4617371033532797E-4</v>
      </c>
      <c r="M1794" s="8">
        <v>0.16970987519952399</v>
      </c>
    </row>
    <row r="1795" spans="1:13" x14ac:dyDescent="0.55000000000000004">
      <c r="A1795">
        <v>1790</v>
      </c>
      <c r="C1795">
        <f t="shared" si="87"/>
        <v>0.25998721405019753</v>
      </c>
      <c r="D1795">
        <f t="shared" si="88"/>
        <v>-1.6399693593241689E-5</v>
      </c>
      <c r="E1795" s="2">
        <f t="shared" si="89"/>
        <v>3.3097186667669174E-5</v>
      </c>
      <c r="K1795">
        <v>1790</v>
      </c>
      <c r="L1795" s="8">
        <v>6.8485317397838999E-4</v>
      </c>
      <c r="M1795" s="8">
        <v>0.26574022949148302</v>
      </c>
    </row>
    <row r="1796" spans="1:13" x14ac:dyDescent="0.55000000000000004">
      <c r="A1796">
        <v>1791</v>
      </c>
      <c r="C1796">
        <f t="shared" si="87"/>
        <v>0.15911956566026589</v>
      </c>
      <c r="D1796">
        <f t="shared" si="88"/>
        <v>-4.28388719552331E-4</v>
      </c>
      <c r="E1796" s="2">
        <f t="shared" si="89"/>
        <v>1.8521775292703706E-2</v>
      </c>
      <c r="K1796">
        <v>1791</v>
      </c>
      <c r="L1796" s="8">
        <v>3.52006911677915E-4</v>
      </c>
      <c r="M1796" s="8">
        <v>0.29521429477459898</v>
      </c>
    </row>
    <row r="1797" spans="1:13" x14ac:dyDescent="0.55000000000000004">
      <c r="A1797">
        <v>1792</v>
      </c>
      <c r="C1797">
        <f t="shared" si="87"/>
        <v>1.8316260265005921E-2</v>
      </c>
      <c r="D1797">
        <f t="shared" si="88"/>
        <v>-7.3286120661994198E-4</v>
      </c>
      <c r="E1797" s="2">
        <f t="shared" si="89"/>
        <v>5.4025493830844373E-2</v>
      </c>
      <c r="K1797">
        <v>1792</v>
      </c>
      <c r="L1797" s="8">
        <v>-6.90016653446385E-5</v>
      </c>
      <c r="M1797" s="8">
        <v>0.250750108554889</v>
      </c>
    </row>
    <row r="1798" spans="1:13" x14ac:dyDescent="0.55000000000000004">
      <c r="A1798">
        <v>1793</v>
      </c>
      <c r="C1798">
        <f t="shared" ref="C1798:C1861" si="90">$D$1*COS($B$2*(A1798-$L$2)+$B$1)</f>
        <v>-0.12708404038057247</v>
      </c>
      <c r="D1798">
        <f t="shared" ref="D1798:D1861" si="91">$D$2*COS($B$2*(A1798-$L$3)+$B$3)</f>
        <v>-8.5340097831709762E-4</v>
      </c>
      <c r="E1798" s="2">
        <f t="shared" ref="E1798:E1861" si="92">(M1798-C1798)^2</f>
        <v>7.3207065615484318E-2</v>
      </c>
      <c r="K1798">
        <v>1793</v>
      </c>
      <c r="L1798" s="8">
        <v>-4.7272834722637201E-4</v>
      </c>
      <c r="M1798" s="8">
        <v>0.14348400210686599</v>
      </c>
    </row>
    <row r="1799" spans="1:13" x14ac:dyDescent="0.55000000000000004">
      <c r="A1799">
        <v>1794</v>
      </c>
      <c r="C1799">
        <f t="shared" si="90"/>
        <v>-0.24058892561073045</v>
      </c>
      <c r="D1799">
        <f t="shared" si="91"/>
        <v>-7.5975509272361067E-4</v>
      </c>
      <c r="E1799" s="2">
        <f t="shared" si="92"/>
        <v>5.8018531690714262E-2</v>
      </c>
      <c r="K1799">
        <v>1794</v>
      </c>
      <c r="L1799" s="8">
        <v>-7.5805728195150102E-4</v>
      </c>
      <c r="M1799" s="8">
        <v>2.81437221051447E-4</v>
      </c>
    </row>
    <row r="1800" spans="1:13" x14ac:dyDescent="0.55000000000000004">
      <c r="A1800">
        <v>1795</v>
      </c>
      <c r="C1800">
        <f t="shared" si="90"/>
        <v>-0.29371106172465272</v>
      </c>
      <c r="D1800">
        <f t="shared" si="91"/>
        <v>-4.754266932257821E-4</v>
      </c>
      <c r="E1800" s="2">
        <f t="shared" si="92"/>
        <v>2.2716351511658062E-2</v>
      </c>
      <c r="K1800">
        <v>1795</v>
      </c>
      <c r="L1800" s="8">
        <v>-8.5352606776591003E-4</v>
      </c>
      <c r="M1800" s="8">
        <v>-0.14299161536268501</v>
      </c>
    </row>
    <row r="1801" spans="1:13" x14ac:dyDescent="0.55000000000000004">
      <c r="A1801">
        <v>1796</v>
      </c>
      <c r="C1801">
        <f t="shared" si="90"/>
        <v>-0.27311791228468857</v>
      </c>
      <c r="D1801">
        <f t="shared" si="91"/>
        <v>-7.1776214929527123E-5</v>
      </c>
      <c r="E1801" s="2">
        <f t="shared" si="92"/>
        <v>5.1376484855517415E-4</v>
      </c>
      <c r="K1801">
        <v>1796</v>
      </c>
      <c r="L1801" s="8">
        <v>-7.3522395501703097E-4</v>
      </c>
      <c r="M1801" s="8">
        <v>-0.250451530823256</v>
      </c>
    </row>
    <row r="1802" spans="1:13" x14ac:dyDescent="0.55000000000000004">
      <c r="A1802">
        <v>1797</v>
      </c>
      <c r="C1802">
        <f t="shared" si="90"/>
        <v>-0.18397792373020527</v>
      </c>
      <c r="D1802">
        <f t="shared" si="91"/>
        <v>3.498885803940506E-4</v>
      </c>
      <c r="E1802" s="2">
        <f t="shared" si="92"/>
        <v>1.2366859613367661E-2</v>
      </c>
      <c r="K1802">
        <v>1797</v>
      </c>
      <c r="L1802" s="8">
        <v>-4.3278044173584702E-4</v>
      </c>
      <c r="M1802" s="8">
        <v>-0.295184306700643</v>
      </c>
    </row>
    <row r="1803" spans="1:13" x14ac:dyDescent="0.55000000000000004">
      <c r="A1803">
        <v>1798</v>
      </c>
      <c r="C1803">
        <f t="shared" si="90"/>
        <v>-4.8663354267440138E-2</v>
      </c>
      <c r="D1803">
        <f t="shared" si="91"/>
        <v>6.8373871710296558E-4</v>
      </c>
      <c r="E1803" s="2">
        <f t="shared" si="92"/>
        <v>4.7229280898932399E-2</v>
      </c>
      <c r="K1803">
        <v>1798</v>
      </c>
      <c r="L1803" s="8">
        <v>-2.1944382046974401E-5</v>
      </c>
      <c r="M1803" s="8">
        <v>-0.26598634177435898</v>
      </c>
    </row>
    <row r="1804" spans="1:13" x14ac:dyDescent="0.55000000000000004">
      <c r="A1804">
        <v>1799</v>
      </c>
      <c r="C1804">
        <f t="shared" si="90"/>
        <v>9.886469137415968E-2</v>
      </c>
      <c r="D1804">
        <f t="shared" si="91"/>
        <v>8.459848478900888E-4</v>
      </c>
      <c r="E1804" s="2">
        <f t="shared" si="92"/>
        <v>7.237990594431197E-2</v>
      </c>
      <c r="K1804">
        <v>1799</v>
      </c>
      <c r="L1804" s="8">
        <v>3.9438778425862598E-4</v>
      </c>
      <c r="M1804" s="8">
        <v>-0.17017044749121599</v>
      </c>
    </row>
    <row r="1805" spans="1:13" x14ac:dyDescent="0.55000000000000004">
      <c r="A1805">
        <v>1800</v>
      </c>
      <c r="C1805">
        <f t="shared" si="90"/>
        <v>0.22157978338425441</v>
      </c>
      <c r="D1805">
        <f t="shared" si="91"/>
        <v>7.9590661380438891E-4</v>
      </c>
      <c r="E1805" s="2">
        <f t="shared" si="92"/>
        <v>6.4168029386821812E-2</v>
      </c>
      <c r="K1805">
        <v>1800</v>
      </c>
      <c r="L1805" s="8">
        <v>7.1194308339246398E-4</v>
      </c>
      <c r="M1805" s="8">
        <v>-3.1734308973083297E-2</v>
      </c>
    </row>
    <row r="1806" spans="1:13" x14ac:dyDescent="0.55000000000000004">
      <c r="A1806">
        <v>1801</v>
      </c>
      <c r="C1806">
        <f t="shared" si="90"/>
        <v>0.28868302029592297</v>
      </c>
      <c r="D1806">
        <f t="shared" si="91"/>
        <v>5.4607259603648263E-4</v>
      </c>
      <c r="E1806" s="2">
        <f t="shared" si="92"/>
        <v>3.028753249672294E-2</v>
      </c>
      <c r="K1806">
        <v>1801</v>
      </c>
      <c r="L1806" s="8">
        <v>8.5118782071641095E-4</v>
      </c>
      <c r="M1806" s="8">
        <v>0.11464988409271901</v>
      </c>
    </row>
    <row r="1807" spans="1:13" x14ac:dyDescent="0.55000000000000004">
      <c r="A1807">
        <v>1802</v>
      </c>
      <c r="C1807">
        <f t="shared" si="90"/>
        <v>0.28333290406959433</v>
      </c>
      <c r="D1807">
        <f t="shared" si="91"/>
        <v>1.5918586696239318E-4</v>
      </c>
      <c r="E1807" s="2">
        <f t="shared" si="92"/>
        <v>2.6023875500747334E-3</v>
      </c>
      <c r="K1807">
        <v>1802</v>
      </c>
      <c r="L1807" s="8">
        <v>7.7724728795604899E-4</v>
      </c>
      <c r="M1807" s="8">
        <v>0.23231930245125401</v>
      </c>
    </row>
    <row r="1808" spans="1:13" x14ac:dyDescent="0.55000000000000004">
      <c r="A1808">
        <v>1803</v>
      </c>
      <c r="C1808">
        <f t="shared" si="90"/>
        <v>0.20687220110578761</v>
      </c>
      <c r="D1808">
        <f t="shared" si="91"/>
        <v>-2.6765315934979933E-4</v>
      </c>
      <c r="E1808" s="2">
        <f t="shared" si="92"/>
        <v>7.2132253653448015E-3</v>
      </c>
      <c r="K1808">
        <v>1803</v>
      </c>
      <c r="L1808" s="8">
        <v>5.0864035023497501E-4</v>
      </c>
      <c r="M1808" s="8">
        <v>0.29180291030655198</v>
      </c>
    </row>
    <row r="1809" spans="1:13" x14ac:dyDescent="0.55000000000000004">
      <c r="A1809">
        <v>1804</v>
      </c>
      <c r="C1809">
        <f t="shared" si="90"/>
        <v>7.8490936185481558E-2</v>
      </c>
      <c r="D1809">
        <f t="shared" si="91"/>
        <v>-6.2731688434404824E-4</v>
      </c>
      <c r="E1809" s="2">
        <f t="shared" si="92"/>
        <v>3.9884776248437614E-2</v>
      </c>
      <c r="K1809">
        <v>1804</v>
      </c>
      <c r="L1809" s="8">
        <v>1.12641281421897E-4</v>
      </c>
      <c r="M1809" s="8">
        <v>0.27820266906173902</v>
      </c>
    </row>
    <row r="1810" spans="1:13" x14ac:dyDescent="0.55000000000000004">
      <c r="A1810">
        <v>1805</v>
      </c>
      <c r="C1810">
        <f t="shared" si="90"/>
        <v>-6.9589899260485769E-2</v>
      </c>
      <c r="D1810">
        <f t="shared" si="91"/>
        <v>-8.2953729416165834E-4</v>
      </c>
      <c r="E1810" s="2">
        <f t="shared" si="92"/>
        <v>6.9968049141005836E-2</v>
      </c>
      <c r="K1810">
        <v>1805</v>
      </c>
      <c r="L1810" s="8">
        <v>-3.1156949509907202E-4</v>
      </c>
      <c r="M1810" s="8">
        <v>0.194924843506351</v>
      </c>
    </row>
    <row r="1811" spans="1:13" x14ac:dyDescent="0.55000000000000004">
      <c r="A1811">
        <v>1806</v>
      </c>
      <c r="C1811">
        <f t="shared" si="90"/>
        <v>-0.20020513682997085</v>
      </c>
      <c r="D1811">
        <f t="shared" si="91"/>
        <v>-8.23561328404316E-4</v>
      </c>
      <c r="E1811" s="2">
        <f t="shared" si="92"/>
        <v>6.9185842755568244E-2</v>
      </c>
      <c r="K1811">
        <v>1806</v>
      </c>
      <c r="L1811" s="8">
        <v>-6.5774575873565704E-4</v>
      </c>
      <c r="M1811" s="8">
        <v>6.2826881668857998E-2</v>
      </c>
    </row>
    <row r="1812" spans="1:13" x14ac:dyDescent="0.55000000000000004">
      <c r="A1812">
        <v>1807</v>
      </c>
      <c r="C1812">
        <f t="shared" si="90"/>
        <v>-0.28057310504529165</v>
      </c>
      <c r="D1812">
        <f t="shared" si="91"/>
        <v>-6.1088882851583664E-4</v>
      </c>
      <c r="E1812" s="2">
        <f t="shared" si="92"/>
        <v>3.8246311702925771E-2</v>
      </c>
      <c r="K1812">
        <v>1807</v>
      </c>
      <c r="L1812" s="8">
        <v>-8.3918551673844099E-4</v>
      </c>
      <c r="M1812" s="8">
        <v>-8.5006462432279106E-2</v>
      </c>
    </row>
    <row r="1813" spans="1:13" x14ac:dyDescent="0.55000000000000004">
      <c r="A1813">
        <v>1808</v>
      </c>
      <c r="C1813">
        <f t="shared" si="90"/>
        <v>-0.2905231379068462</v>
      </c>
      <c r="D1813">
        <f t="shared" si="91"/>
        <v>-2.4489610918388799E-4</v>
      </c>
      <c r="E1813" s="2">
        <f t="shared" si="92"/>
        <v>6.2368495928200743E-3</v>
      </c>
      <c r="K1813">
        <v>1808</v>
      </c>
      <c r="L1813" s="8">
        <v>-8.1044605614508699E-4</v>
      </c>
      <c r="M1813" s="8">
        <v>-0.211549410675443</v>
      </c>
    </row>
    <row r="1814" spans="1:13" x14ac:dyDescent="0.55000000000000004">
      <c r="A1814">
        <v>1809</v>
      </c>
      <c r="C1814">
        <f t="shared" si="90"/>
        <v>-0.2275579868963313</v>
      </c>
      <c r="D1814">
        <f t="shared" si="91"/>
        <v>1.825603715497762E-4</v>
      </c>
      <c r="E1814" s="2">
        <f t="shared" si="92"/>
        <v>3.3120611737907477E-3</v>
      </c>
      <c r="K1814">
        <v>1809</v>
      </c>
      <c r="L1814" s="8">
        <v>-5.7872535314786901E-4</v>
      </c>
      <c r="M1814" s="8">
        <v>-0.28510849665767701</v>
      </c>
    </row>
    <row r="1815" spans="1:13" x14ac:dyDescent="0.55000000000000004">
      <c r="A1815">
        <v>1810</v>
      </c>
      <c r="C1815">
        <f t="shared" si="90"/>
        <v>-0.10748057771742539</v>
      </c>
      <c r="D1815">
        <f t="shared" si="91"/>
        <v>5.6419804709240053E-4</v>
      </c>
      <c r="E1815" s="2">
        <f t="shared" si="92"/>
        <v>3.2320781252155116E-2</v>
      </c>
      <c r="K1815">
        <v>1810</v>
      </c>
      <c r="L1815" s="8">
        <v>-2.0205929530332101E-4</v>
      </c>
      <c r="M1815" s="8">
        <v>-0.287260390967287</v>
      </c>
    </row>
    <row r="1816" spans="1:13" x14ac:dyDescent="0.55000000000000004">
      <c r="A1816">
        <v>1811</v>
      </c>
      <c r="C1816">
        <f t="shared" si="90"/>
        <v>3.9572190958418095E-2</v>
      </c>
      <c r="D1816">
        <f t="shared" si="91"/>
        <v>8.0423390516910808E-4</v>
      </c>
      <c r="E1816" s="2">
        <f t="shared" si="92"/>
        <v>6.6068702720837078E-2</v>
      </c>
      <c r="K1816">
        <v>1811</v>
      </c>
      <c r="L1816" s="8">
        <v>2.25213766534808E-4</v>
      </c>
      <c r="M1816" s="8">
        <v>-0.21746613832505099</v>
      </c>
    </row>
    <row r="1817" spans="1:13" x14ac:dyDescent="0.55000000000000004">
      <c r="A1817">
        <v>1812</v>
      </c>
      <c r="C1817">
        <f t="shared" si="90"/>
        <v>0.17669317381843944</v>
      </c>
      <c r="D1817">
        <f t="shared" si="91"/>
        <v>8.4242400495455829E-4</v>
      </c>
      <c r="E1817" s="2">
        <f t="shared" si="92"/>
        <v>7.2845640828961319E-2</v>
      </c>
      <c r="K1817">
        <v>1812</v>
      </c>
      <c r="L1817" s="8">
        <v>5.9608064341951897E-4</v>
      </c>
      <c r="M1817" s="8">
        <v>-9.3206142277324905E-2</v>
      </c>
    </row>
    <row r="1818" spans="1:13" x14ac:dyDescent="0.55000000000000004">
      <c r="A1818">
        <v>1813</v>
      </c>
      <c r="C1818">
        <f t="shared" si="90"/>
        <v>0.26946789444725011</v>
      </c>
      <c r="D1818">
        <f t="shared" si="91"/>
        <v>6.6918343638850211E-4</v>
      </c>
      <c r="E1818" s="2">
        <f t="shared" si="92"/>
        <v>4.6255098075641654E-2</v>
      </c>
      <c r="K1818">
        <v>1813</v>
      </c>
      <c r="L1818" s="8">
        <v>8.1765542534395995E-4</v>
      </c>
      <c r="M1818" s="8">
        <v>5.4397910312686003E-2</v>
      </c>
    </row>
    <row r="1819" spans="1:13" x14ac:dyDescent="0.55000000000000004">
      <c r="A1819">
        <v>1814</v>
      </c>
      <c r="C1819">
        <f t="shared" si="90"/>
        <v>0.2946118535032074</v>
      </c>
      <c r="D1819">
        <f t="shared" si="91"/>
        <v>3.2799193055609049E-4</v>
      </c>
      <c r="E1819" s="2">
        <f t="shared" si="92"/>
        <v>1.1285701998546388E-2</v>
      </c>
      <c r="K1819">
        <v>1814</v>
      </c>
      <c r="L1819" s="8">
        <v>8.3444333362500103E-4</v>
      </c>
      <c r="M1819" s="8">
        <v>0.18837766880474799</v>
      </c>
    </row>
    <row r="1820" spans="1:13" x14ac:dyDescent="0.55000000000000004">
      <c r="A1820">
        <v>1815</v>
      </c>
      <c r="C1820">
        <f t="shared" si="90"/>
        <v>0.24581444725560608</v>
      </c>
      <c r="D1820">
        <f t="shared" si="91"/>
        <v>-9.5518636321466021E-5</v>
      </c>
      <c r="E1820" s="2">
        <f t="shared" si="92"/>
        <v>8.6216370454025968E-4</v>
      </c>
      <c r="K1820">
        <v>1815</v>
      </c>
      <c r="L1820" s="8">
        <v>6.4223973248903196E-4</v>
      </c>
      <c r="M1820" s="8">
        <v>0.27517707153444498</v>
      </c>
    </row>
    <row r="1821" spans="1:13" x14ac:dyDescent="0.55000000000000004">
      <c r="A1821">
        <v>1816</v>
      </c>
      <c r="C1821">
        <f t="shared" si="90"/>
        <v>0.13532279610419545</v>
      </c>
      <c r="D1821">
        <f t="shared" si="91"/>
        <v>-4.9505603885830634E-4</v>
      </c>
      <c r="E1821" s="2">
        <f t="shared" si="92"/>
        <v>2.4879974855474E-2</v>
      </c>
      <c r="K1821">
        <v>1816</v>
      </c>
      <c r="L1821" s="8">
        <v>2.89183206185134E-4</v>
      </c>
      <c r="M1821" s="8">
        <v>0.29305666962372201</v>
      </c>
    </row>
    <row r="1822" spans="1:13" x14ac:dyDescent="0.55000000000000004">
      <c r="A1822">
        <v>1817</v>
      </c>
      <c r="C1822">
        <f t="shared" si="90"/>
        <v>-9.1320244900716351E-3</v>
      </c>
      <c r="D1822">
        <f t="shared" si="91"/>
        <v>-7.7034481059371602E-4</v>
      </c>
      <c r="E1822" s="2">
        <f t="shared" si="92"/>
        <v>6.0846301679808264E-2</v>
      </c>
      <c r="K1822">
        <v>1817</v>
      </c>
      <c r="L1822" s="8">
        <v>-1.3630104807019899E-4</v>
      </c>
      <c r="M1822" s="8">
        <v>0.23753840681414501</v>
      </c>
    </row>
    <row r="1823" spans="1:13" x14ac:dyDescent="0.55000000000000004">
      <c r="A1823">
        <v>1818</v>
      </c>
      <c r="C1823">
        <f t="shared" si="90"/>
        <v>-0.15129489942516638</v>
      </c>
      <c r="D1823">
        <f t="shared" si="91"/>
        <v>-8.5229327245306787E-4</v>
      </c>
      <c r="E1823" s="2">
        <f t="shared" si="92"/>
        <v>7.4978529229285829E-2</v>
      </c>
      <c r="K1823">
        <v>1818</v>
      </c>
      <c r="L1823" s="8">
        <v>-5.2764785928603698E-4</v>
      </c>
      <c r="M1823" s="8">
        <v>0.12252717643667101</v>
      </c>
    </row>
    <row r="1824" spans="1:13" x14ac:dyDescent="0.55000000000000004">
      <c r="A1824">
        <v>1819</v>
      </c>
      <c r="C1824">
        <f t="shared" si="90"/>
        <v>-0.25548594364906652</v>
      </c>
      <c r="D1824">
        <f t="shared" si="91"/>
        <v>-7.2033408784480737E-4</v>
      </c>
      <c r="E1824" s="2">
        <f t="shared" si="92"/>
        <v>5.3969886716104788E-2</v>
      </c>
      <c r="K1824">
        <v>1819</v>
      </c>
      <c r="L1824" s="8">
        <v>-7.8684199085400804E-4</v>
      </c>
      <c r="M1824" s="8">
        <v>-2.31717453827858E-2</v>
      </c>
    </row>
    <row r="1825" spans="1:13" x14ac:dyDescent="0.55000000000000004">
      <c r="A1825">
        <v>1820</v>
      </c>
      <c r="C1825">
        <f t="shared" si="90"/>
        <v>-0.29555540123343393</v>
      </c>
      <c r="D1825">
        <f t="shared" si="91"/>
        <v>-4.0758623062808085E-4</v>
      </c>
      <c r="E1825" s="2">
        <f t="shared" si="92"/>
        <v>1.7553134111750662E-2</v>
      </c>
      <c r="K1825">
        <v>1820</v>
      </c>
      <c r="L1825" s="8">
        <v>-8.4896666459925599E-4</v>
      </c>
      <c r="M1825" s="8">
        <v>-0.16306715982405201</v>
      </c>
    </row>
    <row r="1826" spans="1:13" x14ac:dyDescent="0.55000000000000004">
      <c r="A1826">
        <v>1821</v>
      </c>
      <c r="C1826">
        <f t="shared" si="90"/>
        <v>-0.2614466829228097</v>
      </c>
      <c r="D1826">
        <f t="shared" si="91"/>
        <v>7.4571792387804314E-6</v>
      </c>
      <c r="E1826" s="2">
        <f t="shared" si="92"/>
        <v>4.552330029809367E-7</v>
      </c>
      <c r="K1826">
        <v>1821</v>
      </c>
      <c r="L1826" s="8">
        <v>-6.9846237058878899E-4</v>
      </c>
      <c r="M1826" s="8">
        <v>-0.26212139249216598</v>
      </c>
    </row>
    <row r="1827" spans="1:13" x14ac:dyDescent="0.55000000000000004">
      <c r="A1827">
        <v>1822</v>
      </c>
      <c r="C1827">
        <f t="shared" si="90"/>
        <v>-0.16172035805740281</v>
      </c>
      <c r="D1827">
        <f t="shared" si="91"/>
        <v>4.2062899430430397E-4</v>
      </c>
      <c r="E1827" s="2">
        <f t="shared" si="92"/>
        <v>1.7903868549589048E-2</v>
      </c>
      <c r="K1827">
        <v>1822</v>
      </c>
      <c r="L1827" s="8">
        <v>-3.7302384291838298E-4</v>
      </c>
      <c r="M1827" s="8">
        <v>-0.29552569632755199</v>
      </c>
    </row>
    <row r="1828" spans="1:13" x14ac:dyDescent="0.55000000000000004">
      <c r="A1828">
        <v>1823</v>
      </c>
      <c r="C1828">
        <f t="shared" si="90"/>
        <v>-2.1405632115339576E-2</v>
      </c>
      <c r="D1828">
        <f t="shared" si="91"/>
        <v>7.2823179795354555E-4</v>
      </c>
      <c r="E1828" s="2">
        <f t="shared" si="92"/>
        <v>5.4526044017917781E-2</v>
      </c>
      <c r="K1828">
        <v>1823</v>
      </c>
      <c r="L1828" s="8">
        <v>4.5840820282852E-5</v>
      </c>
      <c r="M1828" s="8">
        <v>-0.25491375620938</v>
      </c>
    </row>
    <row r="1829" spans="1:13" x14ac:dyDescent="0.55000000000000004">
      <c r="A1829">
        <v>1824</v>
      </c>
      <c r="C1829">
        <f t="shared" si="90"/>
        <v>0.12428145629267316</v>
      </c>
      <c r="D1829">
        <f t="shared" si="91"/>
        <v>8.5306377022738875E-4</v>
      </c>
      <c r="E1829" s="2">
        <f t="shared" si="92"/>
        <v>7.5481265785036208E-2</v>
      </c>
      <c r="K1829">
        <v>1824</v>
      </c>
      <c r="L1829" s="8">
        <v>4.5322436566844302E-4</v>
      </c>
      <c r="M1829" s="8">
        <v>-0.15045708447843201</v>
      </c>
    </row>
    <row r="1830" spans="1:13" x14ac:dyDescent="0.55000000000000004">
      <c r="A1830">
        <v>1825</v>
      </c>
      <c r="C1830">
        <f t="shared" si="90"/>
        <v>0.23877651881754203</v>
      </c>
      <c r="D1830">
        <f t="shared" si="91"/>
        <v>7.6379471733335161E-4</v>
      </c>
      <c r="E1830" s="2">
        <f t="shared" si="92"/>
        <v>6.1055455406392248E-2</v>
      </c>
      <c r="K1830">
        <v>1825</v>
      </c>
      <c r="L1830" s="8">
        <v>7.4709505707253E-4</v>
      </c>
      <c r="M1830" s="8">
        <v>-8.31750257187212E-3</v>
      </c>
    </row>
    <row r="1831" spans="1:13" x14ac:dyDescent="0.55000000000000004">
      <c r="A1831">
        <v>1826</v>
      </c>
      <c r="C1831">
        <f t="shared" si="90"/>
        <v>0.29334370812875027</v>
      </c>
      <c r="D1831">
        <f t="shared" si="91"/>
        <v>4.8282928990644027E-4</v>
      </c>
      <c r="E1831" s="2">
        <f t="shared" si="92"/>
        <v>2.4786868270556772E-2</v>
      </c>
      <c r="K1831">
        <v>1826</v>
      </c>
      <c r="L1831" s="8">
        <v>8.5385115679154197E-4</v>
      </c>
      <c r="M1831" s="8">
        <v>0.135905249451854</v>
      </c>
    </row>
    <row r="1832" spans="1:13" x14ac:dyDescent="0.55000000000000004">
      <c r="A1832">
        <v>1827</v>
      </c>
      <c r="C1832">
        <f t="shared" si="90"/>
        <v>0.27428780989544288</v>
      </c>
      <c r="D1832">
        <f t="shared" si="91"/>
        <v>8.0683887948641034E-5</v>
      </c>
      <c r="E1832" s="2">
        <f t="shared" si="92"/>
        <v>7.9513404146793127E-4</v>
      </c>
      <c r="K1832">
        <v>1827</v>
      </c>
      <c r="L1832" s="8">
        <v>7.4675493738408905E-4</v>
      </c>
      <c r="M1832" s="8">
        <v>0.24608968865540401</v>
      </c>
    </row>
    <row r="1833" spans="1:13" x14ac:dyDescent="0.55000000000000004">
      <c r="A1833">
        <v>1828</v>
      </c>
      <c r="C1833">
        <f t="shared" si="90"/>
        <v>0.18639145290681328</v>
      </c>
      <c r="D1833">
        <f t="shared" si="91"/>
        <v>-3.4171146920541066E-4</v>
      </c>
      <c r="E1833" s="2">
        <f t="shared" si="92"/>
        <v>1.1717626429497145E-2</v>
      </c>
      <c r="K1833">
        <v>1828</v>
      </c>
      <c r="L1833" s="8">
        <v>4.5262931137748198E-4</v>
      </c>
      <c r="M1833" s="8">
        <v>0.29463943870561299</v>
      </c>
    </row>
    <row r="1834" spans="1:13" x14ac:dyDescent="0.55000000000000004">
      <c r="A1834">
        <v>1829</v>
      </c>
      <c r="C1834">
        <f t="shared" si="90"/>
        <v>5.1714770059729791E-2</v>
      </c>
      <c r="D1834">
        <f t="shared" si="91"/>
        <v>-6.7834445029329418E-4</v>
      </c>
      <c r="E1834" s="2">
        <f t="shared" si="92"/>
        <v>4.7384644857589961E-2</v>
      </c>
      <c r="K1834">
        <v>1829</v>
      </c>
      <c r="L1834" s="8">
        <v>4.51398664279897E-5</v>
      </c>
      <c r="M1834" s="8">
        <v>0.26939491352162198</v>
      </c>
    </row>
    <row r="1835" spans="1:13" x14ac:dyDescent="0.55000000000000004">
      <c r="A1835">
        <v>1830</v>
      </c>
      <c r="C1835">
        <f t="shared" si="90"/>
        <v>-9.5941230012317955E-2</v>
      </c>
      <c r="D1835">
        <f t="shared" si="91"/>
        <v>-8.4472727272692457E-4</v>
      </c>
      <c r="E1835" s="2">
        <f t="shared" si="92"/>
        <v>7.4321659522143438E-2</v>
      </c>
      <c r="K1835">
        <v>1830</v>
      </c>
      <c r="L1835" s="8">
        <v>-3.73655138095794E-4</v>
      </c>
      <c r="M1835" s="8">
        <v>0.17667876104142599</v>
      </c>
    </row>
    <row r="1836" spans="1:13" x14ac:dyDescent="0.55000000000000004">
      <c r="A1836">
        <v>1831</v>
      </c>
      <c r="C1836">
        <f t="shared" si="90"/>
        <v>-0.21951800363122562</v>
      </c>
      <c r="D1836">
        <f t="shared" si="91"/>
        <v>-7.9910135514533868E-4</v>
      </c>
      <c r="E1836" s="2">
        <f t="shared" si="92"/>
        <v>6.7200359042771662E-2</v>
      </c>
      <c r="K1836">
        <v>1831</v>
      </c>
      <c r="L1836" s="8">
        <v>-6.9886589529529505E-4</v>
      </c>
      <c r="M1836" s="8">
        <v>3.9712316822944398E-2</v>
      </c>
    </row>
    <row r="1837" spans="1:13" x14ac:dyDescent="0.55000000000000004">
      <c r="A1837">
        <v>1832</v>
      </c>
      <c r="C1837">
        <f t="shared" si="90"/>
        <v>-0.28800038541185458</v>
      </c>
      <c r="D1837">
        <f t="shared" si="91"/>
        <v>-5.5291784114520448E-4</v>
      </c>
      <c r="E1837" s="2">
        <f t="shared" si="92"/>
        <v>3.2688662386906653E-2</v>
      </c>
      <c r="K1837">
        <v>1832</v>
      </c>
      <c r="L1837" s="8">
        <v>-8.49041353568828E-4</v>
      </c>
      <c r="M1837" s="8">
        <v>-0.10720032350117201</v>
      </c>
    </row>
    <row r="1838" spans="1:13" x14ac:dyDescent="0.55000000000000004">
      <c r="A1838">
        <v>1833</v>
      </c>
      <c r="C1838">
        <f t="shared" si="90"/>
        <v>-0.28420074102128745</v>
      </c>
      <c r="D1838">
        <f t="shared" si="91"/>
        <v>-1.6796360359989498E-4</v>
      </c>
      <c r="E1838" s="2">
        <f t="shared" si="92"/>
        <v>3.2417950081787454E-3</v>
      </c>
      <c r="K1838">
        <v>1833</v>
      </c>
      <c r="L1838" s="8">
        <v>-7.8656913777087802E-4</v>
      </c>
      <c r="M1838" s="8">
        <v>-0.227263977781894</v>
      </c>
    </row>
    <row r="1839" spans="1:13" x14ac:dyDescent="0.55000000000000004">
      <c r="A1839">
        <v>1834</v>
      </c>
      <c r="C1839">
        <f t="shared" si="90"/>
        <v>-0.20907270111144752</v>
      </c>
      <c r="D1839">
        <f t="shared" si="91"/>
        <v>2.5914595805417469E-4</v>
      </c>
      <c r="E1839" s="2">
        <f t="shared" si="92"/>
        <v>6.6154241731583392E-3</v>
      </c>
      <c r="K1839">
        <v>1834</v>
      </c>
      <c r="L1839" s="8">
        <v>-5.2709580189753405E-4</v>
      </c>
      <c r="M1839" s="8">
        <v>-0.29040795898377703</v>
      </c>
    </row>
    <row r="1840" spans="1:13" x14ac:dyDescent="0.55000000000000004">
      <c r="A1840">
        <v>1835</v>
      </c>
      <c r="C1840">
        <f t="shared" si="90"/>
        <v>-8.1471820126248415E-2</v>
      </c>
      <c r="D1840">
        <f t="shared" si="91"/>
        <v>6.2121534660094884E-4</v>
      </c>
      <c r="E1840" s="2">
        <f t="shared" si="92"/>
        <v>3.9738686248937102E-2</v>
      </c>
      <c r="K1840">
        <v>1835</v>
      </c>
      <c r="L1840" s="8">
        <v>-1.3560805257398901E-4</v>
      </c>
      <c r="M1840" s="8">
        <v>-0.28081746529798801</v>
      </c>
    </row>
    <row r="1841" spans="1:13" x14ac:dyDescent="0.55000000000000004">
      <c r="A1841">
        <v>1836</v>
      </c>
      <c r="C1841">
        <f t="shared" si="90"/>
        <v>6.6576770421688372E-2</v>
      </c>
      <c r="D1841">
        <f t="shared" si="91"/>
        <v>8.2737277733440121E-4</v>
      </c>
      <c r="E1841" s="2">
        <f t="shared" si="92"/>
        <v>7.1540878020590185E-2</v>
      </c>
      <c r="K1841">
        <v>1836</v>
      </c>
      <c r="L1841" s="8">
        <v>2.8984357476799402E-4</v>
      </c>
      <c r="M1841" s="8">
        <v>-0.200894495363237</v>
      </c>
    </row>
    <row r="1842" spans="1:13" x14ac:dyDescent="0.55000000000000004">
      <c r="A1842">
        <v>1837</v>
      </c>
      <c r="C1842">
        <f t="shared" si="90"/>
        <v>0.1979159949199569</v>
      </c>
      <c r="D1842">
        <f t="shared" si="91"/>
        <v>8.2587708059211646E-4</v>
      </c>
      <c r="E1842" s="2">
        <f t="shared" si="92"/>
        <v>7.2131052248461155E-2</v>
      </c>
      <c r="K1842">
        <v>1837</v>
      </c>
      <c r="L1842" s="8">
        <v>6.4270208075033501E-4</v>
      </c>
      <c r="M1842" s="8">
        <v>-7.06562528057922E-2</v>
      </c>
    </row>
    <row r="1843" spans="1:13" x14ac:dyDescent="0.55000000000000004">
      <c r="A1843">
        <v>1838</v>
      </c>
      <c r="C1843">
        <f t="shared" si="90"/>
        <v>0.27958247643218354</v>
      </c>
      <c r="D1843">
        <f t="shared" si="91"/>
        <v>6.1710364473174806E-4</v>
      </c>
      <c r="E1843" s="2">
        <f t="shared" si="92"/>
        <v>4.0926985229145139E-2</v>
      </c>
      <c r="K1843">
        <v>1838</v>
      </c>
      <c r="L1843" s="8">
        <v>8.3459186357450399E-4</v>
      </c>
      <c r="M1843" s="8">
        <v>7.7278286586433806E-2</v>
      </c>
    </row>
    <row r="1844" spans="1:13" x14ac:dyDescent="0.55000000000000004">
      <c r="A1844">
        <v>1839</v>
      </c>
      <c r="C1844">
        <f t="shared" si="90"/>
        <v>0.29107964949174725</v>
      </c>
      <c r="D1844">
        <f t="shared" si="91"/>
        <v>2.5345020155568003E-4</v>
      </c>
      <c r="E1844" s="2">
        <f t="shared" si="92"/>
        <v>7.2627295926475377E-3</v>
      </c>
      <c r="K1844">
        <v>1839</v>
      </c>
      <c r="L1844" s="8">
        <v>8.1745293673439695E-4</v>
      </c>
      <c r="M1844" s="8">
        <v>0.20585799970340099</v>
      </c>
    </row>
    <row r="1845" spans="1:13" x14ac:dyDescent="0.55000000000000004">
      <c r="A1845">
        <v>1840</v>
      </c>
      <c r="C1845">
        <f t="shared" si="90"/>
        <v>0.22952196600175614</v>
      </c>
      <c r="D1845">
        <f t="shared" si="91"/>
        <v>-1.7381389990145575E-4</v>
      </c>
      <c r="E1845" s="2">
        <f t="shared" si="92"/>
        <v>2.8470050641170521E-3</v>
      </c>
      <c r="K1845">
        <v>1840</v>
      </c>
      <c r="L1845" s="8">
        <v>5.9557785077930196E-4</v>
      </c>
      <c r="M1845" s="8">
        <v>0.28287929974433601</v>
      </c>
    </row>
    <row r="1846" spans="1:13" x14ac:dyDescent="0.55000000000000004">
      <c r="A1846">
        <v>1841</v>
      </c>
      <c r="C1846">
        <f t="shared" si="90"/>
        <v>0.1103591069843165</v>
      </c>
      <c r="D1846">
        <f t="shared" si="91"/>
        <v>-5.5745437619260775E-4</v>
      </c>
      <c r="E1846" s="2">
        <f t="shared" si="92"/>
        <v>3.1931051486177087E-2</v>
      </c>
      <c r="K1846">
        <v>1841</v>
      </c>
      <c r="L1846" s="8">
        <v>2.2453659739977999E-4</v>
      </c>
      <c r="M1846" s="8">
        <v>0.28905172430852799</v>
      </c>
    </row>
    <row r="1847" spans="1:13" x14ac:dyDescent="0.55000000000000004">
      <c r="A1847">
        <v>1842</v>
      </c>
      <c r="C1847">
        <f t="shared" si="90"/>
        <v>-3.6501561699713921E-2</v>
      </c>
      <c r="D1847">
        <f t="shared" si="91"/>
        <v>-8.011855542642784E-4</v>
      </c>
      <c r="E1847" s="2">
        <f t="shared" si="92"/>
        <v>6.7252522475093279E-2</v>
      </c>
      <c r="K1847">
        <v>1842</v>
      </c>
      <c r="L1847" s="8">
        <v>-2.02741239722442E-4</v>
      </c>
      <c r="M1847" s="8">
        <v>0.222829351372934</v>
      </c>
    </row>
    <row r="1848" spans="1:13" x14ac:dyDescent="0.55000000000000004">
      <c r="A1848">
        <v>1843</v>
      </c>
      <c r="C1848">
        <f t="shared" si="90"/>
        <v>-0.17420110778911863</v>
      </c>
      <c r="D1848">
        <f t="shared" si="91"/>
        <v>-8.4383604586998591E-4</v>
      </c>
      <c r="E1848" s="2">
        <f t="shared" si="92"/>
        <v>7.5624501064015123E-2</v>
      </c>
      <c r="K1848">
        <v>1843</v>
      </c>
      <c r="L1848" s="8">
        <v>-5.7924127564083598E-4</v>
      </c>
      <c r="M1848" s="8">
        <v>0.100797985053049</v>
      </c>
    </row>
    <row r="1849" spans="1:13" x14ac:dyDescent="0.55000000000000004">
      <c r="A1849">
        <v>1844</v>
      </c>
      <c r="C1849">
        <f t="shared" si="90"/>
        <v>-0.26817984769253189</v>
      </c>
      <c r="D1849">
        <f t="shared" si="91"/>
        <v>-6.7470147661597671E-4</v>
      </c>
      <c r="E1849" s="2">
        <f t="shared" si="92"/>
        <v>4.9151327088666721E-2</v>
      </c>
      <c r="K1849">
        <v>1844</v>
      </c>
      <c r="L1849" s="8">
        <v>-8.1066674072298602E-4</v>
      </c>
      <c r="M1849" s="8">
        <v>-4.64788619286731E-2</v>
      </c>
    </row>
    <row r="1850" spans="1:13" x14ac:dyDescent="0.55000000000000004">
      <c r="A1850">
        <v>1845</v>
      </c>
      <c r="C1850">
        <f t="shared" si="90"/>
        <v>-0.29485109860786984</v>
      </c>
      <c r="D1850">
        <f t="shared" si="91"/>
        <v>-3.362310583129372E-4</v>
      </c>
      <c r="E1850" s="2">
        <f t="shared" si="92"/>
        <v>1.2709475367267452E-2</v>
      </c>
      <c r="K1850">
        <v>1845</v>
      </c>
      <c r="L1850" s="8">
        <v>-8.3905569157970996E-4</v>
      </c>
      <c r="M1850" s="8">
        <v>-0.18211478960643299</v>
      </c>
    </row>
    <row r="1851" spans="1:13" x14ac:dyDescent="0.55000000000000004">
      <c r="A1851">
        <v>1846</v>
      </c>
      <c r="C1851">
        <f t="shared" si="90"/>
        <v>-0.24752093874170877</v>
      </c>
      <c r="D1851">
        <f t="shared" si="91"/>
        <v>8.6626268437082343E-5</v>
      </c>
      <c r="E1851" s="2">
        <f t="shared" si="92"/>
        <v>6.0604591057921364E-4</v>
      </c>
      <c r="K1851">
        <v>1846</v>
      </c>
      <c r="L1851" s="8">
        <v>-6.5729793935667702E-4</v>
      </c>
      <c r="M1851" s="8">
        <v>-0.27213893846912801</v>
      </c>
    </row>
    <row r="1852" spans="1:13" x14ac:dyDescent="0.55000000000000004">
      <c r="A1852">
        <v>1847</v>
      </c>
      <c r="C1852">
        <f t="shared" si="90"/>
        <v>-0.1380682405787243</v>
      </c>
      <c r="D1852">
        <f t="shared" si="91"/>
        <v>4.8774222774911036E-4</v>
      </c>
      <c r="E1852" s="2">
        <f t="shared" si="92"/>
        <v>2.4316024053405938E-2</v>
      </c>
      <c r="K1852">
        <v>1847</v>
      </c>
      <c r="L1852" s="8">
        <v>-3.1091584064137898E-4</v>
      </c>
      <c r="M1852" s="8">
        <v>-0.29400420196482002</v>
      </c>
    </row>
    <row r="1853" spans="1:13" x14ac:dyDescent="0.55000000000000004">
      <c r="A1853">
        <v>1848</v>
      </c>
      <c r="C1853">
        <f t="shared" si="90"/>
        <v>6.0366757208451709E-3</v>
      </c>
      <c r="D1853">
        <f t="shared" si="91"/>
        <v>7.6644516868518045E-4</v>
      </c>
      <c r="E1853" s="2">
        <f t="shared" si="92"/>
        <v>6.1638472027080719E-2</v>
      </c>
      <c r="K1853">
        <v>1848</v>
      </c>
      <c r="L1853" s="8">
        <v>1.13337059144398E-4</v>
      </c>
      <c r="M1853" s="8">
        <v>-0.242234289208767</v>
      </c>
    </row>
    <row r="1854" spans="1:13" x14ac:dyDescent="0.55000000000000004">
      <c r="A1854">
        <v>1849</v>
      </c>
      <c r="C1854">
        <f t="shared" si="90"/>
        <v>0.14862651365753196</v>
      </c>
      <c r="D1854">
        <f t="shared" si="91"/>
        <v>8.5278652766629186E-4</v>
      </c>
      <c r="E1854" s="2">
        <f t="shared" si="92"/>
        <v>7.7518704097398528E-2</v>
      </c>
      <c r="K1854">
        <v>1849</v>
      </c>
      <c r="L1854" s="8">
        <v>5.0920398937538897E-4</v>
      </c>
      <c r="M1854" s="8">
        <v>-0.12979529600794401</v>
      </c>
    </row>
    <row r="1855" spans="1:13" x14ac:dyDescent="0.55000000000000004">
      <c r="A1855">
        <v>1850</v>
      </c>
      <c r="C1855">
        <f t="shared" si="90"/>
        <v>0.25391422946559139</v>
      </c>
      <c r="D1855">
        <f t="shared" si="91"/>
        <v>7.2509644351829603E-4</v>
      </c>
      <c r="E1855" s="2">
        <f t="shared" si="92"/>
        <v>5.700752911220263E-2</v>
      </c>
      <c r="K1855">
        <v>1850</v>
      </c>
      <c r="L1855" s="8">
        <v>7.7753762159509898E-4</v>
      </c>
      <c r="M1855" s="8">
        <v>1.51517342696276E-2</v>
      </c>
    </row>
    <row r="1856" spans="1:13" x14ac:dyDescent="0.55000000000000004">
      <c r="A1856">
        <v>1851</v>
      </c>
      <c r="C1856">
        <f t="shared" si="90"/>
        <v>0.2954748257650528</v>
      </c>
      <c r="D1856">
        <f t="shared" si="91"/>
        <v>4.1542243587026548E-4</v>
      </c>
      <c r="E1856" s="2">
        <f t="shared" si="92"/>
        <v>1.9368541371963775E-2</v>
      </c>
      <c r="K1856">
        <v>1851</v>
      </c>
      <c r="L1856" s="8">
        <v>8.5113213299309602E-4</v>
      </c>
      <c r="M1856" s="8">
        <v>0.15630391870483501</v>
      </c>
    </row>
    <row r="1857" spans="1:13" x14ac:dyDescent="0.55000000000000004">
      <c r="A1857">
        <v>1852</v>
      </c>
      <c r="C1857">
        <f t="shared" si="90"/>
        <v>0.26287746891368974</v>
      </c>
      <c r="D1857">
        <f t="shared" si="91"/>
        <v>1.4861532304404756E-6</v>
      </c>
      <c r="E1857" s="2">
        <f t="shared" si="92"/>
        <v>2.0872579748326026E-5</v>
      </c>
      <c r="K1857">
        <v>1852</v>
      </c>
      <c r="L1857" s="8">
        <v>7.1155532164254897E-4</v>
      </c>
      <c r="M1857" s="8">
        <v>0.25830881706130199</v>
      </c>
    </row>
    <row r="1858" spans="1:13" x14ac:dyDescent="0.55000000000000004">
      <c r="A1858">
        <v>1853</v>
      </c>
      <c r="C1858">
        <f t="shared" si="90"/>
        <v>0.16430340838242022</v>
      </c>
      <c r="D1858">
        <f t="shared" si="91"/>
        <v>-4.1282312254731435E-4</v>
      </c>
      <c r="E1858" s="2">
        <f t="shared" si="92"/>
        <v>1.7243697868876209E-2</v>
      </c>
      <c r="K1858">
        <v>1853</v>
      </c>
      <c r="L1858" s="8">
        <v>3.9376506581787803E-4</v>
      </c>
      <c r="M1858" s="8">
        <v>0.2956186697532</v>
      </c>
    </row>
    <row r="1859" spans="1:13" x14ac:dyDescent="0.55000000000000004">
      <c r="A1859">
        <v>1854</v>
      </c>
      <c r="C1859">
        <f t="shared" si="90"/>
        <v>2.4492655589294914E-2</v>
      </c>
      <c r="D1859">
        <f t="shared" si="91"/>
        <v>-7.2352249618504226E-4</v>
      </c>
      <c r="E1859" s="2">
        <f t="shared" si="92"/>
        <v>5.4941642860442105E-2</v>
      </c>
      <c r="K1859">
        <v>1854</v>
      </c>
      <c r="L1859" s="8">
        <v>-2.2646093482005898E-5</v>
      </c>
      <c r="M1859" s="8">
        <v>0.25888899272032201</v>
      </c>
    </row>
    <row r="1860" spans="1:13" x14ac:dyDescent="0.55000000000000004">
      <c r="A1860">
        <v>1855</v>
      </c>
      <c r="C1860">
        <f t="shared" si="90"/>
        <v>-0.12146523749342031</v>
      </c>
      <c r="D1860">
        <f t="shared" si="91"/>
        <v>-8.5263297392721012E-4</v>
      </c>
      <c r="E1860" s="2">
        <f t="shared" si="92"/>
        <v>7.77206295693319E-2</v>
      </c>
      <c r="K1860">
        <v>1855</v>
      </c>
      <c r="L1860" s="8">
        <v>-4.3338539818315599E-4</v>
      </c>
      <c r="M1860" s="8">
        <v>0.15731896142992599</v>
      </c>
    </row>
    <row r="1861" spans="1:13" x14ac:dyDescent="0.55000000000000004">
      <c r="A1861">
        <v>1856</v>
      </c>
      <c r="C1861">
        <f t="shared" si="90"/>
        <v>-0.23693791624870608</v>
      </c>
      <c r="D1861">
        <f t="shared" si="91"/>
        <v>-7.6775054729211461E-4</v>
      </c>
      <c r="E1861" s="2">
        <f t="shared" si="92"/>
        <v>6.4153461717390059E-2</v>
      </c>
      <c r="K1861">
        <v>1856</v>
      </c>
      <c r="L1861" s="8">
        <v>-7.3558064138151301E-4</v>
      </c>
      <c r="M1861" s="8">
        <v>1.6347420313421099E-2</v>
      </c>
    </row>
    <row r="1862" spans="1:13" x14ac:dyDescent="0.55000000000000004">
      <c r="A1862">
        <v>1857</v>
      </c>
      <c r="C1862">
        <f t="shared" ref="C1862:C1925" si="93">$D$1*COS($B$2*(A1862-$L$2)+$B$1)</f>
        <v>-0.29294417228141117</v>
      </c>
      <c r="D1862">
        <f t="shared" ref="D1862:D1925" si="94">$D$2*COS($B$2*(A1862-$L$3)+$B$3)</f>
        <v>-4.9017891618692219E-4</v>
      </c>
      <c r="E1862" s="2">
        <f t="shared" ref="E1862:E1925" si="95">(M1862-C1862)^2</f>
        <v>2.6970093234743361E-2</v>
      </c>
      <c r="K1862">
        <v>1857</v>
      </c>
      <c r="L1862" s="8">
        <v>-8.5354514973485802E-4</v>
      </c>
      <c r="M1862" s="8">
        <v>-0.12871843363261301</v>
      </c>
    </row>
    <row r="1863" spans="1:13" x14ac:dyDescent="0.55000000000000004">
      <c r="A1863">
        <v>1858</v>
      </c>
      <c r="C1863">
        <f t="shared" si="93"/>
        <v>-0.2754276158453432</v>
      </c>
      <c r="D1863">
        <f t="shared" si="94"/>
        <v>-8.9582709269207857E-5</v>
      </c>
      <c r="E1863" s="2">
        <f t="shared" si="95"/>
        <v>1.1479667814349231E-3</v>
      </c>
      <c r="K1863">
        <v>1858</v>
      </c>
      <c r="L1863" s="8">
        <v>-7.5773398032741605E-4</v>
      </c>
      <c r="M1863" s="8">
        <v>-0.24154595736416901</v>
      </c>
    </row>
    <row r="1864" spans="1:13" x14ac:dyDescent="0.55000000000000004">
      <c r="A1864">
        <v>1859</v>
      </c>
      <c r="C1864">
        <f t="shared" si="93"/>
        <v>-0.18878453338642559</v>
      </c>
      <c r="D1864">
        <f t="shared" si="94"/>
        <v>3.33496869418529E-4</v>
      </c>
      <c r="E1864" s="2">
        <f t="shared" si="95"/>
        <v>1.1044384004164114E-2</v>
      </c>
      <c r="K1864">
        <v>1859</v>
      </c>
      <c r="L1864" s="8">
        <v>-4.7214363490662398E-4</v>
      </c>
      <c r="M1864" s="8">
        <v>-0.29387679763153601</v>
      </c>
    </row>
    <row r="1865" spans="1:13" x14ac:dyDescent="0.55000000000000004">
      <c r="A1865">
        <v>1860</v>
      </c>
      <c r="C1865">
        <f t="shared" si="93"/>
        <v>-5.4760512310413026E-2</v>
      </c>
      <c r="D1865">
        <f t="shared" si="94"/>
        <v>6.728757634396434E-4</v>
      </c>
      <c r="E1865" s="2">
        <f t="shared" si="95"/>
        <v>4.7455946704629846E-2</v>
      </c>
      <c r="K1865">
        <v>1860</v>
      </c>
      <c r="L1865" s="8">
        <v>-6.8301987156999897E-5</v>
      </c>
      <c r="M1865" s="8">
        <v>-0.27260437085278699</v>
      </c>
    </row>
    <row r="1866" spans="1:13" x14ac:dyDescent="0.55000000000000004">
      <c r="A1866">
        <v>1861</v>
      </c>
      <c r="C1866">
        <f t="shared" si="93"/>
        <v>9.3007243096325382E-2</v>
      </c>
      <c r="D1866">
        <f t="shared" si="94"/>
        <v>8.4337702393601102E-4</v>
      </c>
      <c r="E1866" s="2">
        <f t="shared" si="95"/>
        <v>7.6211183780987082E-2</v>
      </c>
      <c r="K1866">
        <v>1861</v>
      </c>
      <c r="L1866" s="8">
        <v>3.5264631699086099E-4</v>
      </c>
      <c r="M1866" s="8">
        <v>-0.183056488279216</v>
      </c>
    </row>
    <row r="1867" spans="1:13" x14ac:dyDescent="0.55000000000000004">
      <c r="A1867">
        <v>1862</v>
      </c>
      <c r="C1867">
        <f t="shared" si="93"/>
        <v>0.21743214092229227</v>
      </c>
      <c r="D1867">
        <f t="shared" si="94"/>
        <v>8.0220842840266501E-4</v>
      </c>
      <c r="E1867" s="2">
        <f t="shared" si="95"/>
        <v>7.0274358845482374E-2</v>
      </c>
      <c r="K1867">
        <v>1862</v>
      </c>
      <c r="L1867" s="8">
        <v>6.8527216338943502E-4</v>
      </c>
      <c r="M1867" s="8">
        <v>-4.7660972616106502E-2</v>
      </c>
    </row>
    <row r="1868" spans="1:13" x14ac:dyDescent="0.55000000000000004">
      <c r="A1868">
        <v>1863</v>
      </c>
      <c r="C1868">
        <f t="shared" si="93"/>
        <v>0.28728615448341793</v>
      </c>
      <c r="D1868">
        <f t="shared" si="94"/>
        <v>5.5970242655510052E-4</v>
      </c>
      <c r="E1868" s="2">
        <f t="shared" si="95"/>
        <v>3.5199247580494544E-2</v>
      </c>
      <c r="K1868">
        <v>1863</v>
      </c>
      <c r="L1868" s="8">
        <v>8.4626734534725301E-4</v>
      </c>
      <c r="M1868" s="8">
        <v>9.9671529305915996E-2</v>
      </c>
    </row>
    <row r="1869" spans="1:13" x14ac:dyDescent="0.55000000000000004">
      <c r="A1869">
        <v>1864</v>
      </c>
      <c r="C1869">
        <f t="shared" si="93"/>
        <v>0.2850373987816</v>
      </c>
      <c r="D1869">
        <f t="shared" si="94"/>
        <v>1.7672291323222086E-4</v>
      </c>
      <c r="E1869" s="2">
        <f t="shared" si="95"/>
        <v>3.9685867793423524E-3</v>
      </c>
      <c r="K1869">
        <v>1864</v>
      </c>
      <c r="L1869" s="8">
        <v>7.9530962080138004E-4</v>
      </c>
      <c r="M1869" s="8">
        <v>0.22204067839599301</v>
      </c>
    </row>
    <row r="1870" spans="1:13" x14ac:dyDescent="0.55000000000000004">
      <c r="A1870">
        <v>1865</v>
      </c>
      <c r="C1870">
        <f t="shared" si="93"/>
        <v>0.21125026409800909</v>
      </c>
      <c r="D1870">
        <f t="shared" si="94"/>
        <v>-2.5061032628552547E-4</v>
      </c>
      <c r="E1870" s="2">
        <f t="shared" si="95"/>
        <v>6.0137075101517126E-3</v>
      </c>
      <c r="K1870">
        <v>1865</v>
      </c>
      <c r="L1870" s="8">
        <v>5.45161667983104E-4</v>
      </c>
      <c r="M1870" s="8">
        <v>0.28879836214142801</v>
      </c>
    </row>
    <row r="1871" spans="1:13" x14ac:dyDescent="0.55000000000000004">
      <c r="A1871">
        <v>1866</v>
      </c>
      <c r="C1871">
        <f t="shared" si="93"/>
        <v>8.4443765927795039E-2</v>
      </c>
      <c r="D1871">
        <f t="shared" si="94"/>
        <v>-6.1504565635518954E-4</v>
      </c>
      <c r="E1871" s="2">
        <f t="shared" si="95"/>
        <v>3.9513861545042037E-2</v>
      </c>
      <c r="K1871">
        <v>1866</v>
      </c>
      <c r="L1871" s="8">
        <v>1.5847459348099799E-4</v>
      </c>
      <c r="M1871" s="8">
        <v>0.28322470451357101</v>
      </c>
    </row>
    <row r="1872" spans="1:13" x14ac:dyDescent="0.55000000000000004">
      <c r="A1872">
        <v>1867</v>
      </c>
      <c r="C1872">
        <f t="shared" si="93"/>
        <v>-6.3556337555887243E-2</v>
      </c>
      <c r="D1872">
        <f t="shared" si="94"/>
        <v>-8.2511749081270655E-4</v>
      </c>
      <c r="E1872" s="2">
        <f t="shared" si="95"/>
        <v>7.3046954090848409E-2</v>
      </c>
      <c r="K1872">
        <v>1867</v>
      </c>
      <c r="L1872" s="8">
        <v>-2.67903426063427E-4</v>
      </c>
      <c r="M1872" s="8">
        <v>0.20671566264178101</v>
      </c>
    </row>
    <row r="1873" spans="1:13" x14ac:dyDescent="0.55000000000000004">
      <c r="A1873">
        <v>1868</v>
      </c>
      <c r="C1873">
        <f t="shared" si="93"/>
        <v>-0.19560513997456716</v>
      </c>
      <c r="D1873">
        <f t="shared" si="94"/>
        <v>-8.2810222717588698E-4</v>
      </c>
      <c r="E1873" s="2">
        <f t="shared" si="95"/>
        <v>7.5097121769832062E-2</v>
      </c>
      <c r="K1873">
        <v>1868</v>
      </c>
      <c r="L1873" s="8">
        <v>-6.2718337059807004E-4</v>
      </c>
      <c r="M1873" s="8">
        <v>7.8433400690486099E-2</v>
      </c>
    </row>
    <row r="1874" spans="1:13" x14ac:dyDescent="0.55000000000000004">
      <c r="A1874">
        <v>1869</v>
      </c>
      <c r="C1874">
        <f t="shared" si="93"/>
        <v>-0.27856117528989249</v>
      </c>
      <c r="D1874">
        <f t="shared" si="94"/>
        <v>-6.2325075952871054E-4</v>
      </c>
      <c r="E1874" s="2">
        <f t="shared" si="95"/>
        <v>4.3709504833775704E-2</v>
      </c>
      <c r="K1874">
        <v>1869</v>
      </c>
      <c r="L1874" s="8">
        <v>-8.2938134920326398E-4</v>
      </c>
      <c r="M1874" s="8">
        <v>-6.9492993029234507E-2</v>
      </c>
    </row>
    <row r="1875" spans="1:13" x14ac:dyDescent="0.55000000000000004">
      <c r="A1875">
        <v>1870</v>
      </c>
      <c r="C1875">
        <f t="shared" si="93"/>
        <v>-0.29160422721132767</v>
      </c>
      <c r="D1875">
        <f t="shared" si="94"/>
        <v>-2.6197648832644116E-4</v>
      </c>
      <c r="E1875" s="2">
        <f t="shared" si="95"/>
        <v>8.3886899381129115E-3</v>
      </c>
      <c r="K1875">
        <v>1870</v>
      </c>
      <c r="L1875" s="8">
        <v>-8.2385562379214399E-4</v>
      </c>
      <c r="M1875" s="8">
        <v>-0.20001443554155199</v>
      </c>
    </row>
    <row r="1876" spans="1:13" x14ac:dyDescent="0.55000000000000004">
      <c r="A1876">
        <v>1871</v>
      </c>
      <c r="C1876">
        <f t="shared" si="93"/>
        <v>-0.23146076463316564</v>
      </c>
      <c r="D1876">
        <f t="shared" si="94"/>
        <v>1.650483594186084E-4</v>
      </c>
      <c r="E1876" s="2">
        <f t="shared" si="95"/>
        <v>2.3990655992815221E-3</v>
      </c>
      <c r="K1876">
        <v>1871</v>
      </c>
      <c r="L1876" s="8">
        <v>-6.1199014657303602E-4</v>
      </c>
      <c r="M1876" s="8">
        <v>-0.28044102187301201</v>
      </c>
    </row>
    <row r="1877" spans="1:13" x14ac:dyDescent="0.55000000000000004">
      <c r="A1877">
        <v>1872</v>
      </c>
      <c r="C1877">
        <f t="shared" si="93"/>
        <v>-0.11322552893771497</v>
      </c>
      <c r="D1877">
        <f t="shared" si="94"/>
        <v>5.5064954789592552E-4</v>
      </c>
      <c r="E1877" s="2">
        <f t="shared" si="95"/>
        <v>3.1472138629123611E-2</v>
      </c>
      <c r="K1877">
        <v>1872</v>
      </c>
      <c r="L1877" s="8">
        <v>-2.4684794063346897E-4</v>
      </c>
      <c r="M1877" s="8">
        <v>-0.29062941454658098</v>
      </c>
    </row>
    <row r="1878" spans="1:13" x14ac:dyDescent="0.55000000000000004">
      <c r="A1878">
        <v>1873</v>
      </c>
      <c r="C1878">
        <f t="shared" si="93"/>
        <v>3.3426927915247304E-2</v>
      </c>
      <c r="D1878">
        <f t="shared" si="94"/>
        <v>7.9804930662179827E-4</v>
      </c>
      <c r="E1878" s="2">
        <f t="shared" si="95"/>
        <v>6.8358610000116338E-2</v>
      </c>
      <c r="K1878">
        <v>1873</v>
      </c>
      <c r="L1878" s="8">
        <v>1.80118863371199E-4</v>
      </c>
      <c r="M1878" s="8">
        <v>-0.22802786741296299</v>
      </c>
    </row>
    <row r="1879" spans="1:13" x14ac:dyDescent="0.55000000000000004">
      <c r="A1879">
        <v>1874</v>
      </c>
      <c r="C1879">
        <f t="shared" si="93"/>
        <v>0.17168993044533615</v>
      </c>
      <c r="D1879">
        <f t="shared" si="94"/>
        <v>8.4515551093310431E-4</v>
      </c>
      <c r="E1879" s="2">
        <f t="shared" si="95"/>
        <v>7.8402943807024769E-2</v>
      </c>
      <c r="K1879">
        <v>1874</v>
      </c>
      <c r="L1879" s="8">
        <v>5.6197378066824403E-4</v>
      </c>
      <c r="M1879" s="8">
        <v>-0.108315326303577</v>
      </c>
    </row>
    <row r="1880" spans="1:13" x14ac:dyDescent="0.55000000000000004">
      <c r="A1880">
        <v>1875</v>
      </c>
      <c r="C1880">
        <f t="shared" si="93"/>
        <v>0.26686237937130564</v>
      </c>
      <c r="D1880">
        <f t="shared" si="94"/>
        <v>6.8014549646599814E-4</v>
      </c>
      <c r="E1880" s="2">
        <f t="shared" si="95"/>
        <v>5.2137748648404647E-2</v>
      </c>
      <c r="K1880">
        <v>1875</v>
      </c>
      <c r="L1880" s="8">
        <v>8.03078878364692E-4</v>
      </c>
      <c r="M1880" s="8">
        <v>3.8525460218040701E-2</v>
      </c>
    </row>
    <row r="1881" spans="1:13" x14ac:dyDescent="0.55000000000000004">
      <c r="A1881">
        <v>1876</v>
      </c>
      <c r="C1881">
        <f t="shared" si="93"/>
        <v>0.2950579960877876</v>
      </c>
      <c r="D1881">
        <f t="shared" si="94"/>
        <v>3.4443329871832693E-4</v>
      </c>
      <c r="E1881" s="2">
        <f t="shared" si="95"/>
        <v>1.4242200254910152E-2</v>
      </c>
      <c r="K1881">
        <v>1876</v>
      </c>
      <c r="L1881" s="8">
        <v>8.4304788903502895E-4</v>
      </c>
      <c r="M1881" s="8">
        <v>0.175717306233446</v>
      </c>
    </row>
    <row r="1882" spans="1:13" x14ac:dyDescent="0.55000000000000004">
      <c r="A1882">
        <v>1877</v>
      </c>
      <c r="C1882">
        <f t="shared" si="93"/>
        <v>0.24920027511636472</v>
      </c>
      <c r="D1882">
        <f t="shared" si="94"/>
        <v>-7.7724396928538313E-5</v>
      </c>
      <c r="E1882" s="2">
        <f t="shared" si="95"/>
        <v>3.8806587635736915E-4</v>
      </c>
      <c r="K1882">
        <v>1877</v>
      </c>
      <c r="L1882" s="8">
        <v>6.7187032600712904E-4</v>
      </c>
      <c r="M1882" s="8">
        <v>0.26889966283165601</v>
      </c>
    </row>
    <row r="1883" spans="1:13" x14ac:dyDescent="0.55000000000000004">
      <c r="A1883">
        <v>1878</v>
      </c>
      <c r="C1883">
        <f t="shared" si="93"/>
        <v>0.14079853781569324</v>
      </c>
      <c r="D1883">
        <f t="shared" si="94"/>
        <v>-4.8037490724948012E-4</v>
      </c>
      <c r="E1883" s="2">
        <f t="shared" si="95"/>
        <v>2.3696259130796475E-2</v>
      </c>
      <c r="K1883">
        <v>1878</v>
      </c>
      <c r="L1883" s="8">
        <v>3.32418671849835E-4</v>
      </c>
      <c r="M1883" s="8">
        <v>0.29473443074127598</v>
      </c>
    </row>
    <row r="1884" spans="1:13" x14ac:dyDescent="0.55000000000000004">
      <c r="A1884">
        <v>1879</v>
      </c>
      <c r="C1884">
        <f t="shared" si="93"/>
        <v>-2.9406646779427895E-3</v>
      </c>
      <c r="D1884">
        <f t="shared" si="94"/>
        <v>-7.6246144134904735E-4</v>
      </c>
      <c r="E1884" s="2">
        <f t="shared" si="95"/>
        <v>6.2345993364252693E-2</v>
      </c>
      <c r="K1884">
        <v>1879</v>
      </c>
      <c r="L1884" s="8">
        <v>-9.0289300847975806E-5</v>
      </c>
      <c r="M1884" s="8">
        <v>0.246751132072076</v>
      </c>
    </row>
    <row r="1885" spans="1:13" x14ac:dyDescent="0.55000000000000004">
      <c r="A1885">
        <v>1880</v>
      </c>
      <c r="C1885">
        <f t="shared" si="93"/>
        <v>-0.14594182232265412</v>
      </c>
      <c r="D1885">
        <f t="shared" si="94"/>
        <v>-8.5318622508457915E-4</v>
      </c>
      <c r="E1885" s="2">
        <f t="shared" si="95"/>
        <v>8.0037674270066056E-2</v>
      </c>
      <c r="K1885">
        <v>1880</v>
      </c>
      <c r="L1885" s="8">
        <v>-4.9038375803425304E-4</v>
      </c>
      <c r="M1885" s="8">
        <v>0.136967481642532</v>
      </c>
    </row>
    <row r="1886" spans="1:13" x14ac:dyDescent="0.55000000000000004">
      <c r="A1886">
        <v>1881</v>
      </c>
      <c r="C1886">
        <f t="shared" si="93"/>
        <v>-0.25231465877335346</v>
      </c>
      <c r="D1886">
        <f t="shared" si="94"/>
        <v>-7.2977925006420996E-4</v>
      </c>
      <c r="E1886" s="2">
        <f t="shared" si="95"/>
        <v>6.0120163605170099E-2</v>
      </c>
      <c r="K1886">
        <v>1881</v>
      </c>
      <c r="L1886" s="8">
        <v>-7.6765856090087496E-4</v>
      </c>
      <c r="M1886" s="8">
        <v>-7.12052424895238E-3</v>
      </c>
    </row>
    <row r="1887" spans="1:13" x14ac:dyDescent="0.55000000000000004">
      <c r="A1887">
        <v>1882</v>
      </c>
      <c r="C1887">
        <f t="shared" si="93"/>
        <v>-0.29536183424385548</v>
      </c>
      <c r="D1887">
        <f t="shared" si="94"/>
        <v>-4.2321306580637351E-4</v>
      </c>
      <c r="E1887" s="2">
        <f t="shared" si="95"/>
        <v>2.1297515612605084E-2</v>
      </c>
      <c r="K1887">
        <v>1882</v>
      </c>
      <c r="L1887" s="8">
        <v>-8.52668514981896E-4</v>
      </c>
      <c r="M1887" s="8">
        <v>-0.149425150669762</v>
      </c>
    </row>
    <row r="1888" spans="1:13" x14ac:dyDescent="0.55000000000000004">
      <c r="A1888">
        <v>1883</v>
      </c>
      <c r="C1888">
        <f t="shared" si="93"/>
        <v>-0.26427941505319902</v>
      </c>
      <c r="D1888">
        <f t="shared" si="94"/>
        <v>-1.0429322653150572E-5</v>
      </c>
      <c r="E1888" s="2">
        <f t="shared" si="95"/>
        <v>9.9482549409421218E-5</v>
      </c>
      <c r="K1888">
        <v>1883</v>
      </c>
      <c r="L1888" s="8">
        <v>-7.2412234991425599E-4</v>
      </c>
      <c r="M1888" s="8">
        <v>-0.25430532113899201</v>
      </c>
    </row>
    <row r="1889" spans="1:13" x14ac:dyDescent="0.55000000000000004">
      <c r="A1889">
        <v>1884</v>
      </c>
      <c r="C1889">
        <f t="shared" si="93"/>
        <v>-0.16686843325315329</v>
      </c>
      <c r="D1889">
        <f t="shared" si="94"/>
        <v>4.0497196065059944E-4</v>
      </c>
      <c r="E1889" s="2">
        <f t="shared" si="95"/>
        <v>1.6544316814945691E-2</v>
      </c>
      <c r="K1889">
        <v>1884</v>
      </c>
      <c r="L1889" s="8">
        <v>-4.1421525018165898E-4</v>
      </c>
      <c r="M1889" s="8">
        <v>-0.295493146333283</v>
      </c>
    </row>
    <row r="1890" spans="1:13" x14ac:dyDescent="0.55000000000000004">
      <c r="A1890">
        <v>1885</v>
      </c>
      <c r="C1890">
        <f t="shared" si="93"/>
        <v>-2.7576992014649297E-2</v>
      </c>
      <c r="D1890">
        <f t="shared" si="94"/>
        <v>7.1873381796411446E-4</v>
      </c>
      <c r="E1890" s="2">
        <f t="shared" si="95"/>
        <v>5.5270076510948424E-2</v>
      </c>
      <c r="K1890">
        <v>1885</v>
      </c>
      <c r="L1890" s="8">
        <v>-5.6537143620729803E-7</v>
      </c>
      <c r="M1890" s="8">
        <v>-0.262672879922006</v>
      </c>
    </row>
    <row r="1891" spans="1:13" x14ac:dyDescent="0.55000000000000004">
      <c r="A1891">
        <v>1886</v>
      </c>
      <c r="C1891">
        <f t="shared" si="93"/>
        <v>0.1186356929435488</v>
      </c>
      <c r="D1891">
        <f t="shared" si="94"/>
        <v>8.521086366782099E-4</v>
      </c>
      <c r="E1891" s="2">
        <f t="shared" si="95"/>
        <v>7.9919433709799273E-2</v>
      </c>
      <c r="K1891">
        <v>1886</v>
      </c>
      <c r="L1891" s="8">
        <v>4.1322610809275202E-4</v>
      </c>
      <c r="M1891" s="8">
        <v>-0.164064561230018</v>
      </c>
    </row>
    <row r="1892" spans="1:13" x14ac:dyDescent="0.55000000000000004">
      <c r="A1892">
        <v>1887</v>
      </c>
      <c r="C1892">
        <f t="shared" si="93"/>
        <v>0.23507331961425937</v>
      </c>
      <c r="D1892">
        <f t="shared" si="94"/>
        <v>7.7162214861235909E-4</v>
      </c>
      <c r="E1892" s="2">
        <f t="shared" si="95"/>
        <v>6.7308374203003438E-2</v>
      </c>
      <c r="K1892">
        <v>1887</v>
      </c>
      <c r="L1892" s="8">
        <v>7.2352254538121598E-4</v>
      </c>
      <c r="M1892" s="8">
        <v>-2.4365255395324401E-2</v>
      </c>
    </row>
    <row r="1893" spans="1:13" x14ac:dyDescent="0.55000000000000004">
      <c r="A1893">
        <v>1888</v>
      </c>
      <c r="C1893">
        <f t="shared" si="93"/>
        <v>0.29251249801505014</v>
      </c>
      <c r="D1893">
        <f t="shared" si="94"/>
        <v>4.9747476575192468E-4</v>
      </c>
      <c r="E1893" s="2">
        <f t="shared" si="95"/>
        <v>2.9267004006879472E-2</v>
      </c>
      <c r="K1893">
        <v>1888</v>
      </c>
      <c r="L1893" s="8">
        <v>8.5260827277093901E-4</v>
      </c>
      <c r="M1893" s="8">
        <v>0.121436479804199</v>
      </c>
    </row>
    <row r="1894" spans="1:13" x14ac:dyDescent="0.55000000000000004">
      <c r="A1894">
        <v>1889</v>
      </c>
      <c r="C1894">
        <f t="shared" si="93"/>
        <v>0.2765372050889619</v>
      </c>
      <c r="D1894">
        <f t="shared" si="94"/>
        <v>9.8471702622489026E-5</v>
      </c>
      <c r="E1894" s="2">
        <f t="shared" si="95"/>
        <v>1.5771628597951437E-3</v>
      </c>
      <c r="K1894">
        <v>1889</v>
      </c>
      <c r="L1894" s="8">
        <v>7.6815296904745201E-4</v>
      </c>
      <c r="M1894" s="8">
        <v>0.23682369529953201</v>
      </c>
    </row>
    <row r="1895" spans="1:13" x14ac:dyDescent="0.55000000000000004">
      <c r="A1895">
        <v>1890</v>
      </c>
      <c r="C1895">
        <f t="shared" si="93"/>
        <v>0.19115690262815405</v>
      </c>
      <c r="D1895">
        <f t="shared" si="94"/>
        <v>-3.2524568224351672E-4</v>
      </c>
      <c r="E1895" s="2">
        <f t="shared" si="95"/>
        <v>1.035103666125084E-2</v>
      </c>
      <c r="K1895">
        <v>1890</v>
      </c>
      <c r="L1895" s="8">
        <v>4.9130898895096797E-4</v>
      </c>
      <c r="M1895" s="8">
        <v>0.292896947159552</v>
      </c>
    </row>
    <row r="1896" spans="1:13" x14ac:dyDescent="0.55000000000000004">
      <c r="A1896">
        <v>1891</v>
      </c>
      <c r="C1896">
        <f t="shared" si="93"/>
        <v>5.7800246875106993E-2</v>
      </c>
      <c r="D1896">
        <f t="shared" si="94"/>
        <v>-6.6733325650451087E-4</v>
      </c>
      <c r="E1896" s="2">
        <f t="shared" si="95"/>
        <v>4.7442108609628497E-2</v>
      </c>
      <c r="K1896">
        <v>1891</v>
      </c>
      <c r="L1896" s="8">
        <v>9.1413624712021602E-5</v>
      </c>
      <c r="M1896" s="8">
        <v>0.27561234160271503</v>
      </c>
    </row>
    <row r="1897" spans="1:13" x14ac:dyDescent="0.55000000000000004">
      <c r="A1897">
        <v>1892</v>
      </c>
      <c r="C1897">
        <f t="shared" si="93"/>
        <v>-9.0063052510031327E-2</v>
      </c>
      <c r="D1897">
        <f t="shared" si="94"/>
        <v>-8.4193424965132307E-4</v>
      </c>
      <c r="E1897" s="2">
        <f t="shared" si="95"/>
        <v>7.804310906799071E-2</v>
      </c>
      <c r="K1897">
        <v>1892</v>
      </c>
      <c r="L1897" s="8">
        <v>-3.3137684892500801E-4</v>
      </c>
      <c r="M1897" s="8">
        <v>0.189298915316641</v>
      </c>
    </row>
    <row r="1898" spans="1:13" x14ac:dyDescent="0.55000000000000004">
      <c r="A1898">
        <v>1893</v>
      </c>
      <c r="C1898">
        <f t="shared" si="93"/>
        <v>-0.21532242409399086</v>
      </c>
      <c r="D1898">
        <f t="shared" si="94"/>
        <v>-8.0522749270451656E-4</v>
      </c>
      <c r="E1898" s="2">
        <f t="shared" si="95"/>
        <v>7.3385090043379286E-2</v>
      </c>
      <c r="K1898">
        <v>1893</v>
      </c>
      <c r="L1898" s="8">
        <v>-6.7117193503604298E-4</v>
      </c>
      <c r="M1898" s="8">
        <v>5.5574401364299197E-2</v>
      </c>
    </row>
    <row r="1899" spans="1:13" x14ac:dyDescent="0.55000000000000004">
      <c r="A1899">
        <v>1894</v>
      </c>
      <c r="C1899">
        <f t="shared" si="93"/>
        <v>-0.28654040586796753</v>
      </c>
      <c r="D1899">
        <f t="shared" si="94"/>
        <v>-5.6642560793823931E-4</v>
      </c>
      <c r="E1899" s="2">
        <f t="shared" si="95"/>
        <v>3.7819101964588119E-2</v>
      </c>
      <c r="K1899">
        <v>1894</v>
      </c>
      <c r="L1899" s="8">
        <v>-8.4286784636889702E-4</v>
      </c>
      <c r="M1899" s="8">
        <v>-9.2069066168288097E-2</v>
      </c>
    </row>
    <row r="1900" spans="1:13" x14ac:dyDescent="0.55000000000000004">
      <c r="A1900">
        <v>1895</v>
      </c>
      <c r="C1900">
        <f t="shared" si="93"/>
        <v>-0.28584278556189063</v>
      </c>
      <c r="D1900">
        <f t="shared" si="94"/>
        <v>-1.8546283488699459E-4</v>
      </c>
      <c r="E1900" s="2">
        <f t="shared" si="95"/>
        <v>4.7871897661001259E-3</v>
      </c>
      <c r="K1900">
        <v>1895</v>
      </c>
      <c r="L1900" s="8">
        <v>-8.0346227680614898E-4</v>
      </c>
      <c r="M1900" s="8">
        <v>-0.21665326492400699</v>
      </c>
    </row>
    <row r="1901" spans="1:13" x14ac:dyDescent="0.55000000000000004">
      <c r="A1901">
        <v>1896</v>
      </c>
      <c r="C1901">
        <f t="shared" si="93"/>
        <v>-0.21340465116865065</v>
      </c>
      <c r="D1901">
        <f t="shared" si="94"/>
        <v>2.4204720047384868E-4</v>
      </c>
      <c r="E1901" s="2">
        <f t="shared" si="95"/>
        <v>5.4126417614560364E-3</v>
      </c>
      <c r="K1901">
        <v>1896</v>
      </c>
      <c r="L1901" s="8">
        <v>-5.6282459569919599E-4</v>
      </c>
      <c r="M1901" s="8">
        <v>-0.28697530946022798</v>
      </c>
    </row>
    <row r="1902" spans="1:13" x14ac:dyDescent="0.55000000000000004">
      <c r="A1902">
        <v>1897</v>
      </c>
      <c r="C1902">
        <f t="shared" si="93"/>
        <v>-8.74064475449437E-2</v>
      </c>
      <c r="D1902">
        <f t="shared" si="94"/>
        <v>6.0880849046896293E-4</v>
      </c>
      <c r="E1902" s="2">
        <f t="shared" si="95"/>
        <v>3.9210399594064242E-2</v>
      </c>
      <c r="K1902">
        <v>1897</v>
      </c>
      <c r="L1902" s="8">
        <v>-1.8122400308907201E-4</v>
      </c>
      <c r="M1902" s="8">
        <v>-0.28542260747656201</v>
      </c>
    </row>
    <row r="1903" spans="1:13" x14ac:dyDescent="0.55000000000000004">
      <c r="A1903">
        <v>1898</v>
      </c>
      <c r="C1903">
        <f t="shared" si="93"/>
        <v>6.0528932029759876E-2</v>
      </c>
      <c r="D1903">
        <f t="shared" si="94"/>
        <v>8.2277168202031601E-4</v>
      </c>
      <c r="E1903" s="2">
        <f t="shared" si="95"/>
        <v>7.4481491839752959E-2</v>
      </c>
      <c r="K1903">
        <v>1898</v>
      </c>
      <c r="L1903" s="8">
        <v>2.4576526532680702E-4</v>
      </c>
      <c r="M1903" s="8">
        <v>-0.21238404281708201</v>
      </c>
    </row>
    <row r="1904" spans="1:13" x14ac:dyDescent="0.55000000000000004">
      <c r="A1904">
        <v>1899</v>
      </c>
      <c r="C1904">
        <f t="shared" si="93"/>
        <v>0.19327282551386307</v>
      </c>
      <c r="D1904">
        <f t="shared" si="94"/>
        <v>8.3023652403848821E-4</v>
      </c>
      <c r="E1904" s="2">
        <f t="shared" si="95"/>
        <v>7.8078555625425219E-2</v>
      </c>
      <c r="K1904">
        <v>1899</v>
      </c>
      <c r="L1904" s="8">
        <v>6.1120109842456799E-4</v>
      </c>
      <c r="M1904" s="8">
        <v>-8.6152577099115599E-2</v>
      </c>
    </row>
    <row r="1905" spans="1:13" x14ac:dyDescent="0.55000000000000004">
      <c r="A1905">
        <v>1900</v>
      </c>
      <c r="C1905">
        <f t="shared" si="93"/>
        <v>0.27750931366296255</v>
      </c>
      <c r="D1905">
        <f t="shared" si="94"/>
        <v>6.2932949852123035E-4</v>
      </c>
      <c r="E1905" s="2">
        <f t="shared" si="95"/>
        <v>4.6592507963760396E-2</v>
      </c>
      <c r="K1905">
        <v>1900</v>
      </c>
      <c r="L1905" s="8">
        <v>8.2355782480555203E-4</v>
      </c>
      <c r="M1905" s="8">
        <v>6.1656336005112299E-2</v>
      </c>
    </row>
    <row r="1906" spans="1:13" x14ac:dyDescent="0.55000000000000004">
      <c r="A1906">
        <v>1901</v>
      </c>
      <c r="C1906">
        <f t="shared" si="93"/>
        <v>0.29209681351503636</v>
      </c>
      <c r="D1906">
        <f t="shared" si="94"/>
        <v>2.7047403409139853E-4</v>
      </c>
      <c r="E1906" s="2">
        <f t="shared" si="95"/>
        <v>9.6184655872127225E-3</v>
      </c>
      <c r="K1906">
        <v>1901</v>
      </c>
      <c r="L1906" s="8">
        <v>8.2964938498215196E-4</v>
      </c>
      <c r="M1906" s="8">
        <v>0.194023037268719</v>
      </c>
    </row>
    <row r="1907" spans="1:13" x14ac:dyDescent="0.55000000000000004">
      <c r="A1907">
        <v>1902</v>
      </c>
      <c r="C1907">
        <f t="shared" si="93"/>
        <v>0.23337417008817921</v>
      </c>
      <c r="D1907">
        <f t="shared" si="94"/>
        <v>-1.562647117541347E-4</v>
      </c>
      <c r="E1907" s="2">
        <f t="shared" si="95"/>
        <v>1.9732514609072291E-3</v>
      </c>
      <c r="K1907">
        <v>1902</v>
      </c>
      <c r="L1907" s="8">
        <v>6.2795010991884199E-4</v>
      </c>
      <c r="M1907" s="8">
        <v>0.27779546521683601</v>
      </c>
    </row>
    <row r="1908" spans="1:13" x14ac:dyDescent="0.55000000000000004">
      <c r="A1908">
        <v>1903</v>
      </c>
      <c r="C1908">
        <f t="shared" si="93"/>
        <v>0.11607952910622306</v>
      </c>
      <c r="D1908">
        <f t="shared" si="94"/>
        <v>-5.437843087511058E-4</v>
      </c>
      <c r="E1908" s="2">
        <f t="shared" si="95"/>
        <v>3.0945301409668911E-2</v>
      </c>
      <c r="K1908">
        <v>1903</v>
      </c>
      <c r="L1908" s="8">
        <v>2.6897683430669001E-4</v>
      </c>
      <c r="M1908" s="8">
        <v>0.29199229558344297</v>
      </c>
    </row>
    <row r="1909" spans="1:13" x14ac:dyDescent="0.55000000000000004">
      <c r="A1909">
        <v>1904</v>
      </c>
      <c r="C1909">
        <f t="shared" si="93"/>
        <v>-3.0348626917988605E-2</v>
      </c>
      <c r="D1909">
        <f t="shared" si="94"/>
        <v>-7.9482550631419248E-4</v>
      </c>
      <c r="E1909" s="2">
        <f t="shared" si="95"/>
        <v>6.9382968991261881E-2</v>
      </c>
      <c r="K1909">
        <v>1904</v>
      </c>
      <c r="L1909" s="8">
        <v>-1.5736335806871001E-4</v>
      </c>
      <c r="M1909" s="8">
        <v>0.23305784413248101</v>
      </c>
    </row>
    <row r="1910" spans="1:13" x14ac:dyDescent="0.55000000000000004">
      <c r="A1910">
        <v>1905</v>
      </c>
      <c r="C1910">
        <f t="shared" si="93"/>
        <v>-0.16915991728507318</v>
      </c>
      <c r="D1910">
        <f t="shared" si="94"/>
        <v>-8.4638225538718114E-4</v>
      </c>
      <c r="E1910" s="2">
        <f t="shared" si="95"/>
        <v>8.1175148108599951E-2</v>
      </c>
      <c r="K1910">
        <v>1905</v>
      </c>
      <c r="L1910" s="8">
        <v>-5.4429092120440302E-4</v>
      </c>
      <c r="M1910" s="8">
        <v>0.11575260983263699</v>
      </c>
    </row>
    <row r="1911" spans="1:13" x14ac:dyDescent="0.55000000000000004">
      <c r="A1911">
        <v>1906</v>
      </c>
      <c r="C1911">
        <f t="shared" si="93"/>
        <v>-0.26551563402127693</v>
      </c>
      <c r="D1911">
        <f t="shared" si="94"/>
        <v>-6.8551489868225331E-4</v>
      </c>
      <c r="E1911" s="2">
        <f t="shared" si="95"/>
        <v>5.5211864443064709E-2</v>
      </c>
      <c r="K1911">
        <v>1906</v>
      </c>
      <c r="L1911" s="8">
        <v>-7.94897446588712E-4</v>
      </c>
      <c r="M1911" s="8">
        <v>-3.0543583676848299E-2</v>
      </c>
    </row>
    <row r="1912" spans="1:13" x14ac:dyDescent="0.55000000000000004">
      <c r="A1912">
        <v>1907</v>
      </c>
      <c r="C1912">
        <f t="shared" si="93"/>
        <v>-0.29523252324458138</v>
      </c>
      <c r="D1912">
        <f t="shared" si="94"/>
        <v>-3.5259775191807578E-4</v>
      </c>
      <c r="E1912" s="2">
        <f t="shared" si="95"/>
        <v>1.5886730982046727E-2</v>
      </c>
      <c r="K1912">
        <v>1907</v>
      </c>
      <c r="L1912" s="8">
        <v>-8.4641697528912497E-4</v>
      </c>
      <c r="M1912" s="8">
        <v>-0.169189947175831</v>
      </c>
    </row>
    <row r="1913" spans="1:13" x14ac:dyDescent="0.55000000000000004">
      <c r="A1913">
        <v>1908</v>
      </c>
      <c r="C1913">
        <f t="shared" si="93"/>
        <v>-0.25085227214179801</v>
      </c>
      <c r="D1913">
        <f t="shared" si="94"/>
        <v>6.8813998408481303E-5</v>
      </c>
      <c r="E1913" s="2">
        <f t="shared" si="95"/>
        <v>2.1343359492495442E-4</v>
      </c>
      <c r="K1913">
        <v>1908</v>
      </c>
      <c r="L1913" s="8">
        <v>-6.8594612173866699E-4</v>
      </c>
      <c r="M1913" s="8">
        <v>-0.26546163882639301</v>
      </c>
    </row>
    <row r="1914" spans="1:13" x14ac:dyDescent="0.55000000000000004">
      <c r="A1914">
        <v>1909</v>
      </c>
      <c r="C1914">
        <f t="shared" si="93"/>
        <v>-0.14351338827872315</v>
      </c>
      <c r="D1914">
        <f t="shared" si="94"/>
        <v>4.7295488561592205E-4</v>
      </c>
      <c r="E1914" s="2">
        <f t="shared" si="95"/>
        <v>2.3023033157370705E-2</v>
      </c>
      <c r="K1914">
        <v>1909</v>
      </c>
      <c r="L1914" s="8">
        <v>-3.5367580669795401E-4</v>
      </c>
      <c r="M1914" s="8">
        <v>-0.29524681622843602</v>
      </c>
    </row>
    <row r="1915" spans="1:13" x14ac:dyDescent="0.55000000000000004">
      <c r="A1915">
        <v>1910</v>
      </c>
      <c r="C1915">
        <f t="shared" si="93"/>
        <v>-1.5566898040159473E-4</v>
      </c>
      <c r="D1915">
        <f t="shared" si="94"/>
        <v>7.5839406563343208E-4</v>
      </c>
      <c r="E1915" s="2">
        <f t="shared" si="95"/>
        <v>6.2965828739682525E-2</v>
      </c>
      <c r="K1915">
        <v>1910</v>
      </c>
      <c r="L1915" s="8">
        <v>6.7174808175677806E-5</v>
      </c>
      <c r="M1915" s="8">
        <v>-0.25108559692779198</v>
      </c>
    </row>
    <row r="1916" spans="1:13" x14ac:dyDescent="0.55000000000000004">
      <c r="A1916">
        <v>1911</v>
      </c>
      <c r="C1916">
        <f t="shared" si="93"/>
        <v>0.14324111995169925</v>
      </c>
      <c r="D1916">
        <f t="shared" si="94"/>
        <v>8.5349232085806654E-4</v>
      </c>
      <c r="E1916" s="2">
        <f t="shared" si="95"/>
        <v>8.25295411158639E-2</v>
      </c>
      <c r="K1916">
        <v>1911</v>
      </c>
      <c r="L1916" s="8">
        <v>4.7120107561945501E-4</v>
      </c>
      <c r="M1916" s="8">
        <v>-0.14403843225462101</v>
      </c>
    </row>
    <row r="1917" spans="1:13" x14ac:dyDescent="0.55000000000000004">
      <c r="A1917">
        <v>1912</v>
      </c>
      <c r="C1917">
        <f t="shared" si="93"/>
        <v>0.25068740705859899</v>
      </c>
      <c r="D1917">
        <f t="shared" si="94"/>
        <v>7.3438199373961391E-4</v>
      </c>
      <c r="E1917" s="2">
        <f t="shared" si="95"/>
        <v>6.3304248615763309E-2</v>
      </c>
      <c r="K1917">
        <v>1912</v>
      </c>
      <c r="L1917" s="8">
        <v>7.5721211055508597E-4</v>
      </c>
      <c r="M1917" s="8">
        <v>-9.1594867371892503E-4</v>
      </c>
    </row>
    <row r="1918" spans="1:13" x14ac:dyDescent="0.55000000000000004">
      <c r="A1918">
        <v>1913</v>
      </c>
      <c r="C1918">
        <f t="shared" si="93"/>
        <v>0.29521643906595441</v>
      </c>
      <c r="D1918">
        <f t="shared" si="94"/>
        <v>4.3095726573932268E-4</v>
      </c>
      <c r="E1918" s="2">
        <f t="shared" si="95"/>
        <v>2.3341880914810809E-2</v>
      </c>
      <c r="K1918">
        <v>1913</v>
      </c>
      <c r="L1918" s="8">
        <v>8.5357467499929101E-4</v>
      </c>
      <c r="M1918" s="8">
        <v>0.14243593993464901</v>
      </c>
    </row>
    <row r="1919" spans="1:13" x14ac:dyDescent="0.55000000000000004">
      <c r="A1919">
        <v>1914</v>
      </c>
      <c r="C1919">
        <f t="shared" si="93"/>
        <v>0.26565236753712684</v>
      </c>
      <c r="D1919">
        <f t="shared" si="94"/>
        <v>1.9371347895285366E-5</v>
      </c>
      <c r="E1919" s="2">
        <f t="shared" si="95"/>
        <v>2.4144509907354829E-4</v>
      </c>
      <c r="K1919">
        <v>1914</v>
      </c>
      <c r="L1919" s="8">
        <v>7.3615416689707096E-4</v>
      </c>
      <c r="M1919" s="8">
        <v>0.25011386377796302</v>
      </c>
    </row>
    <row r="1920" spans="1:13" x14ac:dyDescent="0.55000000000000004">
      <c r="A1920">
        <v>1915</v>
      </c>
      <c r="C1920">
        <f t="shared" si="93"/>
        <v>0.16941515126497997</v>
      </c>
      <c r="D1920">
        <f t="shared" si="94"/>
        <v>-3.9707636995210254E-4</v>
      </c>
      <c r="E1920" s="2">
        <f t="shared" si="95"/>
        <v>1.5809055750046295E-2</v>
      </c>
      <c r="K1920">
        <v>1915</v>
      </c>
      <c r="L1920" s="8">
        <v>4.3435928092657399E-4</v>
      </c>
      <c r="M1920" s="8">
        <v>0.29514921884432099</v>
      </c>
    </row>
    <row r="1921" spans="1:13" x14ac:dyDescent="0.55000000000000004">
      <c r="A1921">
        <v>1916</v>
      </c>
      <c r="C1921">
        <f t="shared" si="93"/>
        <v>3.0658303013971724E-2</v>
      </c>
      <c r="D1921">
        <f t="shared" si="94"/>
        <v>-7.1386628864870331E-4</v>
      </c>
      <c r="E1921" s="2">
        <f t="shared" si="95"/>
        <v>5.5509394690553882E-2</v>
      </c>
      <c r="K1921">
        <v>1916</v>
      </c>
      <c r="L1921" s="8">
        <v>2.37764184786639E-5</v>
      </c>
      <c r="M1921" s="8">
        <v>0.26626262107829302</v>
      </c>
    </row>
    <row r="1922" spans="1:13" x14ac:dyDescent="0.55000000000000004">
      <c r="A1922">
        <v>1917</v>
      </c>
      <c r="C1922">
        <f t="shared" si="93"/>
        <v>-0.1157931330686716</v>
      </c>
      <c r="D1922">
        <f t="shared" si="94"/>
        <v>-8.5149081600469057E-4</v>
      </c>
      <c r="E1922" s="2">
        <f t="shared" si="95"/>
        <v>8.207195417669666E-2</v>
      </c>
      <c r="K1922">
        <v>1917</v>
      </c>
      <c r="L1922" s="8">
        <v>-3.9276139547541998E-4</v>
      </c>
      <c r="M1922" s="8">
        <v>0.17068889808982299</v>
      </c>
    </row>
    <row r="1923" spans="1:13" x14ac:dyDescent="0.55000000000000004">
      <c r="A1923">
        <v>1918</v>
      </c>
      <c r="C1923">
        <f t="shared" si="93"/>
        <v>-0.23318293347600449</v>
      </c>
      <c r="D1923">
        <f t="shared" si="94"/>
        <v>-7.7540909654712925E-4</v>
      </c>
      <c r="E1923" s="2">
        <f t="shared" si="95"/>
        <v>7.0515748362698721E-2</v>
      </c>
      <c r="K1923">
        <v>1918</v>
      </c>
      <c r="L1923" s="8">
        <v>-7.1092968141787797E-4</v>
      </c>
      <c r="M1923" s="8">
        <v>3.2365081697708901E-2</v>
      </c>
    </row>
    <row r="1924" spans="1:13" x14ac:dyDescent="0.55000000000000004">
      <c r="A1924">
        <v>1919</v>
      </c>
      <c r="C1924">
        <f t="shared" si="93"/>
        <v>-0.29204873268810139</v>
      </c>
      <c r="D1924">
        <f t="shared" si="94"/>
        <v>-5.0471603818339362E-4</v>
      </c>
      <c r="E1924" s="2">
        <f t="shared" si="95"/>
        <v>3.1678290908665994E-2</v>
      </c>
      <c r="K1924">
        <v>1919</v>
      </c>
      <c r="L1924" s="8">
        <v>-8.5104121836167095E-4</v>
      </c>
      <c r="M1924" s="8">
        <v>-0.114064770183987</v>
      </c>
    </row>
    <row r="1925" spans="1:13" x14ac:dyDescent="0.55000000000000004">
      <c r="A1925">
        <v>1920</v>
      </c>
      <c r="C1925">
        <f t="shared" si="93"/>
        <v>-0.27761645589470335</v>
      </c>
      <c r="D1925">
        <f t="shared" si="94"/>
        <v>-1.0734989280868196E-4</v>
      </c>
      <c r="E1925" s="2">
        <f t="shared" si="95"/>
        <v>2.0875818686462307E-3</v>
      </c>
      <c r="K1925">
        <v>1920</v>
      </c>
      <c r="L1925" s="8">
        <v>-7.7800420269035398E-4</v>
      </c>
      <c r="M1925" s="8">
        <v>-0.23192639276664201</v>
      </c>
    </row>
    <row r="1926" spans="1:13" x14ac:dyDescent="0.55000000000000004">
      <c r="A1926">
        <v>1921</v>
      </c>
      <c r="C1926">
        <f t="shared" ref="C1926:C1989" si="96">$D$1*COS($B$2*(A1926-$L$2)+$B$1)</f>
        <v>-0.19350830036330591</v>
      </c>
      <c r="D1926">
        <f t="shared" ref="D1926:D1989" si="97">$D$2*COS($B$2*(A1926-$L$3)+$B$3)</f>
        <v>3.1695881290442666E-4</v>
      </c>
      <c r="E1926" s="2">
        <f t="shared" ref="E1926:E1989" si="98">(M1926-C1926)^2</f>
        <v>9.641729969115706E-3</v>
      </c>
      <c r="K1926">
        <v>1921</v>
      </c>
      <c r="L1926" s="8">
        <v>-5.10111208067559E-4</v>
      </c>
      <c r="M1926" s="8">
        <v>-0.291700611514005</v>
      </c>
    </row>
    <row r="1927" spans="1:13" x14ac:dyDescent="0.55000000000000004">
      <c r="A1927">
        <v>1922</v>
      </c>
      <c r="C1927">
        <f t="shared" si="96"/>
        <v>-6.0833640271688361E-2</v>
      </c>
      <c r="D1927">
        <f t="shared" si="97"/>
        <v>6.6171753754328509E-4</v>
      </c>
      <c r="E1927" s="2">
        <f t="shared" si="98"/>
        <v>4.7342345464434325E-2</v>
      </c>
      <c r="K1927">
        <v>1922</v>
      </c>
      <c r="L1927" s="8">
        <v>-1.14457696884052E-4</v>
      </c>
      <c r="M1927" s="8">
        <v>-0.27841660252846601</v>
      </c>
    </row>
    <row r="1928" spans="1:13" x14ac:dyDescent="0.55000000000000004">
      <c r="A1928">
        <v>1923</v>
      </c>
      <c r="C1928">
        <f t="shared" si="96"/>
        <v>8.7108981255699366E-2</v>
      </c>
      <c r="D1928">
        <f t="shared" si="97"/>
        <v>8.4039910815723342E-4</v>
      </c>
      <c r="E1928" s="2">
        <f t="shared" si="98"/>
        <v>7.9812131489509913E-2</v>
      </c>
      <c r="K1928">
        <v>1923</v>
      </c>
      <c r="L1928" s="8">
        <v>3.0986245452806801E-4</v>
      </c>
      <c r="M1928" s="8">
        <v>-0.19540142826846299</v>
      </c>
    </row>
    <row r="1929" spans="1:13" x14ac:dyDescent="0.55000000000000004">
      <c r="A1929">
        <v>1924</v>
      </c>
      <c r="C1929">
        <f t="shared" si="96"/>
        <v>0.21318908459985367</v>
      </c>
      <c r="D1929">
        <f t="shared" si="97"/>
        <v>8.0815821683435886E-4</v>
      </c>
      <c r="E1929" s="2">
        <f t="shared" si="98"/>
        <v>7.6527387262116525E-2</v>
      </c>
      <c r="K1929">
        <v>1924</v>
      </c>
      <c r="L1929" s="8">
        <v>6.5657563195652201E-4</v>
      </c>
      <c r="M1929" s="8">
        <v>-6.3446754116167597E-2</v>
      </c>
    </row>
    <row r="1930" spans="1:13" x14ac:dyDescent="0.55000000000000004">
      <c r="A1930">
        <v>1925</v>
      </c>
      <c r="C1930">
        <f t="shared" si="96"/>
        <v>0.28576322137982829</v>
      </c>
      <c r="D1930">
        <f t="shared" si="97"/>
        <v>5.7308664771021835E-4</v>
      </c>
      <c r="E1930" s="2">
        <f t="shared" si="98"/>
        <v>4.0547729591329226E-2</v>
      </c>
      <c r="K1930">
        <v>1925</v>
      </c>
      <c r="L1930" s="8">
        <v>8.3884536926194899E-4</v>
      </c>
      <c r="M1930" s="8">
        <v>8.4398553199610496E-2</v>
      </c>
    </row>
    <row r="1931" spans="1:13" x14ac:dyDescent="0.55000000000000004">
      <c r="A1931">
        <v>1926</v>
      </c>
      <c r="C1931">
        <f t="shared" si="96"/>
        <v>0.28661681300451219</v>
      </c>
      <c r="D1931">
        <f t="shared" si="97"/>
        <v>1.9418240972191465E-4</v>
      </c>
      <c r="E1931" s="2">
        <f t="shared" si="98"/>
        <v>5.7019252730658287E-3</v>
      </c>
      <c r="K1931">
        <v>1926</v>
      </c>
      <c r="L1931" s="8">
        <v>8.1102108001684698E-4</v>
      </c>
      <c r="M1931" s="8">
        <v>0.211105719295933</v>
      </c>
    </row>
    <row r="1932" spans="1:13" x14ac:dyDescent="0.55000000000000004">
      <c r="A1932">
        <v>1927</v>
      </c>
      <c r="C1932">
        <f t="shared" si="96"/>
        <v>0.21553562596914169</v>
      </c>
      <c r="D1932">
        <f t="shared" si="97"/>
        <v>-2.3345752006546729E-4</v>
      </c>
      <c r="E1932" s="2">
        <f t="shared" si="98"/>
        <v>4.8169877324374388E-3</v>
      </c>
      <c r="K1932">
        <v>1927</v>
      </c>
      <c r="L1932" s="8">
        <v>5.8007153007200998E-4</v>
      </c>
      <c r="M1932" s="8">
        <v>0.28494014838978399</v>
      </c>
    </row>
    <row r="1933" spans="1:13" x14ac:dyDescent="0.55000000000000004">
      <c r="A1933">
        <v>1928</v>
      </c>
      <c r="C1933">
        <f t="shared" si="96"/>
        <v>9.035953994577671E-2</v>
      </c>
      <c r="D1933">
        <f t="shared" si="97"/>
        <v>-6.0250453321351947E-4</v>
      </c>
      <c r="E1933" s="2">
        <f t="shared" si="98"/>
        <v>3.8828706335888225E-2</v>
      </c>
      <c r="K1933">
        <v>1928</v>
      </c>
      <c r="L1933" s="8">
        <v>2.03839466918117E-4</v>
      </c>
      <c r="M1933" s="8">
        <v>0.28740954967906301</v>
      </c>
    </row>
    <row r="1934" spans="1:13" x14ac:dyDescent="0.55000000000000004">
      <c r="A1934">
        <v>1929</v>
      </c>
      <c r="C1934">
        <f t="shared" si="96"/>
        <v>-5.7494885974942796E-2</v>
      </c>
      <c r="D1934">
        <f t="shared" si="97"/>
        <v>-8.2033560831201962E-4</v>
      </c>
      <c r="E1934" s="2">
        <f t="shared" si="98"/>
        <v>7.5839835105996359E-2</v>
      </c>
      <c r="K1934">
        <v>1929</v>
      </c>
      <c r="L1934" s="8">
        <v>-2.23445455253667E-4</v>
      </c>
      <c r="M1934" s="8">
        <v>0.21789544629181701</v>
      </c>
    </row>
    <row r="1935" spans="1:13" x14ac:dyDescent="0.55000000000000004">
      <c r="A1935">
        <v>1930</v>
      </c>
      <c r="C1935">
        <f t="shared" si="96"/>
        <v>-0.19091930741301483</v>
      </c>
      <c r="D1935">
        <f t="shared" si="97"/>
        <v>-8.3227973702905932E-4</v>
      </c>
      <c r="E1935" s="2">
        <f t="shared" si="98"/>
        <v>8.1069683238540621E-2</v>
      </c>
      <c r="K1935">
        <v>1930</v>
      </c>
      <c r="L1935" s="8">
        <v>-5.9476707700220101E-4</v>
      </c>
      <c r="M1935" s="8">
        <v>9.3808076655572101E-2</v>
      </c>
    </row>
    <row r="1936" spans="1:13" x14ac:dyDescent="0.55000000000000004">
      <c r="A1936">
        <v>1931</v>
      </c>
      <c r="C1936">
        <f t="shared" si="96"/>
        <v>-0.27642700694973676</v>
      </c>
      <c r="D1936">
        <f t="shared" si="97"/>
        <v>-6.3533919481879311E-4</v>
      </c>
      <c r="E1936" s="2">
        <f t="shared" si="98"/>
        <v>4.9574313534463441E-2</v>
      </c>
      <c r="K1936">
        <v>1931</v>
      </c>
      <c r="L1936" s="8">
        <v>-8.1712559464845703E-4</v>
      </c>
      <c r="M1936" s="8">
        <v>-5.3774107722119602E-2</v>
      </c>
    </row>
    <row r="1937" spans="1:13" x14ac:dyDescent="0.55000000000000004">
      <c r="A1937">
        <v>1932</v>
      </c>
      <c r="C1937">
        <f t="shared" si="96"/>
        <v>-0.29255735436204727</v>
      </c>
      <c r="D1937">
        <f t="shared" si="97"/>
        <v>-2.7894190659890738E-4</v>
      </c>
      <c r="E1937" s="2">
        <f t="shared" si="98"/>
        <v>1.095562491845868E-2</v>
      </c>
      <c r="K1937">
        <v>1932</v>
      </c>
      <c r="L1937" s="8">
        <v>-8.3482993803583199E-4</v>
      </c>
      <c r="M1937" s="8">
        <v>-0.187888233230461</v>
      </c>
    </row>
    <row r="1938" spans="1:13" x14ac:dyDescent="0.55000000000000004">
      <c r="A1938">
        <v>1933</v>
      </c>
      <c r="C1938">
        <f t="shared" si="96"/>
        <v>-0.23526197244960825</v>
      </c>
      <c r="D1938">
        <f t="shared" si="97"/>
        <v>1.4746392055050382E-4</v>
      </c>
      <c r="E1938" s="2">
        <f t="shared" si="98"/>
        <v>1.5747097509082614E-3</v>
      </c>
      <c r="K1938">
        <v>1933</v>
      </c>
      <c r="L1938" s="8">
        <v>-6.4344594453318504E-4</v>
      </c>
      <c r="M1938" s="8">
        <v>-0.27494458515225501</v>
      </c>
    </row>
    <row r="1939" spans="1:13" x14ac:dyDescent="0.55000000000000004">
      <c r="A1939">
        <v>1934</v>
      </c>
      <c r="C1939">
        <f t="shared" si="96"/>
        <v>-0.11892079438221825</v>
      </c>
      <c r="D1939">
        <f t="shared" si="97"/>
        <v>5.3685941193214268E-4</v>
      </c>
      <c r="E1939" s="2">
        <f t="shared" si="98"/>
        <v>3.0352108637377369E-2</v>
      </c>
      <c r="K1939">
        <v>1934</v>
      </c>
      <c r="L1939" s="8">
        <v>-2.9090692257335501E-4</v>
      </c>
      <c r="M1939" s="8">
        <v>-0.29313936009028901</v>
      </c>
    </row>
    <row r="1940" spans="1:13" x14ac:dyDescent="0.55000000000000004">
      <c r="A1940">
        <v>1935</v>
      </c>
      <c r="C1940">
        <f t="shared" si="96"/>
        <v>2.7266996423232034E-2</v>
      </c>
      <c r="D1940">
        <f t="shared" si="97"/>
        <v>7.9151450701924278E-4</v>
      </c>
      <c r="E1940" s="2">
        <f t="shared" si="98"/>
        <v>7.0321790240789897E-2</v>
      </c>
      <c r="K1940">
        <v>1935</v>
      </c>
      <c r="L1940" s="8">
        <v>1.3449154280050101E-4</v>
      </c>
      <c r="M1940" s="8">
        <v>-0.237915563789143</v>
      </c>
    </row>
    <row r="1941" spans="1:13" x14ac:dyDescent="0.55000000000000004">
      <c r="A1941">
        <v>1936</v>
      </c>
      <c r="C1941">
        <f t="shared" si="96"/>
        <v>0.16661134587011767</v>
      </c>
      <c r="D1941">
        <f t="shared" si="97"/>
        <v>8.475161446489703E-4</v>
      </c>
      <c r="E1941" s="2">
        <f t="shared" si="98"/>
        <v>8.3935177837259692E-2</v>
      </c>
      <c r="K1941">
        <v>1936</v>
      </c>
      <c r="L1941" s="8">
        <v>5.2620576695501205E-4</v>
      </c>
      <c r="M1941" s="8">
        <v>-0.12310433861599999</v>
      </c>
    </row>
    <row r="1942" spans="1:13" x14ac:dyDescent="0.55000000000000004">
      <c r="A1942">
        <v>1937</v>
      </c>
      <c r="C1942">
        <f t="shared" si="96"/>
        <v>0.26413975939164319</v>
      </c>
      <c r="D1942">
        <f t="shared" si="97"/>
        <v>6.9080909419653514E-4</v>
      </c>
      <c r="E1942" s="2">
        <f t="shared" si="98"/>
        <v>5.8370863229775499E-2</v>
      </c>
      <c r="K1942">
        <v>1937</v>
      </c>
      <c r="L1942" s="8">
        <v>7.8612849243205399E-4</v>
      </c>
      <c r="M1942" s="8">
        <v>2.2539131847393E-2</v>
      </c>
    </row>
    <row r="1943" spans="1:13" x14ac:dyDescent="0.55000000000000004">
      <c r="A1943">
        <v>1938</v>
      </c>
      <c r="C1943">
        <f t="shared" si="96"/>
        <v>0.29537466093116649</v>
      </c>
      <c r="D1943">
        <f t="shared" si="97"/>
        <v>3.6072352220357153E-4</v>
      </c>
      <c r="E1943" s="2">
        <f t="shared" si="98"/>
        <v>1.7645701516359299E-2</v>
      </c>
      <c r="K1943">
        <v>1938</v>
      </c>
      <c r="L1943" s="8">
        <v>8.4916046019237396E-4</v>
      </c>
      <c r="M1943" s="8">
        <v>0.162537536916984</v>
      </c>
    </row>
    <row r="1944" spans="1:13" x14ac:dyDescent="0.55000000000000004">
      <c r="A1944">
        <v>1939</v>
      </c>
      <c r="C1944">
        <f t="shared" si="96"/>
        <v>0.25247674858130392</v>
      </c>
      <c r="D1944">
        <f t="shared" si="97"/>
        <v>-5.9896050415757226E-5</v>
      </c>
      <c r="E1944" s="2">
        <f t="shared" si="98"/>
        <v>8.7434823261812417E-5</v>
      </c>
      <c r="K1944">
        <v>1939</v>
      </c>
      <c r="L1944" s="8">
        <v>6.99514922888461E-4</v>
      </c>
      <c r="M1944" s="8">
        <v>0.26182740755604</v>
      </c>
    </row>
    <row r="1945" spans="1:13" x14ac:dyDescent="0.55000000000000004">
      <c r="A1945">
        <v>1940</v>
      </c>
      <c r="C1945">
        <f t="shared" si="96"/>
        <v>0.14621249412607484</v>
      </c>
      <c r="D1945">
        <f t="shared" si="97"/>
        <v>-4.6548297688669662E-4</v>
      </c>
      <c r="E1945" s="2">
        <f t="shared" si="98"/>
        <v>2.2298996607795319E-2</v>
      </c>
      <c r="K1945">
        <v>1940</v>
      </c>
      <c r="L1945" s="8">
        <v>3.7467153367159599E-4</v>
      </c>
      <c r="M1945" s="8">
        <v>0.29554097971337101</v>
      </c>
    </row>
    <row r="1946" spans="1:13" x14ac:dyDescent="0.55000000000000004">
      <c r="A1946">
        <v>1941</v>
      </c>
      <c r="C1946">
        <f t="shared" si="96"/>
        <v>3.2519855605604602E-3</v>
      </c>
      <c r="D1946">
        <f t="shared" si="97"/>
        <v>-7.5424348776337486E-4</v>
      </c>
      <c r="E1946" s="2">
        <f t="shared" si="98"/>
        <v>6.3495177553489143E-2</v>
      </c>
      <c r="K1946">
        <v>1941</v>
      </c>
      <c r="L1946" s="8">
        <v>-4.4010665446770597E-5</v>
      </c>
      <c r="M1946" s="8">
        <v>0.25523448009835398</v>
      </c>
    </row>
    <row r="1947" spans="1:13" x14ac:dyDescent="0.55000000000000004">
      <c r="A1947">
        <v>1942</v>
      </c>
      <c r="C1947">
        <f t="shared" si="96"/>
        <v>-0.14052470283517246</v>
      </c>
      <c r="D1947">
        <f t="shared" si="97"/>
        <v>-8.5370478140533979E-4</v>
      </c>
      <c r="E1947" s="2">
        <f t="shared" si="98"/>
        <v>8.4988355798869208E-2</v>
      </c>
      <c r="K1947">
        <v>1942</v>
      </c>
      <c r="L1947" s="8">
        <v>-4.5167012038164702E-4</v>
      </c>
      <c r="M1947" s="8">
        <v>0.15100292158294201</v>
      </c>
    </row>
    <row r="1948" spans="1:13" x14ac:dyDescent="0.55000000000000004">
      <c r="A1948">
        <v>1943</v>
      </c>
      <c r="C1948">
        <f t="shared" si="96"/>
        <v>-0.24903265284441323</v>
      </c>
      <c r="D1948">
        <f t="shared" si="97"/>
        <v>-7.3890416958513703E-4</v>
      </c>
      <c r="E1948" s="2">
        <f t="shared" si="98"/>
        <v>6.655594932628664E-2</v>
      </c>
      <c r="K1948">
        <v>1943</v>
      </c>
      <c r="L1948" s="8">
        <v>-7.4620599170893503E-4</v>
      </c>
      <c r="M1948" s="8">
        <v>8.9517446029646792E-3</v>
      </c>
    </row>
    <row r="1949" spans="1:13" x14ac:dyDescent="0.55000000000000004">
      <c r="A1949">
        <v>1944</v>
      </c>
      <c r="C1949">
        <f t="shared" si="96"/>
        <v>-0.29503865618248049</v>
      </c>
      <c r="D1949">
        <f t="shared" si="97"/>
        <v>-4.3865418606312418E-4</v>
      </c>
      <c r="E1949" s="2">
        <f t="shared" si="98"/>
        <v>2.5503196913376602E-2</v>
      </c>
      <c r="K1949">
        <v>1944</v>
      </c>
      <c r="L1949" s="8">
        <v>-8.53849943286821E-4</v>
      </c>
      <c r="M1949" s="8">
        <v>-0.135341452345417</v>
      </c>
    </row>
    <row r="1950" spans="1:13" x14ac:dyDescent="0.55000000000000004">
      <c r="A1950">
        <v>1945</v>
      </c>
      <c r="C1950">
        <f t="shared" si="96"/>
        <v>-0.26699617574064255</v>
      </c>
      <c r="D1950">
        <f t="shared" si="97"/>
        <v>-2.8311247938987884E-5</v>
      </c>
      <c r="E1950" s="2">
        <f t="shared" si="98"/>
        <v>4.519294678521689E-4</v>
      </c>
      <c r="K1950">
        <v>1945</v>
      </c>
      <c r="L1950" s="8">
        <v>-7.4764187966802902E-4</v>
      </c>
      <c r="M1950" s="8">
        <v>-0.24573754295647299</v>
      </c>
    </row>
    <row r="1951" spans="1:13" x14ac:dyDescent="0.55000000000000004">
      <c r="A1951">
        <v>1946</v>
      </c>
      <c r="C1951">
        <f t="shared" si="96"/>
        <v>-0.17194328302169321</v>
      </c>
      <c r="D1951">
        <f t="shared" si="97"/>
        <v>3.8913721666397692E-4</v>
      </c>
      <c r="E1951" s="2">
        <f t="shared" si="98"/>
        <v>1.504151601975834E-2</v>
      </c>
      <c r="K1951">
        <v>1946</v>
      </c>
      <c r="L1951" s="8">
        <v>-4.5418226925287799E-4</v>
      </c>
      <c r="M1951" s="8">
        <v>-0.29458714148903897</v>
      </c>
    </row>
    <row r="1952" spans="1:13" x14ac:dyDescent="0.55000000000000004">
      <c r="A1952">
        <v>1947</v>
      </c>
      <c r="C1952">
        <f t="shared" si="96"/>
        <v>-3.3736250540677234E-2</v>
      </c>
      <c r="D1952">
        <f t="shared" si="97"/>
        <v>7.0892044224910402E-4</v>
      </c>
      <c r="E1952" s="2">
        <f t="shared" si="98"/>
        <v>5.5657921967557394E-2</v>
      </c>
      <c r="K1952">
        <v>1947</v>
      </c>
      <c r="L1952" s="8">
        <v>-4.6969891961098898E-5</v>
      </c>
      <c r="M1952" s="8">
        <v>-0.26965556294972398</v>
      </c>
    </row>
    <row r="1953" spans="1:13" x14ac:dyDescent="0.55000000000000004">
      <c r="A1953">
        <v>1948</v>
      </c>
      <c r="C1953">
        <f t="shared" si="96"/>
        <v>0.11293786972131553</v>
      </c>
      <c r="D1953">
        <f t="shared" si="97"/>
        <v>8.5077957968673337E-4</v>
      </c>
      <c r="E1953" s="2">
        <f t="shared" si="98"/>
        <v>8.4172484041589585E-2</v>
      </c>
      <c r="K1953">
        <v>1948</v>
      </c>
      <c r="L1953" s="8">
        <v>3.7200638615239302E-4</v>
      </c>
      <c r="M1953" s="8">
        <v>-0.17718707584798499</v>
      </c>
    </row>
    <row r="1954" spans="1:13" x14ac:dyDescent="0.55000000000000004">
      <c r="A1954">
        <v>1949</v>
      </c>
      <c r="C1954">
        <f t="shared" si="96"/>
        <v>0.23126696522506779</v>
      </c>
      <c r="D1954">
        <f t="shared" si="97"/>
        <v>7.7911097563665096E-4</v>
      </c>
      <c r="E1954" s="2">
        <f t="shared" si="98"/>
        <v>7.3770879392103597E-2</v>
      </c>
      <c r="K1954">
        <v>1949</v>
      </c>
      <c r="L1954" s="8">
        <v>6.9781135709394101E-4</v>
      </c>
      <c r="M1954" s="8">
        <v>-4.0340986411300198E-2</v>
      </c>
    </row>
    <row r="1955" spans="1:13" x14ac:dyDescent="0.55000000000000004">
      <c r="A1955">
        <v>1950</v>
      </c>
      <c r="C1955">
        <f t="shared" si="96"/>
        <v>0.29155292717916709</v>
      </c>
      <c r="D1955">
        <f t="shared" si="97"/>
        <v>5.1190193905837689E-4</v>
      </c>
      <c r="E1955" s="2">
        <f t="shared" si="98"/>
        <v>3.420434744097102E-2</v>
      </c>
      <c r="K1955">
        <v>1950</v>
      </c>
      <c r="L1955" s="8">
        <v>8.4884514474393102E-4</v>
      </c>
      <c r="M1955" s="8">
        <v>0.106608753329405</v>
      </c>
    </row>
    <row r="1956" spans="1:13" x14ac:dyDescent="0.55000000000000004">
      <c r="A1956">
        <v>1951</v>
      </c>
      <c r="C1956">
        <f t="shared" si="96"/>
        <v>0.27866524985975244</v>
      </c>
      <c r="D1956">
        <f t="shared" si="97"/>
        <v>1.1621630581627404E-4</v>
      </c>
      <c r="E1956" s="2">
        <f t="shared" si="98"/>
        <v>2.6840253883201725E-3</v>
      </c>
      <c r="K1956">
        <v>1951</v>
      </c>
      <c r="L1956" s="8">
        <v>7.8728040003982495E-4</v>
      </c>
      <c r="M1956" s="8">
        <v>0.22685766944607</v>
      </c>
    </row>
    <row r="1957" spans="1:13" x14ac:dyDescent="0.55000000000000004">
      <c r="A1957">
        <v>1952</v>
      </c>
      <c r="C1957">
        <f t="shared" si="96"/>
        <v>0.19583846862393753</v>
      </c>
      <c r="D1957">
        <f t="shared" si="97"/>
        <v>-3.0863717053994247E-4</v>
      </c>
      <c r="E1957" s="2">
        <f t="shared" si="98"/>
        <v>8.9208414707207164E-3</v>
      </c>
      <c r="K1957">
        <v>1952</v>
      </c>
      <c r="L1957" s="8">
        <v>5.2853639521271598E-4</v>
      </c>
      <c r="M1957" s="8">
        <v>0.29028867492715699</v>
      </c>
    </row>
    <row r="1958" spans="1:13" x14ac:dyDescent="0.55000000000000004">
      <c r="A1958">
        <v>1953</v>
      </c>
      <c r="C1958">
        <f t="shared" si="96"/>
        <v>6.386035971054442E-2</v>
      </c>
      <c r="D1958">
        <f t="shared" si="97"/>
        <v>-6.5602922264908648E-4</v>
      </c>
      <c r="E1958" s="2">
        <f t="shared" si="98"/>
        <v>4.7156172957687509E-2</v>
      </c>
      <c r="K1958">
        <v>1953</v>
      </c>
      <c r="L1958" s="8">
        <v>1.3741717140282599E-4</v>
      </c>
      <c r="M1958" s="8">
        <v>0.28101508095253702</v>
      </c>
    </row>
    <row r="1959" spans="1:13" x14ac:dyDescent="0.55000000000000004">
      <c r="A1959">
        <v>1954</v>
      </c>
      <c r="C1959">
        <f t="shared" si="96"/>
        <v>-8.4145353419584734E-2</v>
      </c>
      <c r="D1959">
        <f t="shared" si="97"/>
        <v>-8.3877176787156785E-4</v>
      </c>
      <c r="E1959" s="2">
        <f t="shared" si="98"/>
        <v>8.1513030840504694E-2</v>
      </c>
      <c r="K1959">
        <v>1954</v>
      </c>
      <c r="L1959" s="8">
        <v>-2.8811903545914298E-4</v>
      </c>
      <c r="M1959" s="8">
        <v>0.20135951666235399</v>
      </c>
    </row>
    <row r="1960" spans="1:13" x14ac:dyDescent="0.55000000000000004">
      <c r="A1960">
        <v>1955</v>
      </c>
      <c r="C1960">
        <f t="shared" si="96"/>
        <v>-0.21103235648576962</v>
      </c>
      <c r="D1960">
        <f t="shared" si="97"/>
        <v>-8.1100027926633909E-4</v>
      </c>
      <c r="E1960" s="2">
        <f t="shared" si="98"/>
        <v>7.9695869546214493E-2</v>
      </c>
      <c r="K1960">
        <v>1955</v>
      </c>
      <c r="L1960" s="8">
        <v>-6.41494042529636E-4</v>
      </c>
      <c r="M1960" s="8">
        <v>7.1272212280331801E-2</v>
      </c>
    </row>
    <row r="1961" spans="1:13" x14ac:dyDescent="0.55000000000000004">
      <c r="A1961">
        <v>1956</v>
      </c>
      <c r="C1961">
        <f t="shared" si="96"/>
        <v>-0.28495468628287435</v>
      </c>
      <c r="D1961">
        <f t="shared" si="97"/>
        <v>-5.7968481509707199E-4</v>
      </c>
      <c r="E1961" s="2">
        <f t="shared" si="98"/>
        <v>4.3384318549848526E-2</v>
      </c>
      <c r="K1961">
        <v>1956</v>
      </c>
      <c r="L1961" s="8">
        <v>-8.3420288710845595E-4</v>
      </c>
      <c r="M1961" s="8">
        <v>-7.6665659808005701E-2</v>
      </c>
    </row>
    <row r="1962" spans="1:13" x14ac:dyDescent="0.55000000000000004">
      <c r="A1962">
        <v>1957</v>
      </c>
      <c r="C1962">
        <f t="shared" si="96"/>
        <v>-0.28735939619219841</v>
      </c>
      <c r="D1962">
        <f t="shared" si="97"/>
        <v>-2.0288068112689545E-4</v>
      </c>
      <c r="E1962" s="2">
        <f t="shared" si="98"/>
        <v>6.7169915478020826E-3</v>
      </c>
      <c r="K1962">
        <v>1957</v>
      </c>
      <c r="L1962" s="8">
        <v>-8.1798044359195695E-4</v>
      </c>
      <c r="M1962" s="8">
        <v>-0.20540214179820299</v>
      </c>
    </row>
    <row r="1963" spans="1:13" x14ac:dyDescent="0.55000000000000004">
      <c r="A1963">
        <v>1958</v>
      </c>
      <c r="C1963">
        <f t="shared" si="96"/>
        <v>-0.21764295471304523</v>
      </c>
      <c r="D1963">
        <f t="shared" si="97"/>
        <v>2.2484222742296162E-4</v>
      </c>
      <c r="E1963" s="2">
        <f t="shared" si="98"/>
        <v>4.2316883420344493E-3</v>
      </c>
      <c r="K1963">
        <v>1958</v>
      </c>
      <c r="L1963" s="8">
        <v>-5.9688972359557904E-4</v>
      </c>
      <c r="M1963" s="8">
        <v>-0.28269438315266099</v>
      </c>
    </row>
    <row r="1964" spans="1:13" x14ac:dyDescent="0.55000000000000004">
      <c r="A1964">
        <v>1959</v>
      </c>
      <c r="C1964">
        <f t="shared" si="96"/>
        <v>-9.3302719151427224E-2</v>
      </c>
      <c r="D1964">
        <f t="shared" si="97"/>
        <v>5.9613447618554879E-4</v>
      </c>
      <c r="E1964" s="2">
        <f t="shared" si="98"/>
        <v>3.8369500686889657E-2</v>
      </c>
      <c r="K1964">
        <v>1959</v>
      </c>
      <c r="L1964" s="8">
        <v>-2.2630426948967001E-4</v>
      </c>
      <c r="M1964" s="8">
        <v>-0.28918406253790102</v>
      </c>
    </row>
    <row r="1965" spans="1:13" x14ac:dyDescent="0.55000000000000004">
      <c r="A1965">
        <v>1960</v>
      </c>
      <c r="C1965">
        <f t="shared" si="96"/>
        <v>5.4454532251593905E-2</v>
      </c>
      <c r="D1965">
        <f t="shared" si="97"/>
        <v>8.1780953694542157E-4</v>
      </c>
      <c r="E1965" s="2">
        <f t="shared" si="98"/>
        <v>7.7117474250969209E-2</v>
      </c>
      <c r="K1965">
        <v>1960</v>
      </c>
      <c r="L1965" s="8">
        <v>2.0096049279969401E-4</v>
      </c>
      <c r="M1965" s="8">
        <v>-0.22324579949284101</v>
      </c>
    </row>
    <row r="1966" spans="1:13" x14ac:dyDescent="0.55000000000000004">
      <c r="A1966">
        <v>1961</v>
      </c>
      <c r="C1966">
        <f t="shared" si="96"/>
        <v>0.18854484387095299</v>
      </c>
      <c r="D1966">
        <f t="shared" si="97"/>
        <v>8.3423164199151296E-4</v>
      </c>
      <c r="E1966" s="2">
        <f t="shared" si="98"/>
        <v>8.4064672963874112E-2</v>
      </c>
      <c r="K1966">
        <v>1961</v>
      </c>
      <c r="L1966" s="8">
        <v>5.7789345299898501E-4</v>
      </c>
      <c r="M1966" s="8">
        <v>-0.101394241048404</v>
      </c>
    </row>
    <row r="1967" spans="1:13" x14ac:dyDescent="0.55000000000000004">
      <c r="A1967">
        <v>1962</v>
      </c>
      <c r="C1967">
        <f t="shared" si="96"/>
        <v>0.27531437388828872</v>
      </c>
      <c r="D1967">
        <f t="shared" si="97"/>
        <v>6.4127918910759051E-4</v>
      </c>
      <c r="E1967" s="2">
        <f t="shared" si="98"/>
        <v>5.2652919502053475E-2</v>
      </c>
      <c r="K1967">
        <v>1962</v>
      </c>
      <c r="L1967" s="8">
        <v>8.1008941290396704E-4</v>
      </c>
      <c r="M1967" s="8">
        <v>4.5852134070811401E-2</v>
      </c>
    </row>
    <row r="1968" spans="1:13" x14ac:dyDescent="0.55000000000000004">
      <c r="A1968">
        <v>1963</v>
      </c>
      <c r="C1968">
        <f t="shared" si="96"/>
        <v>0.29298579922718831</v>
      </c>
      <c r="D1968">
        <f t="shared" si="97"/>
        <v>2.8737917685272662E-4</v>
      </c>
      <c r="E1968" s="2">
        <f t="shared" si="98"/>
        <v>1.2403553424605645E-2</v>
      </c>
      <c r="K1968">
        <v>1963</v>
      </c>
      <c r="L1968" s="8">
        <v>8.39393453917279E-4</v>
      </c>
      <c r="M1968" s="8">
        <v>0.18161455776600299</v>
      </c>
    </row>
    <row r="1969" spans="1:13" x14ac:dyDescent="0.55000000000000004">
      <c r="A1969">
        <v>1964</v>
      </c>
      <c r="C1969">
        <f t="shared" si="96"/>
        <v>0.23712396461109986</v>
      </c>
      <c r="D1969">
        <f t="shared" si="97"/>
        <v>-1.3864695132180096E-4</v>
      </c>
      <c r="E1969" s="2">
        <f t="shared" si="98"/>
        <v>1.2087112051354727E-3</v>
      </c>
      <c r="K1969">
        <v>1964</v>
      </c>
      <c r="L1969" s="8">
        <v>6.5846619717806296E-4</v>
      </c>
      <c r="M1969" s="8">
        <v>0.27189048881377897</v>
      </c>
    </row>
    <row r="1970" spans="1:13" x14ac:dyDescent="0.55000000000000004">
      <c r="A1970">
        <v>1965</v>
      </c>
      <c r="C1970">
        <f t="shared" si="96"/>
        <v>0.12174901305520204</v>
      </c>
      <c r="D1970">
        <f t="shared" si="97"/>
        <v>-5.2987561715797475E-4</v>
      </c>
      <c r="E1970" s="2">
        <f t="shared" si="98"/>
        <v>2.9694439914463786E-2</v>
      </c>
      <c r="K1970">
        <v>1965</v>
      </c>
      <c r="L1970" s="8">
        <v>3.1262199652787098E-4</v>
      </c>
      <c r="M1970" s="8">
        <v>0.29406976025200299</v>
      </c>
    </row>
    <row r="1971" spans="1:13" x14ac:dyDescent="0.55000000000000004">
      <c r="A1971">
        <v>1966</v>
      </c>
      <c r="C1971">
        <f t="shared" si="96"/>
        <v>-2.4182374511545431E-2</v>
      </c>
      <c r="D1971">
        <f t="shared" si="97"/>
        <v>-7.8811667198118765E-4</v>
      </c>
      <c r="E1971" s="2">
        <f t="shared" si="98"/>
        <v>7.1171467274573699E-2</v>
      </c>
      <c r="K1971">
        <v>1966</v>
      </c>
      <c r="L1971" s="8">
        <v>-1.1152032251879301E-4</v>
      </c>
      <c r="M1971" s="8">
        <v>0.24259743595876301</v>
      </c>
    </row>
    <row r="1972" spans="1:13" x14ac:dyDescent="0.55000000000000004">
      <c r="A1972">
        <v>1967</v>
      </c>
      <c r="C1972">
        <f t="shared" si="96"/>
        <v>-0.16404449580088595</v>
      </c>
      <c r="D1972">
        <f t="shared" si="97"/>
        <v>-8.4855705432092005E-4</v>
      </c>
      <c r="E1972" s="2">
        <f t="shared" si="98"/>
        <v>8.6676997654605764E-2</v>
      </c>
      <c r="K1972">
        <v>1967</v>
      </c>
      <c r="L1972" s="8">
        <v>-5.07731684968772E-4</v>
      </c>
      <c r="M1972" s="8">
        <v>0.130365078864419</v>
      </c>
    </row>
    <row r="1973" spans="1:13" x14ac:dyDescent="0.55000000000000004">
      <c r="A1973">
        <v>1968</v>
      </c>
      <c r="C1973">
        <f t="shared" si="96"/>
        <v>-0.26273490642732694</v>
      </c>
      <c r="D1973">
        <f t="shared" si="97"/>
        <v>-6.9602750219143925E-4</v>
      </c>
      <c r="E1973" s="2">
        <f t="shared" si="98"/>
        <v>6.161162223221444E-2</v>
      </c>
      <c r="K1973">
        <v>1968</v>
      </c>
      <c r="L1973" s="8">
        <v>-7.7677849717961898E-4</v>
      </c>
      <c r="M1973" s="8">
        <v>-1.45180209577553E-2</v>
      </c>
    </row>
    <row r="1974" spans="1:13" x14ac:dyDescent="0.55000000000000004">
      <c r="A1974">
        <v>1969</v>
      </c>
      <c r="C1974">
        <f t="shared" si="96"/>
        <v>-0.29548439355382072</v>
      </c>
      <c r="D1974">
        <f t="shared" si="97"/>
        <v>-3.688097181072386E-4</v>
      </c>
      <c r="E1974" s="2">
        <f t="shared" si="98"/>
        <v>1.9521511067781324E-2</v>
      </c>
      <c r="K1974">
        <v>1969</v>
      </c>
      <c r="L1974" s="8">
        <v>-8.5127631598787702E-4</v>
      </c>
      <c r="M1974" s="8">
        <v>-0.15576499236779601</v>
      </c>
    </row>
    <row r="1975" spans="1:13" x14ac:dyDescent="0.55000000000000004">
      <c r="A1975">
        <v>1970</v>
      </c>
      <c r="C1975">
        <f t="shared" si="96"/>
        <v>-0.2540735262156894</v>
      </c>
      <c r="D1975">
        <f t="shared" si="97"/>
        <v>5.0971531326735088E-5</v>
      </c>
      <c r="E1975" s="2">
        <f t="shared" si="98"/>
        <v>1.5414488357500748E-5</v>
      </c>
      <c r="K1975">
        <v>1970</v>
      </c>
      <c r="L1975" s="8">
        <v>-7.1256670052210103E-4</v>
      </c>
      <c r="M1975" s="8">
        <v>-0.25799965514346301</v>
      </c>
    </row>
    <row r="1976" spans="1:13" x14ac:dyDescent="0.55000000000000004">
      <c r="A1976">
        <v>1971</v>
      </c>
      <c r="C1976">
        <f t="shared" si="96"/>
        <v>-0.14889555924332476</v>
      </c>
      <c r="D1976">
        <f t="shared" si="97"/>
        <v>4.5796000079251133E-4</v>
      </c>
      <c r="E1976" s="2">
        <f t="shared" si="98"/>
        <v>2.1527094252621937E-2</v>
      </c>
      <c r="K1976">
        <v>1971</v>
      </c>
      <c r="L1976" s="8">
        <v>-3.95390334467679E-4</v>
      </c>
      <c r="M1976" s="8">
        <v>-0.29561670377478599</v>
      </c>
    </row>
    <row r="1977" spans="1:13" x14ac:dyDescent="0.55000000000000004">
      <c r="A1977">
        <v>1972</v>
      </c>
      <c r="C1977">
        <f t="shared" si="96"/>
        <v>-6.3479453697046963E-3</v>
      </c>
      <c r="D1977">
        <f t="shared" si="97"/>
        <v>7.500101630933708E-4</v>
      </c>
      <c r="E1977" s="2">
        <f t="shared" si="98"/>
        <v>6.3931488949301243E-2</v>
      </c>
      <c r="K1977">
        <v>1972</v>
      </c>
      <c r="L1977" s="8">
        <v>2.0813993677733899E-5</v>
      </c>
      <c r="M1977" s="8">
        <v>-0.25919471507282199</v>
      </c>
    </row>
    <row r="1978" spans="1:13" x14ac:dyDescent="0.55000000000000004">
      <c r="A1978">
        <v>1973</v>
      </c>
      <c r="C1978">
        <f t="shared" si="96"/>
        <v>0.13779286898668797</v>
      </c>
      <c r="D1978">
        <f t="shared" si="97"/>
        <v>8.5382358341770496E-4</v>
      </c>
      <c r="E1978" s="2">
        <f t="shared" si="98"/>
        <v>8.7408136687884275E-2</v>
      </c>
      <c r="K1978">
        <v>1973</v>
      </c>
      <c r="L1978" s="8">
        <v>4.3180532798591599E-4</v>
      </c>
      <c r="M1978" s="8">
        <v>-0.15785580205359301</v>
      </c>
    </row>
    <row r="1979" spans="1:13" x14ac:dyDescent="0.55000000000000004">
      <c r="A1979">
        <v>1974</v>
      </c>
      <c r="C1979">
        <f t="shared" si="96"/>
        <v>0.24735057767113516</v>
      </c>
      <c r="D1979">
        <f t="shared" si="97"/>
        <v>7.4334528148037175E-4</v>
      </c>
      <c r="E1979" s="2">
        <f t="shared" si="98"/>
        <v>6.987114285170766E-2</v>
      </c>
      <c r="K1979">
        <v>1974</v>
      </c>
      <c r="L1979" s="8">
        <v>7.3464833917424605E-4</v>
      </c>
      <c r="M1979" s="8">
        <v>-1.6980924143740601E-2</v>
      </c>
    </row>
    <row r="1980" spans="1:13" x14ac:dyDescent="0.55000000000000004">
      <c r="A1980">
        <v>1975</v>
      </c>
      <c r="C1980">
        <f t="shared" si="96"/>
        <v>0.29482850509757547</v>
      </c>
      <c r="D1980">
        <f t="shared" si="97"/>
        <v>4.4630298236676832E-4</v>
      </c>
      <c r="E1980" s="2">
        <f t="shared" si="98"/>
        <v>2.7782746956989849E-2</v>
      </c>
      <c r="K1980">
        <v>1975</v>
      </c>
      <c r="L1980" s="8">
        <v>8.5349411638895695E-4</v>
      </c>
      <c r="M1980" s="8">
        <v>0.12814693155991699</v>
      </c>
    </row>
    <row r="1981" spans="1:13" x14ac:dyDescent="0.55000000000000004">
      <c r="A1981">
        <v>1976</v>
      </c>
      <c r="C1981">
        <f t="shared" si="96"/>
        <v>0.26831069223677817</v>
      </c>
      <c r="D1981">
        <f t="shared" si="97"/>
        <v>3.7248042002659434E-5</v>
      </c>
      <c r="E1981" s="2">
        <f t="shared" si="98"/>
        <v>7.3609653013881945E-4</v>
      </c>
      <c r="K1981">
        <v>1976</v>
      </c>
      <c r="L1981" s="8">
        <v>7.5857699746095103E-4</v>
      </c>
      <c r="M1981" s="8">
        <v>0.24117959328854499</v>
      </c>
    </row>
    <row r="1982" spans="1:13" x14ac:dyDescent="0.55000000000000004">
      <c r="A1982">
        <v>1977</v>
      </c>
      <c r="C1982">
        <f t="shared" si="96"/>
        <v>0.17445255116615327</v>
      </c>
      <c r="D1982">
        <f t="shared" si="97"/>
        <v>-3.8115537177755546E-4</v>
      </c>
      <c r="E1982" s="2">
        <f t="shared" si="98"/>
        <v>1.4245563160888335E-2</v>
      </c>
      <c r="K1982">
        <v>1977</v>
      </c>
      <c r="L1982" s="8">
        <v>4.7366956364880202E-4</v>
      </c>
      <c r="M1982" s="8">
        <v>0.293807329708482</v>
      </c>
    </row>
    <row r="1983" spans="1:13" x14ac:dyDescent="0.55000000000000004">
      <c r="A1983">
        <v>1978</v>
      </c>
      <c r="C1983">
        <f t="shared" si="96"/>
        <v>3.6810496920388396E-2</v>
      </c>
      <c r="D1983">
        <f t="shared" si="97"/>
        <v>-7.0389682136248212E-4</v>
      </c>
      <c r="E1983" s="2">
        <f t="shared" si="98"/>
        <v>5.5714268291493001E-2</v>
      </c>
      <c r="K1983">
        <v>1978</v>
      </c>
      <c r="L1983" s="8">
        <v>7.0128649188168002E-5</v>
      </c>
      <c r="M1983" s="8">
        <v>0.27284919775458</v>
      </c>
    </row>
    <row r="1984" spans="1:13" x14ac:dyDescent="0.55000000000000004">
      <c r="A1984">
        <v>1979</v>
      </c>
      <c r="C1984">
        <f t="shared" si="96"/>
        <v>-0.11007021614768438</v>
      </c>
      <c r="D1984">
        <f t="shared" si="97"/>
        <v>-8.4997500575289425E-4</v>
      </c>
      <c r="E1984" s="2">
        <f t="shared" si="98"/>
        <v>8.6215351543906804E-2</v>
      </c>
      <c r="K1984">
        <v>1979</v>
      </c>
      <c r="L1984" s="8">
        <v>-3.50976420508198E-4</v>
      </c>
      <c r="M1984" s="8">
        <v>0.18355429158950501</v>
      </c>
    </row>
    <row r="1985" spans="1:13" x14ac:dyDescent="0.55000000000000004">
      <c r="A1985">
        <v>1980</v>
      </c>
      <c r="C1985">
        <f t="shared" si="96"/>
        <v>-0.22932562505982523</v>
      </c>
      <c r="D1985">
        <f t="shared" si="97"/>
        <v>-7.8272737975267125E-4</v>
      </c>
      <c r="E1985" s="2">
        <f t="shared" si="98"/>
        <v>7.7068810905636609E-2</v>
      </c>
      <c r="K1985">
        <v>1980</v>
      </c>
      <c r="L1985" s="8">
        <v>-6.8417726838864497E-4</v>
      </c>
      <c r="M1985" s="8">
        <v>4.82870744076822E-2</v>
      </c>
    </row>
    <row r="1986" spans="1:13" x14ac:dyDescent="0.55000000000000004">
      <c r="A1986">
        <v>1981</v>
      </c>
      <c r="C1986">
        <f t="shared" si="96"/>
        <v>-0.29102513588240236</v>
      </c>
      <c r="D1986">
        <f t="shared" si="97"/>
        <v>-5.1903168002108934E-4</v>
      </c>
      <c r="E1986" s="2">
        <f t="shared" si="98"/>
        <v>3.6845261558145374E-2</v>
      </c>
      <c r="K1986">
        <v>1981</v>
      </c>
      <c r="L1986" s="8">
        <v>-8.4602167507351995E-4</v>
      </c>
      <c r="M1986" s="8">
        <v>-9.9073940110806905E-2</v>
      </c>
    </row>
    <row r="1987" spans="1:13" x14ac:dyDescent="0.55000000000000004">
      <c r="A1987">
        <v>1982</v>
      </c>
      <c r="C1987">
        <f t="shared" si="96"/>
        <v>-0.2796834719226638</v>
      </c>
      <c r="D1987">
        <f t="shared" si="97"/>
        <v>-1.2506996892580735E-4</v>
      </c>
      <c r="E1987" s="2">
        <f t="shared" si="98"/>
        <v>3.3712190925553644E-3</v>
      </c>
      <c r="K1987">
        <v>1982</v>
      </c>
      <c r="L1987" s="8">
        <v>-7.9597470489878796E-4</v>
      </c>
      <c r="M1987" s="8">
        <v>-0.22162127171844001</v>
      </c>
    </row>
    <row r="1988" spans="1:13" x14ac:dyDescent="0.55000000000000004">
      <c r="A1988">
        <v>1983</v>
      </c>
      <c r="C1988">
        <f t="shared" si="96"/>
        <v>-0.19814715177035777</v>
      </c>
      <c r="D1988">
        <f t="shared" si="97"/>
        <v>3.0028166810654671E-4</v>
      </c>
      <c r="E1988" s="2">
        <f t="shared" si="98"/>
        <v>8.1929705138423115E-3</v>
      </c>
      <c r="K1988">
        <v>1983</v>
      </c>
      <c r="L1988" s="8">
        <v>-5.4657093201357398E-4</v>
      </c>
      <c r="M1988" s="8">
        <v>-0.28866218098563401</v>
      </c>
    </row>
    <row r="1989" spans="1:13" x14ac:dyDescent="0.55000000000000004">
      <c r="A1989">
        <v>1984</v>
      </c>
      <c r="C1989">
        <f t="shared" si="96"/>
        <v>-6.6880073135308193E-2</v>
      </c>
      <c r="D1989">
        <f t="shared" si="97"/>
        <v>6.5026893587750295E-4</v>
      </c>
      <c r="E1989" s="2">
        <f t="shared" si="98"/>
        <v>4.6883414772836036E-2</v>
      </c>
      <c r="K1989">
        <v>1984</v>
      </c>
      <c r="L1989" s="8">
        <v>-1.60275078525661E-4</v>
      </c>
      <c r="M1989" s="8">
        <v>-0.28340585629481102</v>
      </c>
    </row>
    <row r="1990" spans="1:13" x14ac:dyDescent="0.55000000000000004">
      <c r="A1990">
        <v>1985</v>
      </c>
      <c r="C1990">
        <f t="shared" ref="C1990:C2053" si="99">$D$1*COS($B$2*(A1990-$L$2)+$B$1)</f>
        <v>8.1172494136379406E-2</v>
      </c>
      <c r="D1990">
        <f t="shared" ref="D1990:D2053" si="100">$D$2*COS($B$2*(A1990-$L$3)+$B$3)</f>
        <v>8.3705240732712854E-4</v>
      </c>
      <c r="E1990" s="2">
        <f t="shared" ref="E1990:E2053" si="101">(M1990-C1990)^2</f>
        <v>8.3140688509440036E-2</v>
      </c>
      <c r="K1990">
        <v>1985</v>
      </c>
      <c r="L1990" s="8">
        <v>2.6616266265340601E-4</v>
      </c>
      <c r="M1990" s="8">
        <v>-0.20716877677265999</v>
      </c>
    </row>
    <row r="1991" spans="1:13" x14ac:dyDescent="0.55000000000000004">
      <c r="A1991">
        <v>1986</v>
      </c>
      <c r="C1991">
        <f t="shared" si="99"/>
        <v>0.20885247636130305</v>
      </c>
      <c r="D1991">
        <f t="shared" si="100"/>
        <v>8.1375336820447848E-4</v>
      </c>
      <c r="E1991" s="2">
        <f t="shared" si="101"/>
        <v>8.2884952246243912E-2</v>
      </c>
      <c r="K1991">
        <v>1986</v>
      </c>
      <c r="L1991" s="8">
        <v>6.2593831381764302E-4</v>
      </c>
      <c r="M1991" s="8">
        <v>-7.9044991926009098E-2</v>
      </c>
    </row>
    <row r="1992" spans="1:13" x14ac:dyDescent="0.55000000000000004">
      <c r="A1992">
        <v>1987</v>
      </c>
      <c r="C1992">
        <f t="shared" si="99"/>
        <v>0.2841148892801495</v>
      </c>
      <c r="D1992">
        <f t="shared" si="100"/>
        <v>5.862193862248052E-4</v>
      </c>
      <c r="E1992" s="2">
        <f t="shared" si="101"/>
        <v>4.6327735761606897E-2</v>
      </c>
      <c r="K1992">
        <v>1987</v>
      </c>
      <c r="L1992" s="8">
        <v>8.2894383124686004E-4</v>
      </c>
      <c r="M1992" s="8">
        <v>6.8876101508040702E-2</v>
      </c>
    </row>
    <row r="1993" spans="1:13" x14ac:dyDescent="0.55000000000000004">
      <c r="A1993">
        <v>1988</v>
      </c>
      <c r="C1993">
        <f t="shared" si="99"/>
        <v>0.28807045365737993</v>
      </c>
      <c r="D1993">
        <f t="shared" si="100"/>
        <v>2.1155669482901527E-4</v>
      </c>
      <c r="E1993" s="2">
        <f t="shared" si="101"/>
        <v>7.8364464556858211E-3</v>
      </c>
      <c r="K1993">
        <v>1988</v>
      </c>
      <c r="L1993" s="8">
        <v>8.2433522374610903E-4</v>
      </c>
      <c r="M1993" s="8">
        <v>0.199546748043088</v>
      </c>
    </row>
    <row r="1994" spans="1:13" x14ac:dyDescent="0.55000000000000004">
      <c r="A1994">
        <v>1989</v>
      </c>
      <c r="C1994">
        <f t="shared" si="99"/>
        <v>0.21972640621028558</v>
      </c>
      <c r="D1994">
        <f t="shared" si="100"/>
        <v>-2.1620226770980645E-4</v>
      </c>
      <c r="E1994" s="2">
        <f t="shared" si="101"/>
        <v>3.6618555341233297E-3</v>
      </c>
      <c r="K1994">
        <v>1989</v>
      </c>
      <c r="L1994" s="8">
        <v>6.1326674565367802E-4</v>
      </c>
      <c r="M1994" s="8">
        <v>0.28023967363259</v>
      </c>
    </row>
    <row r="1995" spans="1:13" x14ac:dyDescent="0.55000000000000004">
      <c r="A1995">
        <v>1990</v>
      </c>
      <c r="C1995">
        <f t="shared" si="99"/>
        <v>9.6235662270588579E-2</v>
      </c>
      <c r="D1995">
        <f t="shared" si="100"/>
        <v>-5.8969901823343674E-4</v>
      </c>
      <c r="E1995" s="2">
        <f t="shared" si="101"/>
        <v>3.7833818073625083E-2</v>
      </c>
      <c r="K1995">
        <v>1990</v>
      </c>
      <c r="L1995" s="8">
        <v>2.4860180668159401E-4</v>
      </c>
      <c r="M1995" s="8">
        <v>0.29074483448008898</v>
      </c>
    </row>
    <row r="1996" spans="1:13" x14ac:dyDescent="0.55000000000000004">
      <c r="A1996">
        <v>1991</v>
      </c>
      <c r="C1996">
        <f t="shared" si="99"/>
        <v>-5.140820441187495E-2</v>
      </c>
      <c r="D1996">
        <f t="shared" si="100"/>
        <v>-8.1519374505161933E-4</v>
      </c>
      <c r="E1996" s="2">
        <f t="shared" si="101"/>
        <v>7.8310063092277837E-2</v>
      </c>
      <c r="K1996">
        <v>1991</v>
      </c>
      <c r="L1996" s="8">
        <v>-1.7832699698753799E-4</v>
      </c>
      <c r="M1996" s="8">
        <v>0.22843114788204</v>
      </c>
    </row>
    <row r="1997" spans="1:13" x14ac:dyDescent="0.55000000000000004">
      <c r="A1997">
        <v>1992</v>
      </c>
      <c r="C1997">
        <f t="shared" si="99"/>
        <v>-0.18614969538694626</v>
      </c>
      <c r="D1997">
        <f t="shared" si="100"/>
        <v>-8.3609202478486912E-4</v>
      </c>
      <c r="E1997" s="2">
        <f t="shared" si="101"/>
        <v>8.7057546616423509E-2</v>
      </c>
      <c r="K1997">
        <v>1992</v>
      </c>
      <c r="L1997" s="8">
        <v>-5.6059269800076705E-4</v>
      </c>
      <c r="M1997" s="8">
        <v>0.10890546321297299</v>
      </c>
    </row>
    <row r="1998" spans="1:13" x14ac:dyDescent="0.55000000000000004">
      <c r="A1998">
        <v>1993</v>
      </c>
      <c r="C1998">
        <f t="shared" si="99"/>
        <v>-0.2741715365437451</v>
      </c>
      <c r="D1998">
        <f t="shared" si="100"/>
        <v>-6.4714882972070605E-4</v>
      </c>
      <c r="E1998" s="2">
        <f t="shared" si="101"/>
        <v>5.5826001429939175E-2</v>
      </c>
      <c r="K1998">
        <v>1993</v>
      </c>
      <c r="L1998" s="8">
        <v>-8.0245448013508401E-4</v>
      </c>
      <c r="M1998" s="8">
        <v>-3.78962703182276E-2</v>
      </c>
    </row>
    <row r="1999" spans="1:13" x14ac:dyDescent="0.55000000000000004">
      <c r="A1999">
        <v>1994</v>
      </c>
      <c r="C1999">
        <f t="shared" si="99"/>
        <v>-0.29338210110635232</v>
      </c>
      <c r="D1999">
        <f t="shared" si="100"/>
        <v>-2.9578491921102381E-4</v>
      </c>
      <c r="E1999" s="2">
        <f t="shared" si="101"/>
        <v>1.3965437750728851E-2</v>
      </c>
      <c r="K1999">
        <v>1994</v>
      </c>
      <c r="L1999" s="8">
        <v>-8.4333655965338004E-4</v>
      </c>
      <c r="M1999" s="8">
        <v>-0.17520664785683501</v>
      </c>
    </row>
    <row r="2000" spans="1:13" x14ac:dyDescent="0.55000000000000004">
      <c r="A2000">
        <v>1995</v>
      </c>
      <c r="C2000">
        <f t="shared" si="99"/>
        <v>-0.23895994229592357</v>
      </c>
      <c r="D2000">
        <f t="shared" si="100"/>
        <v>1.2981477136614288E-4</v>
      </c>
      <c r="E2000" s="2">
        <f t="shared" si="101"/>
        <v>8.8063478037332644E-4</v>
      </c>
      <c r="K2000">
        <v>1995</v>
      </c>
      <c r="L2000" s="8">
        <v>-6.7299976612629096E-4</v>
      </c>
      <c r="M2000" s="8">
        <v>-0.26863543353656399</v>
      </c>
    </row>
    <row r="2001" spans="1:13" x14ac:dyDescent="0.55000000000000004">
      <c r="A2001">
        <v>1996</v>
      </c>
      <c r="C2001">
        <f t="shared" si="99"/>
        <v>-0.12456387484599699</v>
      </c>
      <c r="D2001">
        <f t="shared" si="100"/>
        <v>5.2283369060913791E-4</v>
      </c>
      <c r="E2001" s="2">
        <f t="shared" si="101"/>
        <v>2.89744853381575E-2</v>
      </c>
      <c r="K2001">
        <v>1996</v>
      </c>
      <c r="L2001" s="8">
        <v>-3.3410600618542498E-4</v>
      </c>
      <c r="M2001" s="8">
        <v>-0.29478280839381799</v>
      </c>
    </row>
    <row r="2002" spans="1:13" x14ac:dyDescent="0.55000000000000004">
      <c r="A2002">
        <v>1997</v>
      </c>
      <c r="C2002">
        <f t="shared" si="99"/>
        <v>2.1095099592752738E-2</v>
      </c>
      <c r="D2002">
        <f t="shared" si="100"/>
        <v>7.8463237397209586E-4</v>
      </c>
      <c r="E2002" s="2">
        <f t="shared" si="101"/>
        <v>7.1928611546976481E-2</v>
      </c>
      <c r="K2002">
        <v>1997</v>
      </c>
      <c r="L2002" s="8">
        <v>8.8466675647767297E-5</v>
      </c>
      <c r="M2002" s="8">
        <v>-0.24710000018906</v>
      </c>
    </row>
    <row r="2003" spans="1:13" x14ac:dyDescent="0.55000000000000004">
      <c r="A2003">
        <v>1998</v>
      </c>
      <c r="C2003">
        <f t="shared" si="99"/>
        <v>0.16145964868223961</v>
      </c>
      <c r="D2003">
        <f t="shared" si="100"/>
        <v>8.4950487020655791E-4</v>
      </c>
      <c r="E2003" s="2">
        <f t="shared" si="101"/>
        <v>8.939448952633583E-2</v>
      </c>
      <c r="K2003">
        <v>1998</v>
      </c>
      <c r="L2003" s="8">
        <v>4.8888232975756495E-4</v>
      </c>
      <c r="M2003" s="8">
        <v>-0.13752946403983901</v>
      </c>
    </row>
    <row r="2004" spans="1:13" x14ac:dyDescent="0.55000000000000004">
      <c r="A2004">
        <v>1999</v>
      </c>
      <c r="C2004">
        <f t="shared" si="99"/>
        <v>0.26130122925241561</v>
      </c>
      <c r="D2004">
        <f t="shared" si="100"/>
        <v>7.0116955016408375E-4</v>
      </c>
      <c r="E2004" s="2">
        <f t="shared" si="101"/>
        <v>6.4930709555346869E-2</v>
      </c>
      <c r="K2004">
        <v>1999</v>
      </c>
      <c r="L2004" s="8">
        <v>7.6685437157378799E-4</v>
      </c>
      <c r="M2004" s="8">
        <v>6.48617954901432E-3</v>
      </c>
    </row>
    <row r="2005" spans="1:13" x14ac:dyDescent="0.55000000000000004">
      <c r="A2005">
        <v>2000</v>
      </c>
      <c r="C2005">
        <f t="shared" si="99"/>
        <v>0.29556170907403634</v>
      </c>
      <c r="D2005">
        <f t="shared" si="100"/>
        <v>3.7685545251156007E-4</v>
      </c>
      <c r="E2005" s="2">
        <f t="shared" si="101"/>
        <v>2.1516310223189679E-2</v>
      </c>
      <c r="K2005">
        <v>2000</v>
      </c>
      <c r="L2005" s="8">
        <v>8.5276297881020798E-4</v>
      </c>
      <c r="M2005" s="8">
        <v>0.14887731923247999</v>
      </c>
    </row>
    <row r="2006" spans="1:13" x14ac:dyDescent="0.55000000000000004">
      <c r="A2006">
        <v>2001</v>
      </c>
      <c r="C2006">
        <f t="shared" si="99"/>
        <v>0.25564242986512997</v>
      </c>
      <c r="D2006">
        <f t="shared" si="100"/>
        <v>-4.2041420235594579E-5</v>
      </c>
      <c r="E2006" s="2">
        <f t="shared" si="101"/>
        <v>2.7596489606499216E-6</v>
      </c>
      <c r="K2006">
        <v>2001</v>
      </c>
      <c r="L2006" s="8">
        <v>7.2509180784615496E-4</v>
      </c>
      <c r="M2006" s="8">
        <v>0.25398121074633501</v>
      </c>
    </row>
    <row r="2007" spans="1:13" x14ac:dyDescent="0.55000000000000004">
      <c r="A2007">
        <v>2002</v>
      </c>
      <c r="C2007">
        <f t="shared" si="99"/>
        <v>0.15156228927585119</v>
      </c>
      <c r="D2007">
        <f t="shared" si="100"/>
        <v>-4.5038678266658984E-4</v>
      </c>
      <c r="E2007" s="2">
        <f t="shared" si="101"/>
        <v>2.0710561039277438E-2</v>
      </c>
      <c r="K2007">
        <v>2002</v>
      </c>
      <c r="L2007" s="8">
        <v>4.1581689546402103E-4</v>
      </c>
      <c r="M2007" s="8">
        <v>0.295473932443725</v>
      </c>
    </row>
    <row r="2008" spans="1:13" x14ac:dyDescent="0.55000000000000004">
      <c r="A2008">
        <v>2003</v>
      </c>
      <c r="C2008">
        <f t="shared" si="99"/>
        <v>9.4432087573717571E-3</v>
      </c>
      <c r="D2008">
        <f t="shared" si="100"/>
        <v>-7.4569455605150408E-4</v>
      </c>
      <c r="E2008" s="2">
        <f t="shared" si="101"/>
        <v>6.4272474576785393E-2</v>
      </c>
      <c r="K2008">
        <v>2003</v>
      </c>
      <c r="L2008" s="8">
        <v>2.3980620721784199E-6</v>
      </c>
      <c r="M2008" s="8">
        <v>0.262963374773382</v>
      </c>
    </row>
    <row r="2009" spans="1:13" x14ac:dyDescent="0.55000000000000004">
      <c r="A2009">
        <v>2004</v>
      </c>
      <c r="C2009">
        <f t="shared" si="99"/>
        <v>-0.13504591811120398</v>
      </c>
      <c r="D2009">
        <f t="shared" si="100"/>
        <v>-8.5384871386159022E-4</v>
      </c>
      <c r="E2009" s="2">
        <f t="shared" si="101"/>
        <v>8.9782887114619903E-2</v>
      </c>
      <c r="K2009">
        <v>2004</v>
      </c>
      <c r="L2009" s="8">
        <v>-4.1162138084213803E-4</v>
      </c>
      <c r="M2009" s="8">
        <v>0.16459200858469999</v>
      </c>
    </row>
    <row r="2010" spans="1:13" x14ac:dyDescent="0.55000000000000004">
      <c r="A2010">
        <v>2005</v>
      </c>
      <c r="C2010">
        <f t="shared" si="99"/>
        <v>-0.24564136607703907</v>
      </c>
      <c r="D2010">
        <f t="shared" si="100"/>
        <v>-7.4770484219680163E-4</v>
      </c>
      <c r="E2010" s="2">
        <f t="shared" si="101"/>
        <v>7.3245424406217202E-2</v>
      </c>
      <c r="K2010">
        <v>2005</v>
      </c>
      <c r="L2010" s="8">
        <v>-7.2254769541087996E-4</v>
      </c>
      <c r="M2010" s="8">
        <v>2.4997552791288499E-2</v>
      </c>
    </row>
    <row r="2011" spans="1:13" x14ac:dyDescent="0.55000000000000004">
      <c r="A2011">
        <v>2006</v>
      </c>
      <c r="C2011">
        <f t="shared" si="99"/>
        <v>-0.29458600886662217</v>
      </c>
      <c r="D2011">
        <f t="shared" si="100"/>
        <v>-4.539028155108237E-4</v>
      </c>
      <c r="E2011" s="2">
        <f t="shared" si="101"/>
        <v>3.0181526979086361E-2</v>
      </c>
      <c r="K2011">
        <v>2006</v>
      </c>
      <c r="L2011" s="8">
        <v>-8.5250745730348302E-4</v>
      </c>
      <c r="M2011" s="8">
        <v>-0.120857695172261</v>
      </c>
    </row>
    <row r="2012" spans="1:13" x14ac:dyDescent="0.55000000000000004">
      <c r="A2012">
        <v>2007</v>
      </c>
      <c r="C2012">
        <f t="shared" si="99"/>
        <v>-0.26959577281211011</v>
      </c>
      <c r="D2012">
        <f t="shared" si="100"/>
        <v>-4.6180749645453225E-5</v>
      </c>
      <c r="E2012" s="2">
        <f t="shared" si="101"/>
        <v>1.0990809082693865E-3</v>
      </c>
      <c r="K2012">
        <v>2007</v>
      </c>
      <c r="L2012" s="8">
        <v>-7.6895143794211305E-4</v>
      </c>
      <c r="M2012" s="8">
        <v>-0.23644338363320799</v>
      </c>
    </row>
    <row r="2013" spans="1:13" x14ac:dyDescent="0.55000000000000004">
      <c r="A2013">
        <v>2008</v>
      </c>
      <c r="C2013">
        <f t="shared" si="99"/>
        <v>-0.17694268040985445</v>
      </c>
      <c r="D2013">
        <f t="shared" si="100"/>
        <v>3.7313171097058933E-4</v>
      </c>
      <c r="E2013" s="2">
        <f t="shared" si="101"/>
        <v>1.3425319144627289E-2</v>
      </c>
      <c r="K2013">
        <v>2008</v>
      </c>
      <c r="L2013" s="8">
        <v>-4.9280676071973702E-4</v>
      </c>
      <c r="M2013" s="8">
        <v>-0.29281035987495502</v>
      </c>
    </row>
    <row r="2014" spans="1:13" x14ac:dyDescent="0.55000000000000004">
      <c r="A2014">
        <v>2009</v>
      </c>
      <c r="C2014">
        <f t="shared" si="99"/>
        <v>-3.9880704881566711E-2</v>
      </c>
      <c r="D2014">
        <f t="shared" si="100"/>
        <v>6.9879597712365325E-4</v>
      </c>
      <c r="E2014" s="2">
        <f t="shared" si="101"/>
        <v>5.5677338749884168E-2</v>
      </c>
      <c r="K2014">
        <v>2009</v>
      </c>
      <c r="L2014" s="8">
        <v>-9.3235573123909196E-5</v>
      </c>
      <c r="M2014" s="8">
        <v>-0.27584116502242201</v>
      </c>
    </row>
    <row r="2015" spans="1:13" x14ac:dyDescent="0.55000000000000004">
      <c r="A2015">
        <v>2010</v>
      </c>
      <c r="C2015">
        <f t="shared" si="99"/>
        <v>0.107190486953293</v>
      </c>
      <c r="D2015">
        <f t="shared" si="100"/>
        <v>8.4907718247164451E-4</v>
      </c>
      <c r="E2015" s="2">
        <f t="shared" si="101"/>
        <v>8.8194938292934039E-2</v>
      </c>
      <c r="K2015">
        <v>2010</v>
      </c>
      <c r="L2015" s="8">
        <v>3.2968704215230698E-4</v>
      </c>
      <c r="M2015" s="8">
        <v>-0.18978583919566799</v>
      </c>
    </row>
    <row r="2016" spans="1:13" x14ac:dyDescent="0.55000000000000004">
      <c r="A2016">
        <v>2011</v>
      </c>
      <c r="C2016">
        <f t="shared" si="99"/>
        <v>0.22735912596013638</v>
      </c>
      <c r="D2016">
        <f t="shared" si="100"/>
        <v>7.862579121480079E-4</v>
      </c>
      <c r="E2016" s="2">
        <f t="shared" si="101"/>
        <v>8.0404344585002244E-2</v>
      </c>
      <c r="K2016">
        <v>2011</v>
      </c>
      <c r="L2016" s="8">
        <v>6.7003749249155205E-4</v>
      </c>
      <c r="M2016" s="8">
        <v>-5.6197472596487302E-2</v>
      </c>
    </row>
    <row r="2017" spans="1:13" x14ac:dyDescent="0.55000000000000004">
      <c r="A2017">
        <v>2012</v>
      </c>
      <c r="C2017">
        <f t="shared" si="99"/>
        <v>0.29046541670091469</v>
      </c>
      <c r="D2017">
        <f t="shared" si="100"/>
        <v>5.2610447887948121E-4</v>
      </c>
      <c r="E2017" s="2">
        <f t="shared" si="101"/>
        <v>3.960080779115642E-2</v>
      </c>
      <c r="K2017">
        <v>2012</v>
      </c>
      <c r="L2017" s="8">
        <v>8.4257289622545299E-4</v>
      </c>
      <c r="M2017" s="8">
        <v>9.1465899638293602E-2</v>
      </c>
    </row>
    <row r="2018" spans="1:13" x14ac:dyDescent="0.55000000000000004">
      <c r="A2018">
        <v>2013</v>
      </c>
      <c r="C2018">
        <f t="shared" si="99"/>
        <v>0.28067101037598441</v>
      </c>
      <c r="D2018">
        <f t="shared" si="100"/>
        <v>1.3390991081659417E-4</v>
      </c>
      <c r="E2018" s="2">
        <f t="shared" si="101"/>
        <v>4.1537948279488099E-3</v>
      </c>
      <c r="K2018">
        <v>2013</v>
      </c>
      <c r="L2018" s="8">
        <v>8.0408069115691695E-4</v>
      </c>
      <c r="M2018" s="8">
        <v>0.21622106989541601</v>
      </c>
    </row>
    <row r="2019" spans="1:13" x14ac:dyDescent="0.55000000000000004">
      <c r="A2019">
        <v>2014</v>
      </c>
      <c r="C2019">
        <f t="shared" si="99"/>
        <v>0.20043409652237337</v>
      </c>
      <c r="D2019">
        <f t="shared" si="100"/>
        <v>-2.9189322226674184E-4</v>
      </c>
      <c r="E2019" s="2">
        <f t="shared" si="101"/>
        <v>7.4629272045929722E-3</v>
      </c>
      <c r="K2019">
        <v>2014</v>
      </c>
      <c r="L2019" s="8">
        <v>5.6420148883366199E-4</v>
      </c>
      <c r="M2019" s="8">
        <v>0.286822331859096</v>
      </c>
    </row>
    <row r="2020" spans="1:13" x14ac:dyDescent="0.55000000000000004">
      <c r="A2020">
        <v>2015</v>
      </c>
      <c r="C2020">
        <f t="shared" si="99"/>
        <v>6.9892449258230793E-2</v>
      </c>
      <c r="D2020">
        <f t="shared" si="100"/>
        <v>-6.4443730918003724E-4</v>
      </c>
      <c r="E2020" s="2">
        <f t="shared" si="101"/>
        <v>4.6524208885649496E-2</v>
      </c>
      <c r="K2020">
        <v>2015</v>
      </c>
      <c r="L2020" s="8">
        <v>1.8301452358008199E-4</v>
      </c>
      <c r="M2020" s="8">
        <v>0.28558716149209501</v>
      </c>
    </row>
    <row r="2021" spans="1:13" x14ac:dyDescent="0.55000000000000004">
      <c r="A2021">
        <v>2016</v>
      </c>
      <c r="C2021">
        <f t="shared" si="99"/>
        <v>-7.8190729553542115E-2</v>
      </c>
      <c r="D2021">
        <f t="shared" si="100"/>
        <v>-8.3524121515210763E-4</v>
      </c>
      <c r="E2021" s="2">
        <f t="shared" si="101"/>
        <v>8.4690105302317964E-2</v>
      </c>
      <c r="K2021">
        <v>2016</v>
      </c>
      <c r="L2021" s="8">
        <v>-2.4400956444380601E-4</v>
      </c>
      <c r="M2021" s="8">
        <v>0.212824914875272</v>
      </c>
    </row>
    <row r="2022" spans="1:13" x14ac:dyDescent="0.55000000000000004">
      <c r="A2022">
        <v>2017</v>
      </c>
      <c r="C2022">
        <f t="shared" si="99"/>
        <v>-0.20664968337823003</v>
      </c>
      <c r="D2022">
        <f t="shared" si="100"/>
        <v>-8.164171816109555E-4</v>
      </c>
      <c r="E2022" s="2">
        <f t="shared" si="101"/>
        <v>8.6088859728356143E-2</v>
      </c>
      <c r="K2022">
        <v>2017</v>
      </c>
      <c r="L2022" s="8">
        <v>-6.0991994332730299E-4</v>
      </c>
      <c r="M2022" s="8">
        <v>8.6759348058016203E-2</v>
      </c>
    </row>
    <row r="2023" spans="1:13" x14ac:dyDescent="0.55000000000000004">
      <c r="A2023">
        <v>2018</v>
      </c>
      <c r="C2023">
        <f t="shared" si="99"/>
        <v>-0.28324392250438929</v>
      </c>
      <c r="D2023">
        <f t="shared" si="100"/>
        <v>-5.926896441964634E-4</v>
      </c>
      <c r="E2023" s="2">
        <f t="shared" si="101"/>
        <v>4.9376522726190114E-2</v>
      </c>
      <c r="K2023">
        <v>2018</v>
      </c>
      <c r="L2023" s="8">
        <v>-8.2307208873584202E-4</v>
      </c>
      <c r="M2023" s="8">
        <v>-6.1035635696290898E-2</v>
      </c>
    </row>
    <row r="2024" spans="1:13" x14ac:dyDescent="0.55000000000000004">
      <c r="A2024">
        <v>2019</v>
      </c>
      <c r="C2024">
        <f t="shared" si="99"/>
        <v>-0.28874990739089174</v>
      </c>
      <c r="D2024">
        <f t="shared" si="100"/>
        <v>-2.2020949899420684E-4</v>
      </c>
      <c r="E2024" s="2">
        <f t="shared" si="101"/>
        <v>9.0641903453400896E-3</v>
      </c>
      <c r="K2024">
        <v>2019</v>
      </c>
      <c r="L2024" s="8">
        <v>-8.3008072355194402E-4</v>
      </c>
      <c r="M2024" s="8">
        <v>-0.19354386585286701</v>
      </c>
    </row>
    <row r="2025" spans="1:13" x14ac:dyDescent="0.55000000000000004">
      <c r="A2025">
        <v>2020</v>
      </c>
      <c r="C2025">
        <f t="shared" si="99"/>
        <v>-0.2217857518881203</v>
      </c>
      <c r="D2025">
        <f t="shared" si="100"/>
        <v>2.0753858880463244E-4</v>
      </c>
      <c r="E2025" s="2">
        <f t="shared" si="101"/>
        <v>3.1127564428503345E-3</v>
      </c>
      <c r="K2025">
        <v>2020</v>
      </c>
      <c r="L2025" s="8">
        <v>-6.2919049170749998E-4</v>
      </c>
      <c r="M2025" s="8">
        <v>-0.277577834147616</v>
      </c>
    </row>
    <row r="2026" spans="1:13" x14ac:dyDescent="0.55000000000000004">
      <c r="A2026">
        <v>2021</v>
      </c>
      <c r="C2026">
        <f t="shared" si="99"/>
        <v>-9.9158047534938176E-2</v>
      </c>
      <c r="D2026">
        <f t="shared" si="100"/>
        <v>5.8319886538059601E-4</v>
      </c>
      <c r="E2026" s="2">
        <f t="shared" si="101"/>
        <v>3.7223012983719578E-2</v>
      </c>
      <c r="K2026">
        <v>2021</v>
      </c>
      <c r="L2026" s="8">
        <v>-2.70715598000476E-4</v>
      </c>
      <c r="M2026" s="8">
        <v>-0.29209071191222702</v>
      </c>
    </row>
    <row r="2027" spans="1:13" x14ac:dyDescent="0.55000000000000004">
      <c r="A2027">
        <v>2022</v>
      </c>
      <c r="C2027">
        <f t="shared" si="99"/>
        <v>4.8356236664419044E-2</v>
      </c>
      <c r="D2027">
        <f t="shared" si="100"/>
        <v>8.124885196057562E-4</v>
      </c>
      <c r="E2027" s="2">
        <f t="shared" si="101"/>
        <v>7.941343554355558E-2</v>
      </c>
      <c r="K2027">
        <v>2022</v>
      </c>
      <c r="L2027" s="8">
        <v>1.55561696623413E-4</v>
      </c>
      <c r="M2027" s="8">
        <v>-0.233447658879194</v>
      </c>
    </row>
    <row r="2028" spans="1:13" x14ac:dyDescent="0.55000000000000004">
      <c r="A2028">
        <v>2023</v>
      </c>
      <c r="C2028">
        <f t="shared" si="99"/>
        <v>0.18373412472876022</v>
      </c>
      <c r="D2028">
        <f t="shared" si="100"/>
        <v>8.3786068130961902E-4</v>
      </c>
      <c r="E2028" s="2">
        <f t="shared" si="101"/>
        <v>9.0042194667063341E-2</v>
      </c>
      <c r="K2028">
        <v>2023</v>
      </c>
      <c r="L2028" s="8">
        <v>5.4287759929326398E-4</v>
      </c>
      <c r="M2028" s="8">
        <v>-0.116336191475731</v>
      </c>
    </row>
    <row r="2029" spans="1:13" x14ac:dyDescent="0.55000000000000004">
      <c r="A2029">
        <v>2024</v>
      </c>
      <c r="C2029">
        <f t="shared" si="99"/>
        <v>0.27299862029489463</v>
      </c>
      <c r="D2029">
        <f t="shared" si="100"/>
        <v>6.5294747270960851E-4</v>
      </c>
      <c r="E2029" s="2">
        <f t="shared" si="101"/>
        <v>5.9090912062652906E-2</v>
      </c>
      <c r="K2029">
        <v>2024</v>
      </c>
      <c r="L2029" s="8">
        <v>7.9422643945199095E-4</v>
      </c>
      <c r="M2029" s="8">
        <v>2.9912396780165398E-2</v>
      </c>
    </row>
    <row r="2030" spans="1:13" x14ac:dyDescent="0.55000000000000004">
      <c r="A2030">
        <v>2025</v>
      </c>
      <c r="C2030">
        <f t="shared" si="99"/>
        <v>0.29374621652219302</v>
      </c>
      <c r="D2030">
        <f t="shared" si="100"/>
        <v>3.0415821149959264E-4</v>
      </c>
      <c r="E2030" s="2">
        <f t="shared" si="101"/>
        <v>1.5644250131121494E-2</v>
      </c>
      <c r="K2030">
        <v>2025</v>
      </c>
      <c r="L2030" s="8">
        <v>8.4665634082683701E-4</v>
      </c>
      <c r="M2030" s="8">
        <v>0.16866923969943201</v>
      </c>
    </row>
    <row r="2031" spans="1:13" x14ac:dyDescent="0.55000000000000004">
      <c r="A2031">
        <v>2026</v>
      </c>
      <c r="C2031">
        <f t="shared" si="99"/>
        <v>0.24076970408201431</v>
      </c>
      <c r="D2031">
        <f t="shared" si="100"/>
        <v>-1.209683496473362E-4</v>
      </c>
      <c r="E2031" s="2">
        <f t="shared" si="101"/>
        <v>5.9595165689218914E-4</v>
      </c>
      <c r="K2031">
        <v>2026</v>
      </c>
      <c r="L2031" s="8">
        <v>6.8703590936697702E-4</v>
      </c>
      <c r="M2031" s="8">
        <v>0.265181825187977</v>
      </c>
    </row>
    <row r="2032" spans="1:13" x14ac:dyDescent="0.55000000000000004">
      <c r="A2032">
        <v>2027</v>
      </c>
      <c r="C2032">
        <f t="shared" si="99"/>
        <v>0.12736507094078708</v>
      </c>
      <c r="D2032">
        <f t="shared" si="100"/>
        <v>-5.1573440484370793E-4</v>
      </c>
      <c r="E2032" s="2">
        <f t="shared" si="101"/>
        <v>2.8194744185664339E-2</v>
      </c>
      <c r="K2032">
        <v>2027</v>
      </c>
      <c r="L2032" s="8">
        <v>3.5534307234480201E-4</v>
      </c>
      <c r="M2032" s="8">
        <v>0.29527797748958201</v>
      </c>
    </row>
    <row r="2033" spans="1:13" x14ac:dyDescent="0.55000000000000004">
      <c r="A2033">
        <v>2028</v>
      </c>
      <c r="C2033">
        <f t="shared" si="99"/>
        <v>-1.8005510364517623E-2</v>
      </c>
      <c r="D2033">
        <f t="shared" si="100"/>
        <v>-7.810619952460995E-4</v>
      </c>
      <c r="E2033" s="2">
        <f t="shared" si="101"/>
        <v>7.2590067138232961E-2</v>
      </c>
      <c r="K2033">
        <v>2028</v>
      </c>
      <c r="L2033" s="8">
        <v>-6.5347641534511803E-5</v>
      </c>
      <c r="M2033" s="8">
        <v>0.25141992855733503</v>
      </c>
    </row>
    <row r="2034" spans="1:13" x14ac:dyDescent="0.55000000000000004">
      <c r="A2034">
        <v>2029</v>
      </c>
      <c r="C2034">
        <f t="shared" si="99"/>
        <v>-0.15885708809346666</v>
      </c>
      <c r="D2034">
        <f t="shared" si="100"/>
        <v>-8.503594883225757E-4</v>
      </c>
      <c r="E2034" s="2">
        <f t="shared" si="101"/>
        <v>9.2081469729444518E-2</v>
      </c>
      <c r="K2034">
        <v>2029</v>
      </c>
      <c r="L2034" s="8">
        <v>-4.6967163320416999E-4</v>
      </c>
      <c r="M2034" s="8">
        <v>0.1445921988219</v>
      </c>
    </row>
    <row r="2035" spans="1:13" x14ac:dyDescent="0.55000000000000004">
      <c r="A2035">
        <v>2030</v>
      </c>
      <c r="C2035">
        <f t="shared" si="99"/>
        <v>-0.25983888515376591</v>
      </c>
      <c r="D2035">
        <f t="shared" si="100"/>
        <v>-7.0623467398717296E-4</v>
      </c>
      <c r="E2035" s="2">
        <f t="shared" si="101"/>
        <v>6.8324387619993196E-2</v>
      </c>
      <c r="K2035">
        <v>2030</v>
      </c>
      <c r="L2035" s="8">
        <v>-7.5636345070656096E-4</v>
      </c>
      <c r="M2035" s="8">
        <v>1.55045590663997E-3</v>
      </c>
    </row>
    <row r="2036" spans="1:13" x14ac:dyDescent="0.55000000000000004">
      <c r="A2036">
        <v>2031</v>
      </c>
      <c r="C2036">
        <f t="shared" si="99"/>
        <v>-0.29560659900961217</v>
      </c>
      <c r="D2036">
        <f t="shared" si="100"/>
        <v>-3.8485984272955008E-4</v>
      </c>
      <c r="E2036" s="2">
        <f t="shared" si="101"/>
        <v>2.3631987669937429E-2</v>
      </c>
      <c r="K2036">
        <v>2031</v>
      </c>
      <c r="L2036" s="8">
        <v>-8.5361934984129397E-4</v>
      </c>
      <c r="M2036" s="8">
        <v>-0.141879608308768</v>
      </c>
    </row>
    <row r="2037" spans="1:13" x14ac:dyDescent="0.55000000000000004">
      <c r="A2037">
        <v>2032</v>
      </c>
      <c r="C2037">
        <f t="shared" si="99"/>
        <v>-0.25718328740780966</v>
      </c>
      <c r="D2037">
        <f t="shared" si="100"/>
        <v>3.3106696850004632E-5</v>
      </c>
      <c r="E2037" s="2">
        <f t="shared" si="101"/>
        <v>5.4882063484057679E-5</v>
      </c>
      <c r="K2037">
        <v>2032</v>
      </c>
      <c r="L2037" s="8">
        <v>-7.3708098733827904E-4</v>
      </c>
      <c r="M2037" s="8">
        <v>-0.249775044466055</v>
      </c>
    </row>
    <row r="2038" spans="1:13" x14ac:dyDescent="0.55000000000000004">
      <c r="A2038">
        <v>2033</v>
      </c>
      <c r="C2038">
        <f t="shared" si="99"/>
        <v>-0.15421239166021006</v>
      </c>
      <c r="D2038">
        <f t="shared" si="100"/>
        <v>4.4276415335678154E-4</v>
      </c>
      <c r="E2038" s="2">
        <f t="shared" si="101"/>
        <v>1.9852916967119577E-2</v>
      </c>
      <c r="K2038">
        <v>2033</v>
      </c>
      <c r="L2038" s="8">
        <v>-4.3593611903791E-4</v>
      </c>
      <c r="M2038" s="8">
        <v>-0.29511277124493501</v>
      </c>
    </row>
    <row r="2039" spans="1:13" x14ac:dyDescent="0.55000000000000004">
      <c r="A2039">
        <v>2034</v>
      </c>
      <c r="C2039">
        <f t="shared" si="99"/>
        <v>-1.2537436146276353E-2</v>
      </c>
      <c r="D2039">
        <f t="shared" si="100"/>
        <v>7.4129714009731778E-4</v>
      </c>
      <c r="E2039" s="2">
        <f t="shared" si="101"/>
        <v>6.4516120686898465E-2</v>
      </c>
      <c r="K2039">
        <v>2034</v>
      </c>
      <c r="L2039" s="8">
        <v>-2.560834537315E-5</v>
      </c>
      <c r="M2039" s="8">
        <v>-0.26653767371879999</v>
      </c>
    </row>
    <row r="2040" spans="1:13" x14ac:dyDescent="0.55000000000000004">
      <c r="A2040">
        <v>2035</v>
      </c>
      <c r="C2040">
        <f t="shared" si="99"/>
        <v>0.13228415157214271</v>
      </c>
      <c r="D2040">
        <f t="shared" si="100"/>
        <v>8.5378016997997633E-4</v>
      </c>
      <c r="E2040" s="2">
        <f t="shared" si="101"/>
        <v>9.2106613424897177E-2</v>
      </c>
      <c r="K2040">
        <v>2035</v>
      </c>
      <c r="L2040" s="8">
        <v>3.9113319725295702E-4</v>
      </c>
      <c r="M2040" s="8">
        <v>-0.171206562330107</v>
      </c>
    </row>
    <row r="2041" spans="1:13" x14ac:dyDescent="0.55000000000000004">
      <c r="A2041">
        <v>2036</v>
      </c>
      <c r="C2041">
        <f t="shared" si="99"/>
        <v>0.2439052055757053</v>
      </c>
      <c r="D2041">
        <f t="shared" si="100"/>
        <v>7.5198237345728332E-4</v>
      </c>
      <c r="E2041" s="2">
        <f t="shared" si="101"/>
        <v>7.6674114453449432E-2</v>
      </c>
      <c r="K2041">
        <v>2036</v>
      </c>
      <c r="L2041" s="8">
        <v>7.09913004212862E-4</v>
      </c>
      <c r="M2041" s="8">
        <v>-3.2995705317432497E-2</v>
      </c>
    </row>
    <row r="2042" spans="1:13" x14ac:dyDescent="0.55000000000000004">
      <c r="A2042">
        <v>2037</v>
      </c>
      <c r="C2042">
        <f t="shared" si="99"/>
        <v>0.29431119409347983</v>
      </c>
      <c r="D2042">
        <f t="shared" si="100"/>
        <v>4.6145285173020747E-4</v>
      </c>
      <c r="E2042" s="2">
        <f t="shared" si="101"/>
        <v>3.270023512131056E-2</v>
      </c>
      <c r="K2042">
        <v>2037</v>
      </c>
      <c r="L2042" s="8">
        <v>8.5089069528710695E-4</v>
      </c>
      <c r="M2042" s="8">
        <v>0.113479130782488</v>
      </c>
    </row>
    <row r="2043" spans="1:13" x14ac:dyDescent="0.55000000000000004">
      <c r="A2043">
        <v>2038</v>
      </c>
      <c r="C2043">
        <f t="shared" si="99"/>
        <v>0.27085127648258106</v>
      </c>
      <c r="D2043">
        <f t="shared" si="100"/>
        <v>5.5108390874836948E-5</v>
      </c>
      <c r="E2043" s="2">
        <f t="shared" si="101"/>
        <v>1.5459728993864354E-3</v>
      </c>
      <c r="K2043">
        <v>2038</v>
      </c>
      <c r="L2043" s="8">
        <v>7.7875753318404199E-4</v>
      </c>
      <c r="M2043" s="8">
        <v>0.23153241460451501</v>
      </c>
    </row>
    <row r="2044" spans="1:13" x14ac:dyDescent="0.55000000000000004">
      <c r="A2044">
        <v>2039</v>
      </c>
      <c r="C2044">
        <f t="shared" si="99"/>
        <v>0.17941339756657937</v>
      </c>
      <c r="D2044">
        <f t="shared" si="100"/>
        <v>-3.6506711450001744E-4</v>
      </c>
      <c r="E2044" s="2">
        <f t="shared" si="101"/>
        <v>1.2585153669496229E-2</v>
      </c>
      <c r="K2044">
        <v>2039</v>
      </c>
      <c r="L2044" s="8">
        <v>5.1157971583403296E-4</v>
      </c>
      <c r="M2044" s="8">
        <v>0.29159696886601799</v>
      </c>
    </row>
    <row r="2045" spans="1:13" x14ac:dyDescent="0.55000000000000004">
      <c r="A2045">
        <v>2040</v>
      </c>
      <c r="C2045">
        <f t="shared" si="99"/>
        <v>4.2946537596791547E-2</v>
      </c>
      <c r="D2045">
        <f t="shared" si="100"/>
        <v>-6.9361846913777411E-4</v>
      </c>
      <c r="E2045" s="2">
        <f t="shared" si="101"/>
        <v>5.5546342499509974E-2</v>
      </c>
      <c r="K2045">
        <v>2040</v>
      </c>
      <c r="L2045" s="8">
        <v>1.16273585043237E-4</v>
      </c>
      <c r="M2045" s="8">
        <v>0.27862925333876098</v>
      </c>
    </row>
    <row r="2046" spans="1:13" x14ac:dyDescent="0.55000000000000004">
      <c r="A2046">
        <v>2041</v>
      </c>
      <c r="C2046">
        <f t="shared" si="99"/>
        <v>-0.10429899806845266</v>
      </c>
      <c r="D2046">
        <f t="shared" si="100"/>
        <v>-8.4808620834168642E-4</v>
      </c>
      <c r="E2046" s="2">
        <f t="shared" si="101"/>
        <v>9.0105697549564073E-2</v>
      </c>
      <c r="K2046">
        <v>2041</v>
      </c>
      <c r="L2046" s="8">
        <v>-3.0815398643059202E-4</v>
      </c>
      <c r="M2046" s="8">
        <v>0.19587711282241099</v>
      </c>
    </row>
    <row r="2047" spans="1:13" x14ac:dyDescent="0.55000000000000004">
      <c r="A2047">
        <v>2042</v>
      </c>
      <c r="C2047">
        <f t="shared" si="99"/>
        <v>-0.22536768366802401</v>
      </c>
      <c r="D2047">
        <f t="shared" si="100"/>
        <v>-7.897021854925395E-4</v>
      </c>
      <c r="E2047" s="2">
        <f t="shared" si="101"/>
        <v>8.3772050737605908E-2</v>
      </c>
      <c r="K2047">
        <v>2042</v>
      </c>
      <c r="L2047" s="8">
        <v>-6.5540248035433305E-4</v>
      </c>
      <c r="M2047" s="8">
        <v>6.4066334266298805E-2</v>
      </c>
    </row>
    <row r="2048" spans="1:13" x14ac:dyDescent="0.55000000000000004">
      <c r="A2048">
        <v>2043</v>
      </c>
      <c r="C2048">
        <f t="shared" si="99"/>
        <v>-0.28987383104056652</v>
      </c>
      <c r="D2048">
        <f t="shared" si="100"/>
        <v>-5.3311955968852662E-4</v>
      </c>
      <c r="E2048" s="2">
        <f t="shared" si="101"/>
        <v>4.2470440253701107E-2</v>
      </c>
      <c r="K2048">
        <v>2043</v>
      </c>
      <c r="L2048" s="8">
        <v>-8.3850135725152205E-4</v>
      </c>
      <c r="M2048" s="8">
        <v>-8.3790255145491599E-2</v>
      </c>
    </row>
    <row r="2049" spans="1:13" x14ac:dyDescent="0.55000000000000004">
      <c r="A2049">
        <v>2044</v>
      </c>
      <c r="C2049">
        <f t="shared" si="99"/>
        <v>-0.28162775687818253</v>
      </c>
      <c r="D2049">
        <f t="shared" si="100"/>
        <v>-1.4273516167021626E-4</v>
      </c>
      <c r="E2049" s="2">
        <f t="shared" si="101"/>
        <v>5.0362727245002554E-3</v>
      </c>
      <c r="K2049">
        <v>2044</v>
      </c>
      <c r="L2049" s="8">
        <v>-8.1159236754028703E-4</v>
      </c>
      <c r="M2049" s="8">
        <v>-0.210661055359088</v>
      </c>
    </row>
    <row r="2050" spans="1:13" x14ac:dyDescent="0.55000000000000004">
      <c r="A2050">
        <v>2045</v>
      </c>
      <c r="C2050">
        <f t="shared" si="99"/>
        <v>-0.20269905198226501</v>
      </c>
      <c r="D2050">
        <f t="shared" si="100"/>
        <v>2.8347275330589726E-4</v>
      </c>
      <c r="E2050" s="2">
        <f t="shared" si="101"/>
        <v>6.7357205134462713E-3</v>
      </c>
      <c r="K2050">
        <v>2045</v>
      </c>
      <c r="L2050" s="8">
        <v>-5.8141503462506199E-4</v>
      </c>
      <c r="M2050" s="8">
        <v>-0.28477048741168998</v>
      </c>
    </row>
    <row r="2051" spans="1:13" x14ac:dyDescent="0.55000000000000004">
      <c r="A2051">
        <v>2046</v>
      </c>
      <c r="C2051">
        <f t="shared" si="99"/>
        <v>-7.289715759652661E-2</v>
      </c>
      <c r="D2051">
        <f t="shared" si="100"/>
        <v>6.3853498233477739E-4</v>
      </c>
      <c r="E2051" s="2">
        <f t="shared" si="101"/>
        <v>4.6079012930182864E-2</v>
      </c>
      <c r="K2051">
        <v>2046</v>
      </c>
      <c r="L2051" s="8">
        <v>-2.0561869945097099E-4</v>
      </c>
      <c r="M2051" s="8">
        <v>-0.28755738430418398</v>
      </c>
    </row>
    <row r="2052" spans="1:13" x14ac:dyDescent="0.55000000000000004">
      <c r="A2052">
        <v>2047</v>
      </c>
      <c r="C2052">
        <f t="shared" si="99"/>
        <v>7.5200386796557314E-2</v>
      </c>
      <c r="D2052">
        <f t="shared" si="100"/>
        <v>8.3333839005007024E-4</v>
      </c>
      <c r="E2052" s="2">
        <f t="shared" si="101"/>
        <v>8.6156419129424733E-2</v>
      </c>
      <c r="K2052">
        <v>2047</v>
      </c>
      <c r="L2052" s="8">
        <v>2.2167611456641999E-4</v>
      </c>
      <c r="M2052" s="8">
        <v>-0.21832375042119301</v>
      </c>
    </row>
    <row r="2053" spans="1:13" x14ac:dyDescent="0.55000000000000004">
      <c r="A2053">
        <v>2048</v>
      </c>
      <c r="C2053">
        <f t="shared" si="99"/>
        <v>0.20442421920131348</v>
      </c>
      <c r="D2053">
        <f t="shared" si="100"/>
        <v>8.1899142724322174E-4</v>
      </c>
      <c r="E2053" s="2">
        <f t="shared" si="101"/>
        <v>8.930163886553931E-2</v>
      </c>
      <c r="K2053">
        <v>2048</v>
      </c>
      <c r="L2053" s="8">
        <v>5.9345077051187601E-4</v>
      </c>
      <c r="M2053" s="8">
        <v>-9.4409578862994004E-2</v>
      </c>
    </row>
    <row r="2054" spans="1:13" x14ac:dyDescent="0.55000000000000004">
      <c r="A2054">
        <v>2049</v>
      </c>
      <c r="C2054">
        <f t="shared" ref="C2054:C2117" si="102">$D$1*COS($B$2*(A2054-$L$2)+$B$1)</f>
        <v>0.28234188150791339</v>
      </c>
      <c r="D2054">
        <f t="shared" ref="D2054:D2117" si="103">$D$2*COS($B$2*(A2054-$L$3)+$B$3)</f>
        <v>5.990948791707812E-4</v>
      </c>
      <c r="E2054" s="2">
        <f t="shared" ref="E2054:E2117" si="104">(M2054-C2054)^2</f>
        <v>5.2528892239769399E-2</v>
      </c>
      <c r="K2054">
        <v>2049</v>
      </c>
      <c r="L2054" s="8">
        <v>8.1659199948132797E-4</v>
      </c>
      <c r="M2054" s="8">
        <v>5.3150057395949503E-2</v>
      </c>
    </row>
    <row r="2055" spans="1:13" x14ac:dyDescent="0.55000000000000004">
      <c r="A2055">
        <v>2050</v>
      </c>
      <c r="C2055">
        <f t="shared" si="102"/>
        <v>0.28939768285146428</v>
      </c>
      <c r="D2055">
        <f t="shared" si="103"/>
        <v>2.2883814434369447E-4</v>
      </c>
      <c r="E2055" s="2">
        <f t="shared" si="104"/>
        <v>1.0403949161304984E-2</v>
      </c>
      <c r="K2055">
        <v>2050</v>
      </c>
      <c r="L2055" s="8">
        <v>8.3521269641169101E-4</v>
      </c>
      <c r="M2055" s="8">
        <v>0.18739793206105801</v>
      </c>
    </row>
    <row r="2056" spans="1:13" x14ac:dyDescent="0.55000000000000004">
      <c r="A2056">
        <v>2051</v>
      </c>
      <c r="C2056">
        <f t="shared" si="102"/>
        <v>0.22382076581915236</v>
      </c>
      <c r="D2056">
        <f t="shared" si="103"/>
        <v>-1.9885214118527559E-4</v>
      </c>
      <c r="E2056" s="2">
        <f t="shared" si="104"/>
        <v>2.589798846995776E-3</v>
      </c>
      <c r="K2056">
        <v>2051</v>
      </c>
      <c r="L2056" s="8">
        <v>6.4464919224233703E-4</v>
      </c>
      <c r="M2056" s="8">
        <v>0.27471083210910502</v>
      </c>
    </row>
    <row r="2057" spans="1:13" x14ac:dyDescent="0.55000000000000004">
      <c r="A2057">
        <v>2052</v>
      </c>
      <c r="C2057">
        <f t="shared" si="102"/>
        <v>0.10206955433443812</v>
      </c>
      <c r="D2057">
        <f t="shared" si="103"/>
        <v>-5.7663473074800976E-4</v>
      </c>
      <c r="E2057" s="2">
        <f t="shared" si="104"/>
        <v>3.6538760517221117E-2</v>
      </c>
      <c r="K2057">
        <v>2052</v>
      </c>
      <c r="L2057" s="8">
        <v>2.9262929876263701E-4</v>
      </c>
      <c r="M2057" s="8">
        <v>0.29322070007314699</v>
      </c>
    </row>
    <row r="2058" spans="1:13" x14ac:dyDescent="0.55000000000000004">
      <c r="A2058">
        <v>2053</v>
      </c>
      <c r="C2058">
        <f t="shared" si="102"/>
        <v>-4.5298963833423196E-2</v>
      </c>
      <c r="D2058">
        <f t="shared" si="103"/>
        <v>-8.0969415739174733E-4</v>
      </c>
      <c r="E2058" s="2">
        <f t="shared" si="104"/>
        <v>8.0423621901730108E-2</v>
      </c>
      <c r="K2058">
        <v>2053</v>
      </c>
      <c r="L2058" s="8">
        <v>-1.3268141793254201E-4</v>
      </c>
      <c r="M2058" s="8">
        <v>0.238291624694705</v>
      </c>
    </row>
    <row r="2059" spans="1:13" x14ac:dyDescent="0.55000000000000004">
      <c r="A2059">
        <v>2054</v>
      </c>
      <c r="C2059">
        <f t="shared" si="102"/>
        <v>-0.18129839690464331</v>
      </c>
      <c r="D2059">
        <f t="shared" si="103"/>
        <v>-8.3953741752938998E-4</v>
      </c>
      <c r="E2059" s="2">
        <f t="shared" si="104"/>
        <v>9.3012392070167219E-2</v>
      </c>
      <c r="K2059">
        <v>2054</v>
      </c>
      <c r="L2059" s="8">
        <v>-5.2476125041075604E-4</v>
      </c>
      <c r="M2059" s="8">
        <v>0.123680933657556</v>
      </c>
    </row>
    <row r="2060" spans="1:13" x14ac:dyDescent="0.55000000000000004">
      <c r="A2060">
        <v>2055</v>
      </c>
      <c r="C2060">
        <f t="shared" si="102"/>
        <v>-0.27179575382085552</v>
      </c>
      <c r="D2060">
        <f t="shared" si="103"/>
        <v>-6.5867448191282132E-4</v>
      </c>
      <c r="E2060" s="2">
        <f t="shared" si="104"/>
        <v>6.2444681918739878E-2</v>
      </c>
      <c r="K2060">
        <v>2055</v>
      </c>
      <c r="L2060" s="8">
        <v>-7.8541137234113803E-4</v>
      </c>
      <c r="M2060" s="8">
        <v>-2.1906414474936499E-2</v>
      </c>
    </row>
    <row r="2061" spans="1:13" x14ac:dyDescent="0.55000000000000004">
      <c r="A2061">
        <v>2056</v>
      </c>
      <c r="C2061">
        <f t="shared" si="102"/>
        <v>-0.29407810552806918</v>
      </c>
      <c r="D2061">
        <f t="shared" si="103"/>
        <v>-3.1249813509550577E-4</v>
      </c>
      <c r="E2061" s="2">
        <f t="shared" si="104"/>
        <v>1.7442733277911623E-2</v>
      </c>
      <c r="K2061">
        <v>2056</v>
      </c>
      <c r="L2061" s="8">
        <v>-8.4935034373025901E-4</v>
      </c>
      <c r="M2061" s="8">
        <v>-0.162007165204652</v>
      </c>
    </row>
    <row r="2062" spans="1:13" x14ac:dyDescent="0.55000000000000004">
      <c r="A2062">
        <v>2057</v>
      </c>
      <c r="C2062">
        <f t="shared" si="102"/>
        <v>-0.24255305142340969</v>
      </c>
      <c r="D2062">
        <f t="shared" si="103"/>
        <v>1.1210865669162776E-4</v>
      </c>
      <c r="E2062" s="2">
        <f t="shared" si="104"/>
        <v>3.602087028053257E-4</v>
      </c>
      <c r="K2062">
        <v>2057</v>
      </c>
      <c r="L2062" s="8">
        <v>-7.0056425254513301E-4</v>
      </c>
      <c r="M2062" s="8">
        <v>-0.26153221638937502</v>
      </c>
    </row>
    <row r="2063" spans="1:13" x14ac:dyDescent="0.55000000000000004">
      <c r="A2063">
        <v>2058</v>
      </c>
      <c r="C2063">
        <f t="shared" si="102"/>
        <v>-0.13015229402403153</v>
      </c>
      <c r="D2063">
        <f t="shared" si="103"/>
        <v>5.0857853871504077E-4</v>
      </c>
      <c r="E2063" s="2">
        <f t="shared" si="104"/>
        <v>2.7358022576818283E-2</v>
      </c>
      <c r="K2063">
        <v>2058</v>
      </c>
      <c r="L2063" s="8">
        <v>-3.7631749832497198E-4</v>
      </c>
      <c r="M2063" s="8">
        <v>-0.29555490155129599</v>
      </c>
    </row>
    <row r="2064" spans="1:13" x14ac:dyDescent="0.55000000000000004">
      <c r="A2064">
        <v>2059</v>
      </c>
      <c r="C2064">
        <f t="shared" si="102"/>
        <v>1.4913945781619226E-2</v>
      </c>
      <c r="D2064">
        <f t="shared" si="103"/>
        <v>7.774059275047193E-4</v>
      </c>
      <c r="E2064" s="2">
        <f t="shared" si="104"/>
        <v>7.3152924911962347E-2</v>
      </c>
      <c r="K2064">
        <v>2059</v>
      </c>
      <c r="L2064" s="8">
        <v>4.2180307854952799E-5</v>
      </c>
      <c r="M2064" s="8">
        <v>-0.25555402813019601</v>
      </c>
    </row>
    <row r="2065" spans="1:13" x14ac:dyDescent="0.55000000000000004">
      <c r="A2065">
        <v>2060</v>
      </c>
      <c r="C2065">
        <f t="shared" si="102"/>
        <v>0.15623709955717047</v>
      </c>
      <c r="D2065">
        <f t="shared" si="103"/>
        <v>8.5112081491023805E-4</v>
      </c>
      <c r="E2065" s="2">
        <f t="shared" si="104"/>
        <v>9.47317063037596E-2</v>
      </c>
      <c r="K2065">
        <v>2060</v>
      </c>
      <c r="L2065" s="8">
        <v>4.5011379426497099E-4</v>
      </c>
      <c r="M2065" s="8">
        <v>-0.15154806302179399</v>
      </c>
    </row>
    <row r="2066" spans="1:13" x14ac:dyDescent="0.55000000000000004">
      <c r="A2066">
        <v>2061</v>
      </c>
      <c r="C2066">
        <f t="shared" si="102"/>
        <v>0.25834803456170641</v>
      </c>
      <c r="D2066">
        <f t="shared" si="103"/>
        <v>7.112223179778956E-4</v>
      </c>
      <c r="E2066" s="2">
        <f t="shared" si="104"/>
        <v>7.1788617614719913E-2</v>
      </c>
      <c r="K2066">
        <v>2061</v>
      </c>
      <c r="L2066" s="8">
        <v>7.4531348859806896E-4</v>
      </c>
      <c r="M2066" s="8">
        <v>-9.5859453936547896E-3</v>
      </c>
    </row>
    <row r="2067" spans="1:13" x14ac:dyDescent="0.55000000000000004">
      <c r="A2067">
        <v>2062</v>
      </c>
      <c r="C2067">
        <f t="shared" si="102"/>
        <v>0.29561905843574787</v>
      </c>
      <c r="D2067">
        <f t="shared" si="103"/>
        <v>3.9282201061284066E-4</v>
      </c>
      <c r="E2067" s="2">
        <f t="shared" si="104"/>
        <v>2.5870157556352417E-2</v>
      </c>
      <c r="K2067">
        <v>2062</v>
      </c>
      <c r="L2067" s="8">
        <v>8.53844796122569E-4</v>
      </c>
      <c r="M2067" s="8">
        <v>0.13477703172521299</v>
      </c>
    </row>
    <row r="2068" spans="1:13" x14ac:dyDescent="0.55000000000000004">
      <c r="A2068">
        <v>2063</v>
      </c>
      <c r="C2068">
        <f t="shared" si="102"/>
        <v>0.2586959297988044</v>
      </c>
      <c r="D2068">
        <f t="shared" si="103"/>
        <v>-2.4168341383641384E-5</v>
      </c>
      <c r="E2068" s="2">
        <f t="shared" si="104"/>
        <v>1.7720041565572365E-4</v>
      </c>
      <c r="K2068">
        <v>2063</v>
      </c>
      <c r="L2068" s="8">
        <v>7.4852537758960899E-4</v>
      </c>
      <c r="M2068" s="8">
        <v>0.245384265152498</v>
      </c>
    </row>
    <row r="2069" spans="1:13" x14ac:dyDescent="0.55000000000000004">
      <c r="A2069">
        <v>2064</v>
      </c>
      <c r="C2069">
        <f t="shared" si="102"/>
        <v>0.15684557565990723</v>
      </c>
      <c r="D2069">
        <f t="shared" si="103"/>
        <v>-4.3509294912380363E-4</v>
      </c>
      <c r="E2069" s="2">
        <f t="shared" si="104"/>
        <v>1.8957960961932276E-2</v>
      </c>
      <c r="K2069">
        <v>2064</v>
      </c>
      <c r="L2069" s="8">
        <v>4.5573313472500599E-4</v>
      </c>
      <c r="M2069" s="8">
        <v>0.294533487118874</v>
      </c>
    </row>
    <row r="2070" spans="1:13" x14ac:dyDescent="0.55000000000000004">
      <c r="A2070">
        <v>2065</v>
      </c>
      <c r="C2070">
        <f t="shared" si="102"/>
        <v>1.5630288073866287E-2</v>
      </c>
      <c r="D2070">
        <f t="shared" si="103"/>
        <v>-7.3681839766401899E-4</v>
      </c>
      <c r="E2070" s="2">
        <f t="shared" si="104"/>
        <v>6.4660699504600169E-2</v>
      </c>
      <c r="K2070">
        <v>2065</v>
      </c>
      <c r="L2070" s="8">
        <v>4.87997011054096E-5</v>
      </c>
      <c r="M2070" s="8">
        <v>0.26991497008322402</v>
      </c>
    </row>
    <row r="2071" spans="1:13" x14ac:dyDescent="0.55000000000000004">
      <c r="A2071">
        <v>2066</v>
      </c>
      <c r="C2071">
        <f t="shared" si="102"/>
        <v>-0.12950787235832817</v>
      </c>
      <c r="D2071">
        <f t="shared" si="103"/>
        <v>-8.5361795929269875E-4</v>
      </c>
      <c r="E2071" s="2">
        <f t="shared" si="104"/>
        <v>9.4373343269309476E-2</v>
      </c>
      <c r="K2071">
        <v>2066</v>
      </c>
      <c r="L2071" s="8">
        <v>-3.7035592038740399E-4</v>
      </c>
      <c r="M2071" s="8">
        <v>0.17769457435932001</v>
      </c>
    </row>
    <row r="2072" spans="1:13" x14ac:dyDescent="0.55000000000000004">
      <c r="A2072">
        <v>2067</v>
      </c>
      <c r="C2072">
        <f t="shared" si="102"/>
        <v>-0.24214228663901047</v>
      </c>
      <c r="D2072">
        <f t="shared" si="103"/>
        <v>-7.5617740597943173E-4</v>
      </c>
      <c r="E2072" s="2">
        <f t="shared" si="104"/>
        <v>8.0152266832168209E-2</v>
      </c>
      <c r="K2072">
        <v>2067</v>
      </c>
      <c r="L2072" s="8">
        <v>-6.9675360409786205E-4</v>
      </c>
      <c r="M2072" s="8">
        <v>4.09694701500148E-2</v>
      </c>
    </row>
    <row r="2073" spans="1:13" x14ac:dyDescent="0.55000000000000004">
      <c r="A2073">
        <v>2068</v>
      </c>
      <c r="C2073">
        <f t="shared" si="102"/>
        <v>-0.29400409092762103</v>
      </c>
      <c r="D2073">
        <f t="shared" si="103"/>
        <v>-4.6895226272297463E-4</v>
      </c>
      <c r="E2073" s="2">
        <f t="shared" si="104"/>
        <v>3.5339262150119767E-2</v>
      </c>
      <c r="K2073">
        <v>2068</v>
      </c>
      <c r="L2073" s="8">
        <v>-8.4864502531645204E-4</v>
      </c>
      <c r="M2073" s="8">
        <v>-0.10601669201450301</v>
      </c>
    </row>
    <row r="2074" spans="1:13" x14ac:dyDescent="0.55000000000000004">
      <c r="A2074">
        <v>2069</v>
      </c>
      <c r="C2074">
        <f t="shared" si="102"/>
        <v>-0.2720770655085461</v>
      </c>
      <c r="D2074">
        <f t="shared" si="103"/>
        <v>-6.4029986251008548E-5</v>
      </c>
      <c r="E2074" s="2">
        <f t="shared" si="104"/>
        <v>2.0818002721594243E-3</v>
      </c>
      <c r="K2074">
        <v>2069</v>
      </c>
      <c r="L2074" s="8">
        <v>-7.8798803533300995E-4</v>
      </c>
      <c r="M2074" s="8">
        <v>-0.226450315984178</v>
      </c>
    </row>
    <row r="2075" spans="1:13" x14ac:dyDescent="0.55000000000000004">
      <c r="A2075">
        <v>2070</v>
      </c>
      <c r="C2075">
        <f t="shared" si="102"/>
        <v>-0.18186443157718044</v>
      </c>
      <c r="D2075">
        <f t="shared" si="103"/>
        <v>3.5696246712211551E-4</v>
      </c>
      <c r="E2075" s="2">
        <f t="shared" si="104"/>
        <v>1.1729674525899392E-2</v>
      </c>
      <c r="K2075">
        <v>2070</v>
      </c>
      <c r="L2075" s="8">
        <v>-5.2997455357753603E-4</v>
      </c>
      <c r="M2075" s="8">
        <v>-0.29016805351984398</v>
      </c>
    </row>
    <row r="2076" spans="1:13" x14ac:dyDescent="0.55000000000000004">
      <c r="A2076">
        <v>2071</v>
      </c>
      <c r="C2076">
        <f t="shared" si="102"/>
        <v>-4.6007658718643221E-2</v>
      </c>
      <c r="D2076">
        <f t="shared" si="103"/>
        <v>6.8836486542065431E-4</v>
      </c>
      <c r="E2076" s="2">
        <f t="shared" si="104"/>
        <v>5.5320800843940691E-2</v>
      </c>
      <c r="K2076">
        <v>2071</v>
      </c>
      <c r="L2076" s="8">
        <v>-1.39225657155125E-4</v>
      </c>
      <c r="M2076" s="8">
        <v>-0.28121140197954603</v>
      </c>
    </row>
    <row r="2077" spans="1:13" x14ac:dyDescent="0.55000000000000004">
      <c r="A2077">
        <v>2072</v>
      </c>
      <c r="C2077">
        <f t="shared" si="102"/>
        <v>0.10139606671462088</v>
      </c>
      <c r="D2077">
        <f t="shared" si="103"/>
        <v>8.4700219208153993E-4</v>
      </c>
      <c r="E2077" s="2">
        <f t="shared" si="104"/>
        <v>9.1942172531630312E-2</v>
      </c>
      <c r="K2077">
        <v>2072</v>
      </c>
      <c r="L2077" s="8">
        <v>2.8639316879505901E-4</v>
      </c>
      <c r="M2077" s="8">
        <v>-0.20182361030458301</v>
      </c>
    </row>
    <row r="2078" spans="1:13" x14ac:dyDescent="0.55000000000000004">
      <c r="A2078">
        <v>2073</v>
      </c>
      <c r="C2078">
        <f t="shared" si="102"/>
        <v>0.22335151666131742</v>
      </c>
      <c r="D2078">
        <f t="shared" si="103"/>
        <v>7.9305982192075285E-4</v>
      </c>
      <c r="E2078" s="2">
        <f t="shared" si="104"/>
        <v>8.7166279732992416E-2</v>
      </c>
      <c r="K2078">
        <v>2073</v>
      </c>
      <c r="L2078" s="8">
        <v>6.4028304896628703E-4</v>
      </c>
      <c r="M2078" s="8">
        <v>-7.1887843406056404E-2</v>
      </c>
    </row>
    <row r="2079" spans="1:13" x14ac:dyDescent="0.55000000000000004">
      <c r="A2079">
        <v>2074</v>
      </c>
      <c r="C2079">
        <f t="shared" si="102"/>
        <v>0.28925044380323905</v>
      </c>
      <c r="D2079">
        <f t="shared" si="103"/>
        <v>5.4007615283535094E-4</v>
      </c>
      <c r="E2079" s="2">
        <f t="shared" si="104"/>
        <v>4.5453286561772686E-2</v>
      </c>
      <c r="K2079">
        <v>2074</v>
      </c>
      <c r="L2079" s="8">
        <v>8.3381006749624095E-4</v>
      </c>
      <c r="M2079" s="8">
        <v>7.6052679833321493E-2</v>
      </c>
    </row>
    <row r="2080" spans="1:13" x14ac:dyDescent="0.55000000000000004">
      <c r="A2080">
        <v>2075</v>
      </c>
      <c r="C2080">
        <f t="shared" si="102"/>
        <v>0.28255360646685151</v>
      </c>
      <c r="D2080">
        <f t="shared" si="103"/>
        <v>1.5154475328917779E-4</v>
      </c>
      <c r="E2080" s="2">
        <f t="shared" si="104"/>
        <v>6.0230433946670929E-3</v>
      </c>
      <c r="K2080">
        <v>2075</v>
      </c>
      <c r="L2080" s="8">
        <v>8.1850418203962996E-4</v>
      </c>
      <c r="M2080" s="8">
        <v>0.20494533761187</v>
      </c>
    </row>
    <row r="2081" spans="1:13" x14ac:dyDescent="0.55000000000000004">
      <c r="A2081">
        <v>2076</v>
      </c>
      <c r="C2081">
        <f t="shared" si="102"/>
        <v>0.20494176966552771</v>
      </c>
      <c r="D2081">
        <f t="shared" si="103"/>
        <v>-2.7502118501968953E-4</v>
      </c>
      <c r="E2081" s="2">
        <f t="shared" si="104"/>
        <v>6.0165455606050354E-3</v>
      </c>
      <c r="K2081">
        <v>2076</v>
      </c>
      <c r="L2081" s="8">
        <v>5.98198846559885E-4</v>
      </c>
      <c r="M2081" s="8">
        <v>0.28250816419695501</v>
      </c>
    </row>
    <row r="2082" spans="1:13" x14ac:dyDescent="0.55000000000000004">
      <c r="A2082">
        <v>2077</v>
      </c>
      <c r="C2082">
        <f t="shared" si="102"/>
        <v>7.5893868508629933E-2</v>
      </c>
      <c r="D2082">
        <f t="shared" si="103"/>
        <v>-6.3256260287620711E-4</v>
      </c>
      <c r="E2082" s="2">
        <f t="shared" si="104"/>
        <v>4.5548608608102295E-2</v>
      </c>
      <c r="K2082">
        <v>2077</v>
      </c>
      <c r="L2082" s="8">
        <v>2.2807089900298699E-4</v>
      </c>
      <c r="M2082" s="8">
        <v>0.28931506850549599</v>
      </c>
    </row>
    <row r="2083" spans="1:13" x14ac:dyDescent="0.55000000000000004">
      <c r="A2083">
        <v>2078</v>
      </c>
      <c r="C2083">
        <f t="shared" si="102"/>
        <v>-7.2201793928889341E-2</v>
      </c>
      <c r="D2083">
        <f t="shared" si="103"/>
        <v>-8.3134414077547854E-4</v>
      </c>
      <c r="E2083" s="2">
        <f t="shared" si="104"/>
        <v>8.75349224941845E-2</v>
      </c>
      <c r="K2083">
        <v>2078</v>
      </c>
      <c r="L2083" s="8">
        <v>-1.9917882005834799E-4</v>
      </c>
      <c r="M2083" s="8">
        <v>0.22366121912645101</v>
      </c>
    </row>
    <row r="2084" spans="1:13" x14ac:dyDescent="0.55000000000000004">
      <c r="A2084">
        <v>2079</v>
      </c>
      <c r="C2084">
        <f t="shared" si="102"/>
        <v>-0.20217632798253513</v>
      </c>
      <c r="D2084">
        <f t="shared" si="103"/>
        <v>-8.214758226850606E-4</v>
      </c>
      <c r="E2084" s="2">
        <f t="shared" si="104"/>
        <v>9.2517173281953052E-2</v>
      </c>
      <c r="K2084">
        <v>2079</v>
      </c>
      <c r="L2084" s="8">
        <v>-5.7654296802037695E-4</v>
      </c>
      <c r="M2084" s="8">
        <v>0.101990029923715</v>
      </c>
    </row>
    <row r="2085" spans="1:13" x14ac:dyDescent="0.55000000000000004">
      <c r="A2085">
        <v>2080</v>
      </c>
      <c r="C2085">
        <f t="shared" si="102"/>
        <v>-0.28140886525247216</v>
      </c>
      <c r="D2085">
        <f t="shared" si="103"/>
        <v>-6.0543438843786842E-4</v>
      </c>
      <c r="E2085" s="2">
        <f t="shared" si="104"/>
        <v>5.5782726106386439E-2</v>
      </c>
      <c r="K2085">
        <v>2080</v>
      </c>
      <c r="L2085" s="8">
        <v>-8.0950835302879003E-4</v>
      </c>
      <c r="M2085" s="8">
        <v>-4.5225194973626599E-2</v>
      </c>
    </row>
    <row r="2086" spans="1:13" x14ac:dyDescent="0.55000000000000004">
      <c r="A2086">
        <v>2081</v>
      </c>
      <c r="C2086">
        <f t="shared" si="102"/>
        <v>-0.29001370897248513</v>
      </c>
      <c r="D2086">
        <f t="shared" si="103"/>
        <v>-2.3744168424010614E-4</v>
      </c>
      <c r="E2086" s="2">
        <f t="shared" si="104"/>
        <v>1.185925785929029E-2</v>
      </c>
      <c r="K2086">
        <v>2081</v>
      </c>
      <c r="L2086" s="8">
        <v>-8.3972734919590404E-4</v>
      </c>
      <c r="M2086" s="8">
        <v>-0.18111348923308199</v>
      </c>
    </row>
    <row r="2087" spans="1:13" x14ac:dyDescent="0.55000000000000004">
      <c r="A2087">
        <v>2082</v>
      </c>
      <c r="C2087">
        <f t="shared" si="102"/>
        <v>-0.22583122474538037</v>
      </c>
      <c r="D2087">
        <f t="shared" si="103"/>
        <v>1.9014387782748967E-4</v>
      </c>
      <c r="E2087" s="2">
        <f t="shared" si="104"/>
        <v>2.0985159543433041E-3</v>
      </c>
      <c r="K2087">
        <v>2082</v>
      </c>
      <c r="L2087" s="8">
        <v>-6.5963142146662195E-4</v>
      </c>
      <c r="M2087" s="8">
        <v>-0.27164078656759499</v>
      </c>
    </row>
    <row r="2088" spans="1:13" x14ac:dyDescent="0.55000000000000004">
      <c r="A2088">
        <v>2083</v>
      </c>
      <c r="C2088">
        <f t="shared" si="102"/>
        <v>-0.10496986325150354</v>
      </c>
      <c r="D2088">
        <f t="shared" si="103"/>
        <v>5.7000733447830831E-4</v>
      </c>
      <c r="E2088" s="2">
        <f t="shared" si="104"/>
        <v>3.5783056924652154E-2</v>
      </c>
      <c r="K2088">
        <v>2083</v>
      </c>
      <c r="L2088" s="8">
        <v>-3.1432671217476997E-4</v>
      </c>
      <c r="M2088" s="8">
        <v>-0.29413396376915502</v>
      </c>
    </row>
    <row r="2089" spans="1:13" x14ac:dyDescent="0.55000000000000004">
      <c r="A2089">
        <v>2084</v>
      </c>
      <c r="C2089">
        <f t="shared" si="102"/>
        <v>4.223672132827546E-2</v>
      </c>
      <c r="D2089">
        <f t="shared" si="103"/>
        <v>8.0681096497535855E-4</v>
      </c>
      <c r="E2089" s="2">
        <f t="shared" si="104"/>
        <v>8.1336864736170647E-2</v>
      </c>
      <c r="K2089">
        <v>2084</v>
      </c>
      <c r="L2089" s="8">
        <v>1.0970307212261E-4</v>
      </c>
      <c r="M2089" s="8">
        <v>-0.242959465070089</v>
      </c>
    </row>
    <row r="2090" spans="1:13" x14ac:dyDescent="0.55000000000000004">
      <c r="A2090">
        <v>2085</v>
      </c>
      <c r="C2090">
        <f t="shared" si="102"/>
        <v>0.17884277913425328</v>
      </c>
      <c r="D2090">
        <f t="shared" si="103"/>
        <v>8.4112204949223391E-4</v>
      </c>
      <c r="E2090" s="2">
        <f t="shared" si="104"/>
        <v>9.596181467681443E-2</v>
      </c>
      <c r="K2090">
        <v>2085</v>
      </c>
      <c r="L2090" s="8">
        <v>5.0625704145843204E-4</v>
      </c>
      <c r="M2090" s="8">
        <v>-0.13093426113312101</v>
      </c>
    </row>
    <row r="2091" spans="1:13" x14ac:dyDescent="0.55000000000000004">
      <c r="A2091">
        <v>2086</v>
      </c>
      <c r="C2091">
        <f t="shared" si="102"/>
        <v>0.27056306908527705</v>
      </c>
      <c r="D2091">
        <f t="shared" si="103"/>
        <v>6.643292290336465E-4</v>
      </c>
      <c r="E2091" s="2">
        <f t="shared" si="104"/>
        <v>6.5884020909501462E-2</v>
      </c>
      <c r="K2091">
        <v>2086</v>
      </c>
      <c r="L2091" s="8">
        <v>7.7601579417031004E-4</v>
      </c>
      <c r="M2091" s="8">
        <v>1.38842407618225E-2</v>
      </c>
    </row>
    <row r="2092" spans="1:13" x14ac:dyDescent="0.55000000000000004">
      <c r="A2092">
        <v>2087</v>
      </c>
      <c r="C2092">
        <f t="shared" si="102"/>
        <v>0.29437773171298859</v>
      </c>
      <c r="D2092">
        <f t="shared" si="103"/>
        <v>3.2080377503958507E-4</v>
      </c>
      <c r="E2092" s="2">
        <f t="shared" si="104"/>
        <v>1.9363385774340165E-2</v>
      </c>
      <c r="K2092">
        <v>2087</v>
      </c>
      <c r="L2092" s="8">
        <v>8.5141657717974705E-4</v>
      </c>
      <c r="M2092" s="8">
        <v>0.15522534842639099</v>
      </c>
    </row>
    <row r="2093" spans="1:13" x14ac:dyDescent="0.55000000000000004">
      <c r="A2093">
        <v>2088</v>
      </c>
      <c r="C2093">
        <f t="shared" si="102"/>
        <v>0.24430978867203218</v>
      </c>
      <c r="D2093">
        <f t="shared" si="103"/>
        <v>-1.0323666448122964E-4</v>
      </c>
      <c r="E2093" s="2">
        <f t="shared" si="104"/>
        <v>1.7901144725396921E-4</v>
      </c>
      <c r="K2093">
        <v>2088</v>
      </c>
      <c r="L2093" s="8">
        <v>7.1357479662952897E-4</v>
      </c>
      <c r="M2093" s="8">
        <v>0.25768930462941902</v>
      </c>
    </row>
    <row r="2094" spans="1:13" x14ac:dyDescent="0.55000000000000004">
      <c r="A2094">
        <v>2089</v>
      </c>
      <c r="C2094">
        <f t="shared" si="102"/>
        <v>0.13292523831604722</v>
      </c>
      <c r="D2094">
        <f t="shared" si="103"/>
        <v>-5.0136687727636391E-4</v>
      </c>
      <c r="E2094" s="2">
        <f t="shared" si="104"/>
        <v>2.6467430110411506E-2</v>
      </c>
      <c r="K2094">
        <v>2089</v>
      </c>
      <c r="L2094" s="8">
        <v>3.9701378156678399E-4</v>
      </c>
      <c r="M2094" s="8">
        <v>0.29561337589962</v>
      </c>
    </row>
    <row r="2095" spans="1:13" x14ac:dyDescent="0.55000000000000004">
      <c r="A2095">
        <v>2090</v>
      </c>
      <c r="C2095">
        <f t="shared" si="102"/>
        <v>-1.1820745014477715E-2</v>
      </c>
      <c r="D2095">
        <f t="shared" si="103"/>
        <v>-7.7366457184907989E-4</v>
      </c>
      <c r="E2095" s="2">
        <f t="shared" si="104"/>
        <v>7.3614536071727951E-2</v>
      </c>
      <c r="K2095">
        <v>2090</v>
      </c>
      <c r="L2095" s="8">
        <v>-1.8981797984055401E-5</v>
      </c>
      <c r="M2095" s="8">
        <v>0.25949924332351398</v>
      </c>
    </row>
    <row r="2096" spans="1:13" x14ac:dyDescent="0.55000000000000004">
      <c r="A2096">
        <v>2091</v>
      </c>
      <c r="C2096">
        <f t="shared" si="102"/>
        <v>-0.1535999705079458</v>
      </c>
      <c r="D2096">
        <f t="shared" si="103"/>
        <v>-8.5178876644566846E-4</v>
      </c>
      <c r="E2096" s="2">
        <f t="shared" si="104"/>
        <v>9.7338936897731015E-2</v>
      </c>
      <c r="K2096">
        <v>2091</v>
      </c>
      <c r="L2096" s="8">
        <v>-4.3022326847526299E-4</v>
      </c>
      <c r="M2096" s="8">
        <v>0.15839191544060099</v>
      </c>
    </row>
    <row r="2097" spans="1:13" x14ac:dyDescent="0.55000000000000004">
      <c r="A2097">
        <v>2092</v>
      </c>
      <c r="C2097">
        <f t="shared" si="102"/>
        <v>-0.25682884103548453</v>
      </c>
      <c r="D2097">
        <f t="shared" si="103"/>
        <v>-7.1613193494833366E-4</v>
      </c>
      <c r="E2097" s="2">
        <f t="shared" si="104"/>
        <v>7.5319064964940508E-2</v>
      </c>
      <c r="K2097">
        <v>2092</v>
      </c>
      <c r="L2097" s="8">
        <v>-7.3371265246544601E-4</v>
      </c>
      <c r="M2097" s="8">
        <v>1.7614349743482499E-2</v>
      </c>
    </row>
    <row r="2098" spans="1:13" x14ac:dyDescent="0.55000000000000004">
      <c r="A2098">
        <v>2093</v>
      </c>
      <c r="C2098">
        <f t="shared" si="102"/>
        <v>-0.29559908598554047</v>
      </c>
      <c r="D2098">
        <f t="shared" si="103"/>
        <v>-4.0074108264520587E-4</v>
      </c>
      <c r="E2098" s="2">
        <f t="shared" si="104"/>
        <v>2.8232147535275143E-2</v>
      </c>
      <c r="K2098">
        <v>2093</v>
      </c>
      <c r="L2098" s="8">
        <v>-8.5343915102280895E-4</v>
      </c>
      <c r="M2098" s="8">
        <v>-0.12757483911838399</v>
      </c>
    </row>
    <row r="2099" spans="1:13" x14ac:dyDescent="0.55000000000000004">
      <c r="A2099">
        <v>2094</v>
      </c>
      <c r="C2099">
        <f t="shared" si="102"/>
        <v>-0.26018019108811707</v>
      </c>
      <c r="D2099">
        <f t="shared" si="103"/>
        <v>1.5227334451756303E-5</v>
      </c>
      <c r="E2099" s="2">
        <f t="shared" si="104"/>
        <v>3.751222510325947E-4</v>
      </c>
      <c r="K2099">
        <v>2094</v>
      </c>
      <c r="L2099" s="8">
        <v>-7.5941651985438595E-4</v>
      </c>
      <c r="M2099" s="8">
        <v>-0.24081211810620701</v>
      </c>
    </row>
    <row r="2100" spans="1:13" x14ac:dyDescent="0.55000000000000004">
      <c r="A2100">
        <v>2095</v>
      </c>
      <c r="C2100">
        <f t="shared" si="102"/>
        <v>-0.15946155239177237</v>
      </c>
      <c r="D2100">
        <f t="shared" si="103"/>
        <v>4.2737401156538174E-4</v>
      </c>
      <c r="E2100" s="2">
        <f t="shared" si="104"/>
        <v>1.8029763763855445E-2</v>
      </c>
      <c r="K2100">
        <v>2095</v>
      </c>
      <c r="L2100" s="8">
        <v>-4.7519331021036602E-4</v>
      </c>
      <c r="M2100" s="8">
        <v>-0.293736508224405</v>
      </c>
    </row>
    <row r="2101" spans="1:13" x14ac:dyDescent="0.55000000000000004">
      <c r="A2101">
        <v>2096</v>
      </c>
      <c r="C2101">
        <f t="shared" si="102"/>
        <v>-1.8721425228488936E-2</v>
      </c>
      <c r="D2101">
        <f t="shared" si="103"/>
        <v>7.3225882010700797E-4</v>
      </c>
      <c r="E2101" s="2">
        <f t="shared" si="104"/>
        <v>6.4704779844709084E-2</v>
      </c>
      <c r="K2101">
        <v>2096</v>
      </c>
      <c r="L2101" s="8">
        <v>-7.1954988138879297E-5</v>
      </c>
      <c r="M2101" s="8">
        <v>-0.27309276764879598</v>
      </c>
    </row>
    <row r="2102" spans="1:13" x14ac:dyDescent="0.55000000000000004">
      <c r="A2102">
        <v>2097</v>
      </c>
      <c r="C2102">
        <f t="shared" si="102"/>
        <v>0.12671738505171759</v>
      </c>
      <c r="D2102">
        <f t="shared" si="103"/>
        <v>8.5336209959572802E-4</v>
      </c>
      <c r="E2102" s="2">
        <f t="shared" si="104"/>
        <v>9.6577144078813196E-2</v>
      </c>
      <c r="K2102">
        <v>2097</v>
      </c>
      <c r="L2102" s="8">
        <v>3.4930490708832903E-4</v>
      </c>
      <c r="M2102" s="8">
        <v>-0.18405124927100999</v>
      </c>
    </row>
    <row r="2103" spans="1:13" x14ac:dyDescent="0.55000000000000004">
      <c r="A2103">
        <v>2098</v>
      </c>
      <c r="C2103">
        <f t="shared" si="102"/>
        <v>0.24035280267386561</v>
      </c>
      <c r="D2103">
        <f t="shared" si="103"/>
        <v>7.6028947953319065E-4</v>
      </c>
      <c r="E2103" s="2">
        <f t="shared" si="104"/>
        <v>8.3674677834982947E-2</v>
      </c>
      <c r="K2103">
        <v>2098</v>
      </c>
      <c r="L2103" s="8">
        <v>6.83079221404941E-4</v>
      </c>
      <c r="M2103" s="8">
        <v>-4.8912953742242103E-2</v>
      </c>
    </row>
    <row r="2104" spans="1:13" x14ac:dyDescent="0.55000000000000004">
      <c r="A2104">
        <v>2099</v>
      </c>
      <c r="C2104">
        <f t="shared" si="102"/>
        <v>0.29366473306082458</v>
      </c>
      <c r="D2104">
        <f t="shared" si="103"/>
        <v>4.7640022574118999E-4</v>
      </c>
      <c r="E2104" s="2">
        <f t="shared" si="104"/>
        <v>3.8098682704498607E-2</v>
      </c>
      <c r="K2104">
        <v>2099</v>
      </c>
      <c r="L2104" s="8">
        <v>8.4577210720483903E-4</v>
      </c>
      <c r="M2104" s="8">
        <v>9.8475894485206703E-2</v>
      </c>
    </row>
    <row r="2105" spans="1:13" x14ac:dyDescent="0.55000000000000004">
      <c r="A2105">
        <v>2100</v>
      </c>
      <c r="C2105">
        <f t="shared" si="102"/>
        <v>0.2732730054115769</v>
      </c>
      <c r="D2105">
        <f t="shared" si="103"/>
        <v>7.2944557006741361E-5</v>
      </c>
      <c r="E2105" s="2">
        <f t="shared" si="104"/>
        <v>2.7115099900390802E-3</v>
      </c>
      <c r="K2105">
        <v>2100</v>
      </c>
      <c r="L2105" s="8">
        <v>7.9663612196604705E-4</v>
      </c>
      <c r="M2105" s="8">
        <v>0.22120084403873699</v>
      </c>
    </row>
    <row r="2106" spans="1:13" x14ac:dyDescent="0.55000000000000004">
      <c r="A2106">
        <v>2101</v>
      </c>
      <c r="C2106">
        <f t="shared" si="102"/>
        <v>0.1842955135427837</v>
      </c>
      <c r="D2106">
        <f t="shared" si="103"/>
        <v>-3.4881865798429837E-4</v>
      </c>
      <c r="E2106" s="2">
        <f t="shared" si="104"/>
        <v>1.0863717050019624E-2</v>
      </c>
      <c r="K2106">
        <v>2101</v>
      </c>
      <c r="L2106" s="8">
        <v>5.4797767800914498E-4</v>
      </c>
      <c r="M2106" s="8">
        <v>0.28852466997235299</v>
      </c>
    </row>
    <row r="2107" spans="1:13" x14ac:dyDescent="0.55000000000000004">
      <c r="A2107">
        <v>2102</v>
      </c>
      <c r="C2107">
        <f t="shared" si="102"/>
        <v>4.9063732416603167E-2</v>
      </c>
      <c r="D2107">
        <f t="shared" si="103"/>
        <v>-6.8303574233643974E-4</v>
      </c>
      <c r="E2107" s="2">
        <f t="shared" si="104"/>
        <v>5.5000554420974922E-2</v>
      </c>
      <c r="K2107">
        <v>2102</v>
      </c>
      <c r="L2107" s="8">
        <v>1.6207482518813501E-4</v>
      </c>
      <c r="M2107" s="8">
        <v>0.28358570243428599</v>
      </c>
    </row>
    <row r="2108" spans="1:13" x14ac:dyDescent="0.55000000000000004">
      <c r="A2108">
        <v>2103</v>
      </c>
      <c r="C2108">
        <f t="shared" si="102"/>
        <v>-9.848201136556281E-2</v>
      </c>
      <c r="D2108">
        <f t="shared" si="103"/>
        <v>-8.4582525261607717E-4</v>
      </c>
      <c r="E2108" s="2">
        <f t="shared" si="104"/>
        <v>9.3699014681931383E-2</v>
      </c>
      <c r="K2108">
        <v>2103</v>
      </c>
      <c r="L2108" s="8">
        <v>-2.6442067304046501E-4</v>
      </c>
      <c r="M2108" s="8">
        <v>0.20762093648357399</v>
      </c>
    </row>
    <row r="2109" spans="1:13" x14ac:dyDescent="0.55000000000000004">
      <c r="A2109">
        <v>2104</v>
      </c>
      <c r="C2109">
        <f t="shared" si="102"/>
        <v>-0.22131084613035312</v>
      </c>
      <c r="D2109">
        <f t="shared" si="103"/>
        <v>-7.9633045307192735E-4</v>
      </c>
      <c r="E2109" s="2">
        <f t="shared" si="104"/>
        <v>9.0581174295446681E-2</v>
      </c>
      <c r="K2109">
        <v>2104</v>
      </c>
      <c r="L2109" s="8">
        <v>-6.2469037335931299E-4</v>
      </c>
      <c r="M2109" s="8">
        <v>7.9656219003768597E-2</v>
      </c>
    </row>
    <row r="2110" spans="1:13" x14ac:dyDescent="0.55000000000000004">
      <c r="A2110">
        <v>2105</v>
      </c>
      <c r="C2110">
        <f t="shared" si="102"/>
        <v>-0.28859532337994459</v>
      </c>
      <c r="D2110">
        <f t="shared" si="103"/>
        <v>-5.469734951212788E-4</v>
      </c>
      <c r="E2110" s="2">
        <f t="shared" si="104"/>
        <v>4.8548142694984933E-2</v>
      </c>
      <c r="K2110">
        <v>2105</v>
      </c>
      <c r="L2110" s="8">
        <v>-8.2850249437259099E-4</v>
      </c>
      <c r="M2110" s="8">
        <v>-6.8258892676837907E-2</v>
      </c>
    </row>
    <row r="2111" spans="1:13" x14ac:dyDescent="0.55000000000000004">
      <c r="A2111">
        <v>2106</v>
      </c>
      <c r="C2111">
        <f t="shared" si="102"/>
        <v>-0.28344845756823184</v>
      </c>
      <c r="D2111">
        <f t="shared" si="103"/>
        <v>-1.6033771918473323E-4</v>
      </c>
      <c r="E2111" s="2">
        <f t="shared" si="104"/>
        <v>7.1183502774774324E-3</v>
      </c>
      <c r="K2111">
        <v>2106</v>
      </c>
      <c r="L2111" s="8">
        <v>-8.2481102601391699E-4</v>
      </c>
      <c r="M2111" s="8">
        <v>-0.199078141239102</v>
      </c>
    </row>
    <row r="2112" spans="1:13" x14ac:dyDescent="0.55000000000000004">
      <c r="A2112">
        <v>2107</v>
      </c>
      <c r="C2112">
        <f t="shared" si="102"/>
        <v>-0.20716200352732608</v>
      </c>
      <c r="D2112">
        <f t="shared" si="103"/>
        <v>2.6653944461565049E-4</v>
      </c>
      <c r="E2112" s="2">
        <f t="shared" si="104"/>
        <v>5.3107701154972249E-3</v>
      </c>
      <c r="K2112">
        <v>2107</v>
      </c>
      <c r="L2112" s="8">
        <v>-6.1454051943392795E-4</v>
      </c>
      <c r="M2112" s="8">
        <v>-0.28003703433690602</v>
      </c>
    </row>
    <row r="2113" spans="1:13" x14ac:dyDescent="0.55000000000000004">
      <c r="A2113">
        <v>2108</v>
      </c>
      <c r="C2113">
        <f t="shared" si="102"/>
        <v>-7.8882253229322977E-2</v>
      </c>
      <c r="D2113">
        <f t="shared" si="103"/>
        <v>6.2652082602627634E-4</v>
      </c>
      <c r="E2113" s="2">
        <f t="shared" si="104"/>
        <v>4.4934105119072018E-2</v>
      </c>
      <c r="K2113">
        <v>2108</v>
      </c>
      <c r="L2113" s="8">
        <v>-2.5035452742910299E-4</v>
      </c>
      <c r="M2113" s="8">
        <v>-0.29085891496139199</v>
      </c>
    </row>
    <row r="2114" spans="1:13" x14ac:dyDescent="0.55000000000000004">
      <c r="A2114">
        <v>2109</v>
      </c>
      <c r="C2114">
        <f t="shared" si="102"/>
        <v>6.9195279922222963E-2</v>
      </c>
      <c r="D2114">
        <f t="shared" si="103"/>
        <v>8.2925868611475641E-4</v>
      </c>
      <c r="E2114" s="2">
        <f t="shared" si="104"/>
        <v>8.8821079736552053E-2</v>
      </c>
      <c r="K2114">
        <v>2109</v>
      </c>
      <c r="L2114" s="8">
        <v>1.7653430905707399E-4</v>
      </c>
      <c r="M2114" s="8">
        <v>-0.228833375976085</v>
      </c>
    </row>
    <row r="2115" spans="1:13" x14ac:dyDescent="0.55000000000000004">
      <c r="A2115">
        <v>2110</v>
      </c>
      <c r="C2115">
        <f t="shared" si="102"/>
        <v>0.19990625633431044</v>
      </c>
      <c r="D2115">
        <f t="shared" si="103"/>
        <v>8.2387009537757095E-4</v>
      </c>
      <c r="E2115" s="2">
        <f t="shared" si="104"/>
        <v>9.5729198310414237E-2</v>
      </c>
      <c r="K2115">
        <v>2110</v>
      </c>
      <c r="L2115" s="8">
        <v>5.5920903270056097E-4</v>
      </c>
      <c r="M2115" s="8">
        <v>-0.10949509839836399</v>
      </c>
    </row>
    <row r="2116" spans="1:13" x14ac:dyDescent="0.55000000000000004">
      <c r="A2116">
        <v>2111</v>
      </c>
      <c r="C2116">
        <f t="shared" si="102"/>
        <v>0.28044497609708247</v>
      </c>
      <c r="D2116">
        <f t="shared" si="103"/>
        <v>6.1170747650508676E-4</v>
      </c>
      <c r="E2116" s="2">
        <f t="shared" si="104"/>
        <v>5.9135573858091241E-2</v>
      </c>
      <c r="K2116">
        <v>2111</v>
      </c>
      <c r="L2116" s="8">
        <v>8.0182638502320901E-4</v>
      </c>
      <c r="M2116" s="8">
        <v>3.7266905831502703E-2</v>
      </c>
    </row>
    <row r="2117" spans="1:13" x14ac:dyDescent="0.55000000000000004">
      <c r="A2117">
        <v>2112</v>
      </c>
      <c r="C2117">
        <f t="shared" si="102"/>
        <v>0.29059791817075092</v>
      </c>
      <c r="D2117">
        <f t="shared" si="103"/>
        <v>2.4601917480335668E-4</v>
      </c>
      <c r="E2117" s="2">
        <f t="shared" si="104"/>
        <v>1.3433444180292122E-2</v>
      </c>
      <c r="K2117">
        <v>2112</v>
      </c>
      <c r="L2117" s="8">
        <v>8.4362134504702504E-4</v>
      </c>
      <c r="M2117" s="8">
        <v>0.17469518230876999</v>
      </c>
    </row>
    <row r="2118" spans="1:13" x14ac:dyDescent="0.55000000000000004">
      <c r="A2118">
        <v>2113</v>
      </c>
      <c r="C2118">
        <f t="shared" ref="C2118:C2181" si="105">$D$1*COS($B$2*(A2118-$L$2)+$B$1)</f>
        <v>0.22781690810269173</v>
      </c>
      <c r="D2118">
        <f t="shared" ref="D2118:D2181" si="106">$D$2*COS($B$2*(A2118-$L$3)+$B$3)</f>
        <v>-1.8141475410039698E-4</v>
      </c>
      <c r="E2118" s="2">
        <f t="shared" ref="E2118:E2181" si="107">(M2118-C2118)^2</f>
        <v>1.6445505572635409E-3</v>
      </c>
      <c r="K2118">
        <v>2113</v>
      </c>
      <c r="L2118" s="8">
        <v>6.7412610575693602E-4</v>
      </c>
      <c r="M2118" s="8">
        <v>0.26836996664657398</v>
      </c>
    </row>
    <row r="2119" spans="1:13" x14ac:dyDescent="0.55000000000000004">
      <c r="A2119">
        <v>2114</v>
      </c>
      <c r="C2119">
        <f t="shared" si="105"/>
        <v>0.10785865610007066</v>
      </c>
      <c r="D2119">
        <f t="shared" si="106"/>
        <v>-5.6331740364753535E-4</v>
      </c>
      <c r="E2119" s="2">
        <f t="shared" si="107"/>
        <v>3.4958219118393835E-2</v>
      </c>
      <c r="K2119">
        <v>2114</v>
      </c>
      <c r="L2119" s="8">
        <v>3.35791801305273E-4</v>
      </c>
      <c r="M2119" s="8">
        <v>0.294829827991338</v>
      </c>
    </row>
    <row r="2120" spans="1:13" x14ac:dyDescent="0.55000000000000004">
      <c r="A2120">
        <v>2115</v>
      </c>
      <c r="C2120">
        <f t="shared" si="105"/>
        <v>-3.9169845102519495E-2</v>
      </c>
      <c r="D2120">
        <f t="shared" si="106"/>
        <v>-8.038392586668452E-4</v>
      </c>
      <c r="E2120" s="2">
        <f t="shared" si="107"/>
        <v>8.2149634314198888E-2</v>
      </c>
      <c r="K2120">
        <v>2115</v>
      </c>
      <c r="L2120" s="8">
        <v>-8.6643642884397807E-5</v>
      </c>
      <c r="M2120" s="8">
        <v>0.247447729924203</v>
      </c>
    </row>
    <row r="2121" spans="1:13" x14ac:dyDescent="0.55000000000000004">
      <c r="A2121">
        <v>2116</v>
      </c>
      <c r="C2121">
        <f t="shared" si="105"/>
        <v>-0.17636754081934075</v>
      </c>
      <c r="D2121">
        <f t="shared" si="106"/>
        <v>-8.4261440335080761E-4</v>
      </c>
      <c r="E2121" s="2">
        <f t="shared" si="107"/>
        <v>9.8884056188205241E-2</v>
      </c>
      <c r="K2121">
        <v>2116</v>
      </c>
      <c r="L2121" s="8">
        <v>-4.8737864921553301E-4</v>
      </c>
      <c r="M2121" s="8">
        <v>0.13809081284327901</v>
      </c>
    </row>
    <row r="2122" spans="1:13" x14ac:dyDescent="0.55000000000000004">
      <c r="A2122">
        <v>2117</v>
      </c>
      <c r="C2122">
        <f t="shared" si="105"/>
        <v>-0.26930070132436856</v>
      </c>
      <c r="D2122">
        <f t="shared" si="106"/>
        <v>-6.6991109369715944E-4</v>
      </c>
      <c r="E2122" s="2">
        <f t="shared" si="107"/>
        <v>6.9405320991676539E-2</v>
      </c>
      <c r="K2122">
        <v>2117</v>
      </c>
      <c r="L2122" s="8">
        <v>-7.6604664937300203E-4</v>
      </c>
      <c r="M2122" s="8">
        <v>-5.8518049674535803E-3</v>
      </c>
    </row>
    <row r="2123" spans="1:13" x14ac:dyDescent="0.55000000000000004">
      <c r="A2123">
        <v>2118</v>
      </c>
      <c r="C2123">
        <f t="shared" si="105"/>
        <v>-0.29464506220545983</v>
      </c>
      <c r="D2123">
        <f t="shared" si="106"/>
        <v>-3.2907422013385483E-4</v>
      </c>
      <c r="E2123" s="2">
        <f t="shared" si="107"/>
        <v>2.1408448023300587E-2</v>
      </c>
      <c r="K2123">
        <v>2118</v>
      </c>
      <c r="L2123" s="8">
        <v>-8.5285351398660001E-4</v>
      </c>
      <c r="M2123" s="8">
        <v>-0.148328801922125</v>
      </c>
    </row>
    <row r="2124" spans="1:13" x14ac:dyDescent="0.55000000000000004">
      <c r="A2124">
        <v>2119</v>
      </c>
      <c r="C2124">
        <f t="shared" si="105"/>
        <v>-0.24603972309855726</v>
      </c>
      <c r="D2124">
        <f t="shared" si="106"/>
        <v>9.4353346350772155E-5</v>
      </c>
      <c r="E2124" s="2">
        <f t="shared" si="107"/>
        <v>5.8006611683164786E-5</v>
      </c>
      <c r="K2124">
        <v>2119</v>
      </c>
      <c r="L2124" s="8">
        <v>-7.2605792530315897E-4</v>
      </c>
      <c r="M2124" s="8">
        <v>-0.25365593027031702</v>
      </c>
    </row>
    <row r="2125" spans="1:13" x14ac:dyDescent="0.55000000000000004">
      <c r="A2125">
        <v>2120</v>
      </c>
      <c r="C2125">
        <f t="shared" si="105"/>
        <v>-0.13568359960074683</v>
      </c>
      <c r="D2125">
        <f t="shared" si="106"/>
        <v>4.9410021170956202E-4</v>
      </c>
      <c r="E2125" s="2">
        <f t="shared" si="107"/>
        <v>2.5526375480121641E-2</v>
      </c>
      <c r="K2125">
        <v>2120</v>
      </c>
      <c r="L2125" s="8">
        <v>-4.1741662509117201E-4</v>
      </c>
      <c r="M2125" s="8">
        <v>-0.29545335731515798</v>
      </c>
    </row>
    <row r="2126" spans="1:13" x14ac:dyDescent="0.55000000000000004">
      <c r="A2126">
        <v>2121</v>
      </c>
      <c r="C2126">
        <f t="shared" si="105"/>
        <v>8.7262474130163168E-3</v>
      </c>
      <c r="D2126">
        <f t="shared" si="106"/>
        <v>7.6983833873710196E-4</v>
      </c>
      <c r="E2126" s="2">
        <f t="shared" si="107"/>
        <v>7.3972525077160275E-2</v>
      </c>
      <c r="K2126">
        <v>2121</v>
      </c>
      <c r="L2126" s="8">
        <v>-4.2307416603536404E-6</v>
      </c>
      <c r="M2126" s="8">
        <v>-0.26325265816085403</v>
      </c>
    </row>
    <row r="2127" spans="1:13" x14ac:dyDescent="0.55000000000000004">
      <c r="A2127">
        <v>2122</v>
      </c>
      <c r="C2127">
        <f t="shared" si="105"/>
        <v>0.15094599026176911</v>
      </c>
      <c r="D2127">
        <f t="shared" si="106"/>
        <v>8.5236326964882917E-4</v>
      </c>
      <c r="E2127" s="2">
        <f t="shared" si="107"/>
        <v>9.9896886956923017E-2</v>
      </c>
      <c r="K2127">
        <v>2122</v>
      </c>
      <c r="L2127" s="8">
        <v>4.1001475726491602E-4</v>
      </c>
      <c r="M2127" s="8">
        <v>-0.16511869766923501</v>
      </c>
    </row>
    <row r="2128" spans="1:13" x14ac:dyDescent="0.55000000000000004">
      <c r="A2128">
        <v>2123</v>
      </c>
      <c r="C2128">
        <f t="shared" si="105"/>
        <v>0.25528147124330108</v>
      </c>
      <c r="D2128">
        <f t="shared" si="106"/>
        <v>7.2096298627255637E-4</v>
      </c>
      <c r="E2128" s="2">
        <f t="shared" si="107"/>
        <v>7.891110580673126E-2</v>
      </c>
      <c r="K2128">
        <v>2123</v>
      </c>
      <c r="L2128" s="8">
        <v>7.2156951668629404E-4</v>
      </c>
      <c r="M2128" s="8">
        <v>-2.5629735024322298E-2</v>
      </c>
    </row>
    <row r="2129" spans="1:13" x14ac:dyDescent="0.55000000000000004">
      <c r="A2129">
        <v>2124</v>
      </c>
      <c r="C2129">
        <f t="shared" si="105"/>
        <v>0.29554668385013438</v>
      </c>
      <c r="D2129">
        <f t="shared" si="106"/>
        <v>4.0861619003839419E-4</v>
      </c>
      <c r="E2129" s="2">
        <f t="shared" si="107"/>
        <v>3.0718987535120441E-2</v>
      </c>
      <c r="K2129">
        <v>2124</v>
      </c>
      <c r="L2129" s="8">
        <v>8.5240271436128696E-4</v>
      </c>
      <c r="M2129" s="8">
        <v>0.12027835375276499</v>
      </c>
    </row>
    <row r="2130" spans="1:13" x14ac:dyDescent="0.55000000000000004">
      <c r="A2130">
        <v>2125</v>
      </c>
      <c r="C2130">
        <f t="shared" si="105"/>
        <v>0.26163590844093565</v>
      </c>
      <c r="D2130">
        <f t="shared" si="106"/>
        <v>-6.2846569511721065E-6</v>
      </c>
      <c r="E2130" s="2">
        <f t="shared" si="107"/>
        <v>6.5402567883930034E-4</v>
      </c>
      <c r="K2130">
        <v>2125</v>
      </c>
      <c r="L2130" s="8">
        <v>7.6974636430195804E-4</v>
      </c>
      <c r="M2130" s="8">
        <v>0.23606198267973699</v>
      </c>
    </row>
    <row r="2131" spans="1:13" x14ac:dyDescent="0.55000000000000004">
      <c r="A2131">
        <v>2126</v>
      </c>
      <c r="C2131">
        <f t="shared" si="105"/>
        <v>0.16206003486133921</v>
      </c>
      <c r="D2131">
        <f t="shared" si="106"/>
        <v>-4.1960818751334667E-4</v>
      </c>
      <c r="E2131" s="2">
        <f t="shared" si="107"/>
        <v>1.7072659836732215E-2</v>
      </c>
      <c r="K2131">
        <v>2126</v>
      </c>
      <c r="L2131" s="8">
        <v>4.9430226214343495E-4</v>
      </c>
      <c r="M2131" s="8">
        <v>0.29272242362234502</v>
      </c>
    </row>
    <row r="2132" spans="1:13" x14ac:dyDescent="0.55000000000000004">
      <c r="A2132">
        <v>2127</v>
      </c>
      <c r="C2132">
        <f t="shared" si="105"/>
        <v>2.181050848661659E-2</v>
      </c>
      <c r="D2132">
        <f t="shared" si="106"/>
        <v>-7.2761890764997219E-4</v>
      </c>
      <c r="E2132" s="2">
        <f t="shared" si="107"/>
        <v>6.4647236927303897E-2</v>
      </c>
      <c r="K2132">
        <v>2127</v>
      </c>
      <c r="L2132" s="8">
        <v>9.5057092002476406E-5</v>
      </c>
      <c r="M2132" s="8">
        <v>0.27606871765065499</v>
      </c>
    </row>
    <row r="2133" spans="1:13" x14ac:dyDescent="0.55000000000000004">
      <c r="A2133">
        <v>2128</v>
      </c>
      <c r="C2133">
        <f t="shared" si="105"/>
        <v>-0.1239129957901043</v>
      </c>
      <c r="D2133">
        <f t="shared" si="106"/>
        <v>-8.5301261895882918E-4</v>
      </c>
      <c r="E2133" s="2">
        <f t="shared" si="107"/>
        <v>9.8712141665542347E-2</v>
      </c>
      <c r="K2133">
        <v>2128</v>
      </c>
      <c r="L2133" s="8">
        <v>-3.27995716521889E-4</v>
      </c>
      <c r="M2133" s="8">
        <v>0.19027188873737</v>
      </c>
    </row>
    <row r="2134" spans="1:13" x14ac:dyDescent="0.55000000000000004">
      <c r="A2134">
        <v>2129</v>
      </c>
      <c r="C2134">
        <f t="shared" si="105"/>
        <v>-0.23853695000158709</v>
      </c>
      <c r="D2134">
        <f t="shared" si="106"/>
        <v>-7.6431814298979399E-4</v>
      </c>
      <c r="E2134" s="2">
        <f t="shared" si="107"/>
        <v>8.7235896225668699E-2</v>
      </c>
      <c r="K2134">
        <v>2129</v>
      </c>
      <c r="L2134" s="8">
        <v>-6.6889996310564399E-4</v>
      </c>
      <c r="M2134" s="8">
        <v>5.6820284928706603E-2</v>
      </c>
    </row>
    <row r="2135" spans="1:13" x14ac:dyDescent="0.55000000000000004">
      <c r="A2135">
        <v>2130</v>
      </c>
      <c r="C2135">
        <f t="shared" si="105"/>
        <v>-0.29329315772361353</v>
      </c>
      <c r="D2135">
        <f t="shared" si="106"/>
        <v>-4.8379592367863068E-4</v>
      </c>
      <c r="E2135" s="2">
        <f t="shared" si="107"/>
        <v>4.0978247410577283E-2</v>
      </c>
      <c r="K2135">
        <v>2130</v>
      </c>
      <c r="L2135" s="8">
        <v>-8.4227406437547604E-4</v>
      </c>
      <c r="M2135" s="8">
        <v>-9.0862311727808606E-2</v>
      </c>
    </row>
    <row r="2136" spans="1:13" x14ac:dyDescent="0.55000000000000004">
      <c r="A2136">
        <v>2131</v>
      </c>
      <c r="C2136">
        <f t="shared" si="105"/>
        <v>-0.27443896498666021</v>
      </c>
      <c r="D2136">
        <f t="shared" si="106"/>
        <v>-8.1851125136171037E-5</v>
      </c>
      <c r="E2136" s="2">
        <f t="shared" si="107"/>
        <v>3.4399499175338196E-3</v>
      </c>
      <c r="K2136">
        <v>2131</v>
      </c>
      <c r="L2136" s="8">
        <v>-8.0469540113351596E-4</v>
      </c>
      <c r="M2136" s="8">
        <v>-0.21578787874323399</v>
      </c>
    </row>
    <row r="2137" spans="1:13" x14ac:dyDescent="0.55000000000000004">
      <c r="A2137">
        <v>2132</v>
      </c>
      <c r="C2137">
        <f t="shared" si="105"/>
        <v>-0.18670637675342097</v>
      </c>
      <c r="D2137">
        <f t="shared" si="106"/>
        <v>3.4063658053035242E-4</v>
      </c>
      <c r="E2137" s="2">
        <f t="shared" si="107"/>
        <v>9.9923326948892898E-3</v>
      </c>
      <c r="K2137">
        <v>2132</v>
      </c>
      <c r="L2137" s="8">
        <v>-5.6557578270981397E-4</v>
      </c>
      <c r="M2137" s="8">
        <v>-0.28666803287660297</v>
      </c>
    </row>
    <row r="2138" spans="1:13" x14ac:dyDescent="0.55000000000000004">
      <c r="A2138">
        <v>2133</v>
      </c>
      <c r="C2138">
        <f t="shared" si="105"/>
        <v>-5.2114423412838715E-2</v>
      </c>
      <c r="D2138">
        <f t="shared" si="106"/>
        <v>6.7763168453627038E-4</v>
      </c>
      <c r="E2138" s="2">
        <f t="shared" si="107"/>
        <v>5.4585769470166468E-2</v>
      </c>
      <c r="K2138">
        <v>2133</v>
      </c>
      <c r="L2138" s="8">
        <v>-1.8480420092900401E-4</v>
      </c>
      <c r="M2138" s="8">
        <v>-0.28575039981665901</v>
      </c>
    </row>
    <row r="2139" spans="1:13" x14ac:dyDescent="0.55000000000000004">
      <c r="A2139">
        <v>2134</v>
      </c>
      <c r="C2139">
        <f t="shared" si="105"/>
        <v>9.5557151718461408E-2</v>
      </c>
      <c r="D2139">
        <f t="shared" si="106"/>
        <v>8.4455551906573417E-4</v>
      </c>
      <c r="E2139" s="2">
        <f t="shared" si="107"/>
        <v>9.5371001850614909E-2</v>
      </c>
      <c r="K2139">
        <v>2134</v>
      </c>
      <c r="L2139" s="8">
        <v>2.42252739416503E-4</v>
      </c>
      <c r="M2139" s="8">
        <v>-0.213264806455848</v>
      </c>
    </row>
    <row r="2140" spans="1:13" x14ac:dyDescent="0.55000000000000004">
      <c r="A2140">
        <v>2135</v>
      </c>
      <c r="C2140">
        <f t="shared" si="105"/>
        <v>0.21924589595370886</v>
      </c>
      <c r="D2140">
        <f t="shared" si="106"/>
        <v>7.9951372013054652E-4</v>
      </c>
      <c r="E2140" s="2">
        <f t="shared" si="107"/>
        <v>9.4010682620360456E-2</v>
      </c>
      <c r="K2140">
        <v>2135</v>
      </c>
      <c r="L2140" s="8">
        <v>6.0863597834825902E-4</v>
      </c>
      <c r="M2140" s="8">
        <v>-8.7365719319360102E-2</v>
      </c>
    </row>
    <row r="2141" spans="1:13" x14ac:dyDescent="0.55000000000000004">
      <c r="A2141">
        <v>2136</v>
      </c>
      <c r="C2141">
        <f t="shared" si="105"/>
        <v>0.28790854164240265</v>
      </c>
      <c r="D2141">
        <f t="shared" si="106"/>
        <v>5.5381082985512479E-4</v>
      </c>
      <c r="E2141" s="2">
        <f t="shared" si="107"/>
        <v>5.1753468824458713E-2</v>
      </c>
      <c r="K2141">
        <v>2136</v>
      </c>
      <c r="L2141" s="8">
        <v>8.2258256079919905E-4</v>
      </c>
      <c r="M2141" s="8">
        <v>6.0414654198237001E-2</v>
      </c>
    </row>
    <row r="2142" spans="1:13" x14ac:dyDescent="0.55000000000000004">
      <c r="A2142">
        <v>2137</v>
      </c>
      <c r="C2142">
        <f t="shared" si="105"/>
        <v>0.28431221200969403</v>
      </c>
      <c r="D2142">
        <f t="shared" si="106"/>
        <v>1.6911309469518548E-4</v>
      </c>
      <c r="E2142" s="2">
        <f t="shared" si="107"/>
        <v>8.3262721857488807E-3</v>
      </c>
      <c r="K2142">
        <v>2137</v>
      </c>
      <c r="L2142" s="8">
        <v>8.3050823796624305E-4</v>
      </c>
      <c r="M2142" s="8">
        <v>0.19306380278658</v>
      </c>
    </row>
    <row r="2143" spans="1:13" x14ac:dyDescent="0.55000000000000004">
      <c r="A2143">
        <v>2138</v>
      </c>
      <c r="C2143">
        <f t="shared" si="105"/>
        <v>0.20935950998948749</v>
      </c>
      <c r="D2143">
        <f t="shared" si="106"/>
        <v>-2.5802846261144513E-4</v>
      </c>
      <c r="E2143" s="2">
        <f t="shared" si="107"/>
        <v>4.6239203446881982E-3</v>
      </c>
      <c r="K2143">
        <v>2138</v>
      </c>
      <c r="L2143" s="8">
        <v>6.30427974835576E-4</v>
      </c>
      <c r="M2143" s="8">
        <v>0.277358924286143</v>
      </c>
    </row>
    <row r="2144" spans="1:13" x14ac:dyDescent="0.55000000000000004">
      <c r="A2144">
        <v>2139</v>
      </c>
      <c r="C2144">
        <f t="shared" si="105"/>
        <v>8.1861983909952876E-2</v>
      </c>
      <c r="D2144">
        <f t="shared" si="106"/>
        <v>-6.2041031461410056E-4</v>
      </c>
      <c r="E2144" s="2">
        <f t="shared" si="107"/>
        <v>4.4236941589723314E-2</v>
      </c>
      <c r="K2144">
        <v>2139</v>
      </c>
      <c r="L2144" s="8">
        <v>2.7245311451611298E-4</v>
      </c>
      <c r="M2144" s="8">
        <v>0.29218778258839201</v>
      </c>
    </row>
    <row r="2145" spans="1:13" x14ac:dyDescent="0.55000000000000004">
      <c r="A2145">
        <v>2140</v>
      </c>
      <c r="C2145">
        <f t="shared" si="105"/>
        <v>-6.6181174616220764E-2</v>
      </c>
      <c r="D2145">
        <f t="shared" si="106"/>
        <v>-8.2708225485967376E-4</v>
      </c>
      <c r="E2145" s="2">
        <f t="shared" si="107"/>
        <v>9.0010543962515635E-2</v>
      </c>
      <c r="K2145">
        <v>2140</v>
      </c>
      <c r="L2145" s="8">
        <v>-1.53759318510326E-4</v>
      </c>
      <c r="M2145" s="8">
        <v>0.23383639813996901</v>
      </c>
    </row>
    <row r="2146" spans="1:13" x14ac:dyDescent="0.55000000000000004">
      <c r="A2146">
        <v>2141</v>
      </c>
      <c r="C2146">
        <f t="shared" si="105"/>
        <v>-0.19761425330243293</v>
      </c>
      <c r="D2146">
        <f t="shared" si="106"/>
        <v>-8.261739826490687E-4</v>
      </c>
      <c r="E2146" s="2">
        <f t="shared" si="107"/>
        <v>9.8931316623545137E-2</v>
      </c>
      <c r="K2146">
        <v>2141</v>
      </c>
      <c r="L2146" s="8">
        <v>-5.4146177636229295E-4</v>
      </c>
      <c r="M2146" s="8">
        <v>0.116919237161691</v>
      </c>
    </row>
    <row r="2147" spans="1:13" x14ac:dyDescent="0.55000000000000004">
      <c r="A2147">
        <v>2142</v>
      </c>
      <c r="C2147">
        <f t="shared" si="105"/>
        <v>-0.2794503197887428</v>
      </c>
      <c r="D2147">
        <f t="shared" si="106"/>
        <v>-6.1791345516014101E-4</v>
      </c>
      <c r="E2147" s="2">
        <f t="shared" si="107"/>
        <v>6.2584652500147983E-2</v>
      </c>
      <c r="K2147">
        <v>2142</v>
      </c>
      <c r="L2147" s="8">
        <v>-7.9355177333932398E-4</v>
      </c>
      <c r="M2147" s="8">
        <v>-2.9281072078022E-2</v>
      </c>
    </row>
    <row r="2148" spans="1:13" x14ac:dyDescent="0.55000000000000004">
      <c r="A2148">
        <v>2143</v>
      </c>
      <c r="C2148">
        <f t="shared" si="105"/>
        <v>-0.29115024635363984</v>
      </c>
      <c r="D2148">
        <f t="shared" si="106"/>
        <v>-2.5456967501119007E-4</v>
      </c>
      <c r="E2148" s="2">
        <f t="shared" si="107"/>
        <v>1.5129612837575744E-2</v>
      </c>
      <c r="K2148">
        <v>2143</v>
      </c>
      <c r="L2148" s="8">
        <v>-8.4689180584571601E-4</v>
      </c>
      <c r="M2148" s="8">
        <v>-0.16814775516920999</v>
      </c>
    </row>
    <row r="2149" spans="1:13" x14ac:dyDescent="0.55000000000000004">
      <c r="A2149">
        <v>2144</v>
      </c>
      <c r="C2149">
        <f t="shared" si="105"/>
        <v>-0.22977759804438377</v>
      </c>
      <c r="D2149">
        <f t="shared" si="106"/>
        <v>1.7266572766471837E-4</v>
      </c>
      <c r="E2149" s="2">
        <f t="shared" si="107"/>
        <v>1.2336386036907734E-3</v>
      </c>
      <c r="K2149">
        <v>2144</v>
      </c>
      <c r="L2149" s="8">
        <v>-6.8812253184270702E-4</v>
      </c>
      <c r="M2149" s="8">
        <v>-0.264900789865327</v>
      </c>
    </row>
    <row r="2150" spans="1:13" x14ac:dyDescent="0.55000000000000004">
      <c r="A2150">
        <v>2145</v>
      </c>
      <c r="C2150">
        <f t="shared" si="105"/>
        <v>-0.11073561595446046</v>
      </c>
      <c r="D2150">
        <f t="shared" si="106"/>
        <v>5.5656567219919168E-4</v>
      </c>
      <c r="E2150" s="2">
        <f t="shared" si="107"/>
        <v>3.4066883155166726E-2</v>
      </c>
      <c r="K2150">
        <v>2145</v>
      </c>
      <c r="L2150" s="8">
        <v>-3.5700870093741702E-4</v>
      </c>
      <c r="M2150" s="8">
        <v>-0.29530777841447697</v>
      </c>
    </row>
    <row r="2151" spans="1:13" x14ac:dyDescent="0.55000000000000004">
      <c r="A2151">
        <v>2146</v>
      </c>
      <c r="C2151">
        <f t="shared" si="105"/>
        <v>3.6098671618056799E-2</v>
      </c>
      <c r="D2151">
        <f t="shared" si="106"/>
        <v>8.0077936448717519E-4</v>
      </c>
      <c r="E2151" s="2">
        <f t="shared" si="107"/>
        <v>8.2858643519369765E-2</v>
      </c>
      <c r="K2151">
        <v>2146</v>
      </c>
      <c r="L2151" s="8">
        <v>6.3520173838840406E-5</v>
      </c>
      <c r="M2151" s="8">
        <v>-0.251753101903264</v>
      </c>
    </row>
    <row r="2152" spans="1:13" x14ac:dyDescent="0.55000000000000004">
      <c r="A2152">
        <v>2147</v>
      </c>
      <c r="C2152">
        <f t="shared" si="105"/>
        <v>0.17387295351506354</v>
      </c>
      <c r="D2152">
        <f t="shared" si="106"/>
        <v>8.4401431538097581E-4</v>
      </c>
      <c r="E2152" s="2">
        <f t="shared" si="107"/>
        <v>0.10177264560207074</v>
      </c>
      <c r="K2152">
        <v>2147</v>
      </c>
      <c r="L2152" s="8">
        <v>4.6814002702660901E-4</v>
      </c>
      <c r="M2152" s="8">
        <v>-0.14514529925751801</v>
      </c>
    </row>
    <row r="2153" spans="1:13" x14ac:dyDescent="0.55000000000000004">
      <c r="A2153">
        <v>2148</v>
      </c>
      <c r="C2153">
        <f t="shared" si="105"/>
        <v>0.26800878903040232</v>
      </c>
      <c r="D2153">
        <f t="shared" si="106"/>
        <v>6.7541946352625071E-4</v>
      </c>
      <c r="E2153" s="2">
        <f t="shared" si="107"/>
        <v>7.300465985174906E-2</v>
      </c>
      <c r="K2153">
        <v>2148</v>
      </c>
      <c r="L2153" s="8">
        <v>7.55511306315676E-4</v>
      </c>
      <c r="M2153" s="8">
        <v>-2.1849559966598099E-3</v>
      </c>
    </row>
    <row r="2154" spans="1:13" x14ac:dyDescent="0.55000000000000004">
      <c r="A2154">
        <v>2149</v>
      </c>
      <c r="C2154">
        <f t="shared" si="105"/>
        <v>0.29488006767709807</v>
      </c>
      <c r="D2154">
        <f t="shared" si="106"/>
        <v>3.3730856304150798E-4</v>
      </c>
      <c r="E2154" s="2">
        <f t="shared" si="107"/>
        <v>2.3579888801005009E-2</v>
      </c>
      <c r="K2154">
        <v>2149</v>
      </c>
      <c r="L2154" s="8">
        <v>8.5366009208610199E-4</v>
      </c>
      <c r="M2154" s="8">
        <v>0.14132262304804399</v>
      </c>
    </row>
    <row r="2155" spans="1:13" x14ac:dyDescent="0.55000000000000004">
      <c r="A2155">
        <v>2150</v>
      </c>
      <c r="C2155">
        <f t="shared" si="105"/>
        <v>0.24774266491595137</v>
      </c>
      <c r="D2155">
        <f t="shared" si="106"/>
        <v>-8.5459676868175397E-5</v>
      </c>
      <c r="E2155" s="2">
        <f t="shared" si="107"/>
        <v>2.8642500257294492E-6</v>
      </c>
      <c r="K2155">
        <v>2150</v>
      </c>
      <c r="L2155" s="8">
        <v>7.3800441207082105E-4</v>
      </c>
      <c r="M2155" s="8">
        <v>0.249435074448461</v>
      </c>
    </row>
    <row r="2156" spans="1:13" x14ac:dyDescent="0.55000000000000004">
      <c r="A2156">
        <v>2151</v>
      </c>
      <c r="C2156">
        <f t="shared" si="105"/>
        <v>0.13842707526289108</v>
      </c>
      <c r="D2156">
        <f t="shared" si="106"/>
        <v>-4.8677933922845637E-4</v>
      </c>
      <c r="E2156" s="2">
        <f t="shared" si="107"/>
        <v>2.4538561067849369E-2</v>
      </c>
      <c r="K2156">
        <v>2151</v>
      </c>
      <c r="L2156" s="8">
        <v>4.3751094880541E-4</v>
      </c>
      <c r="M2156" s="8">
        <v>0.29507496407039902</v>
      </c>
    </row>
    <row r="2157" spans="1:13" x14ac:dyDescent="0.55000000000000004">
      <c r="A2157">
        <v>2152</v>
      </c>
      <c r="C2157">
        <f t="shared" si="105"/>
        <v>-5.6307924694317937E-3</v>
      </c>
      <c r="D2157">
        <f t="shared" si="106"/>
        <v>-7.6592764793847069E-4</v>
      </c>
      <c r="E2157" s="2">
        <f t="shared" si="107"/>
        <v>7.4224801869834781E-2</v>
      </c>
      <c r="K2157">
        <v>2152</v>
      </c>
      <c r="L2157" s="8">
        <v>2.7440154290802999E-5</v>
      </c>
      <c r="M2157" s="8">
        <v>0.26681149842872298</v>
      </c>
    </row>
    <row r="2158" spans="1:13" x14ac:dyDescent="0.55000000000000004">
      <c r="A2158">
        <v>2153</v>
      </c>
      <c r="C2158">
        <f t="shared" si="105"/>
        <v>-0.14827544998056563</v>
      </c>
      <c r="D2158">
        <f t="shared" si="106"/>
        <v>-8.5284426149232612E-4</v>
      </c>
      <c r="E2158" s="2">
        <f t="shared" si="107"/>
        <v>0.10239928819820826</v>
      </c>
      <c r="K2158">
        <v>2153</v>
      </c>
      <c r="L2158" s="8">
        <v>-3.8950319709229401E-4</v>
      </c>
      <c r="M2158" s="8">
        <v>0.17172343782720201</v>
      </c>
    </row>
    <row r="2159" spans="1:13" x14ac:dyDescent="0.55000000000000004">
      <c r="A2159">
        <v>2154</v>
      </c>
      <c r="C2159">
        <f t="shared" si="105"/>
        <v>-0.25370609494452817</v>
      </c>
      <c r="D2159">
        <f t="shared" si="106"/>
        <v>-7.2571494194393965E-4</v>
      </c>
      <c r="E2159" s="2">
        <f t="shared" si="107"/>
        <v>8.2559834458848763E-2</v>
      </c>
      <c r="K2159">
        <v>2154</v>
      </c>
      <c r="L2159" s="8">
        <v>-7.0889305646121596E-4</v>
      </c>
      <c r="M2159" s="8">
        <v>3.3626176926991297E-2</v>
      </c>
    </row>
    <row r="2160" spans="1:13" x14ac:dyDescent="0.55000000000000004">
      <c r="A2160">
        <v>2155</v>
      </c>
      <c r="C2160">
        <f t="shared" si="105"/>
        <v>-0.29546185777851597</v>
      </c>
      <c r="D2160">
        <f t="shared" si="106"/>
        <v>-4.1644646882472986E-4</v>
      </c>
      <c r="E2160" s="2">
        <f t="shared" si="107"/>
        <v>3.3331399300900816E-2</v>
      </c>
      <c r="K2160">
        <v>2155</v>
      </c>
      <c r="L2160" s="8">
        <v>-8.5073625218617195E-4</v>
      </c>
      <c r="M2160" s="8">
        <v>-0.112892968586242</v>
      </c>
    </row>
    <row r="2161" spans="1:13" x14ac:dyDescent="0.55000000000000004">
      <c r="A2161">
        <v>2156</v>
      </c>
      <c r="C2161">
        <f t="shared" si="105"/>
        <v>-0.26306292215240457</v>
      </c>
      <c r="D2161">
        <f t="shared" si="106"/>
        <v>-2.6587100286972826E-6</v>
      </c>
      <c r="E2161" s="2">
        <f t="shared" si="107"/>
        <v>1.0192408942883825E-3</v>
      </c>
      <c r="K2161">
        <v>2156</v>
      </c>
      <c r="L2161" s="8">
        <v>-7.79507275966545E-4</v>
      </c>
      <c r="M2161" s="8">
        <v>-0.231137369779918</v>
      </c>
    </row>
    <row r="2162" spans="1:13" x14ac:dyDescent="0.55000000000000004">
      <c r="A2162">
        <v>2157</v>
      </c>
      <c r="C2162">
        <f t="shared" si="105"/>
        <v>-0.16464073799340806</v>
      </c>
      <c r="D2162">
        <f t="shared" si="106"/>
        <v>4.1179632894336807E-4</v>
      </c>
      <c r="E2162" s="2">
        <f t="shared" si="107"/>
        <v>1.6091238319148032E-2</v>
      </c>
      <c r="K2162">
        <v>2157</v>
      </c>
      <c r="L2162" s="8">
        <v>-5.1304586676902803E-4</v>
      </c>
      <c r="M2162" s="8">
        <v>-0.291491982840071</v>
      </c>
    </row>
    <row r="2163" spans="1:13" x14ac:dyDescent="0.55000000000000004">
      <c r="A2163">
        <v>2158</v>
      </c>
      <c r="C2163">
        <f t="shared" si="105"/>
        <v>-2.4897198948979463E-2</v>
      </c>
      <c r="D2163">
        <f t="shared" si="106"/>
        <v>7.2289916933166094E-4</v>
      </c>
      <c r="E2163" s="2">
        <f t="shared" si="107"/>
        <v>6.448726135561493E-2</v>
      </c>
      <c r="K2163">
        <v>2158</v>
      </c>
      <c r="L2163" s="8">
        <v>-1.18088937533714E-4</v>
      </c>
      <c r="M2163" s="8">
        <v>-0.278840620512947</v>
      </c>
    </row>
    <row r="2164" spans="1:13" x14ac:dyDescent="0.55000000000000004">
      <c r="A2164">
        <v>2159</v>
      </c>
      <c r="C2164">
        <f t="shared" si="105"/>
        <v>0.12109501223934729</v>
      </c>
      <c r="D2164">
        <f t="shared" si="106"/>
        <v>8.5256955572301553E-4</v>
      </c>
      <c r="E2164" s="2">
        <f t="shared" si="107"/>
        <v>0.10077253890105277</v>
      </c>
      <c r="K2164">
        <v>2159</v>
      </c>
      <c r="L2164" s="8">
        <v>3.0644409867750102E-4</v>
      </c>
      <c r="M2164" s="8">
        <v>-0.19635189497673</v>
      </c>
    </row>
    <row r="2165" spans="1:13" x14ac:dyDescent="0.55000000000000004">
      <c r="A2165">
        <v>2160</v>
      </c>
      <c r="C2165">
        <f t="shared" si="105"/>
        <v>0.2366949278363582</v>
      </c>
      <c r="D2165">
        <f t="shared" si="106"/>
        <v>7.6826295437125913E-4</v>
      </c>
      <c r="E2165" s="2">
        <f t="shared" si="107"/>
        <v>9.083023417103335E-2</v>
      </c>
      <c r="K2165">
        <v>2160</v>
      </c>
      <c r="L2165" s="8">
        <v>6.5422630933376395E-4</v>
      </c>
      <c r="M2165" s="8">
        <v>-6.4685619264866198E-2</v>
      </c>
    </row>
    <row r="2166" spans="1:13" x14ac:dyDescent="0.55000000000000004">
      <c r="A2166">
        <v>2161</v>
      </c>
      <c r="C2166">
        <f t="shared" si="105"/>
        <v>0.29288940568064337</v>
      </c>
      <c r="D2166">
        <f t="shared" si="106"/>
        <v>4.9113854517068573E-4</v>
      </c>
      <c r="E2166" s="2">
        <f t="shared" si="107"/>
        <v>4.3977375896106709E-2</v>
      </c>
      <c r="K2166">
        <v>2161</v>
      </c>
      <c r="L2166" s="8">
        <v>8.3815348229201103E-4</v>
      </c>
      <c r="M2166" s="8">
        <v>8.31815710723324E-2</v>
      </c>
    </row>
    <row r="2167" spans="1:13" x14ac:dyDescent="0.55000000000000004">
      <c r="A2167">
        <v>2162</v>
      </c>
      <c r="C2167">
        <f t="shared" si="105"/>
        <v>0.27557481631830599</v>
      </c>
      <c r="D2167">
        <f t="shared" si="106"/>
        <v>9.074871351448791E-5</v>
      </c>
      <c r="E2167" s="2">
        <f t="shared" si="107"/>
        <v>4.2718505676868747E-3</v>
      </c>
      <c r="K2167">
        <v>2162</v>
      </c>
      <c r="L2167" s="8">
        <v>8.1215991608350399E-4</v>
      </c>
      <c r="M2167" s="8">
        <v>0.21021542091346099</v>
      </c>
    </row>
    <row r="2168" spans="1:13" x14ac:dyDescent="0.55000000000000004">
      <c r="A2168">
        <v>2163</v>
      </c>
      <c r="C2168">
        <f t="shared" si="105"/>
        <v>0.18909675671728998</v>
      </c>
      <c r="D2168">
        <f t="shared" si="106"/>
        <v>-3.324171324024177E-4</v>
      </c>
      <c r="E2168" s="2">
        <f t="shared" si="107"/>
        <v>9.1207767450614489E-3</v>
      </c>
      <c r="K2168">
        <v>2163</v>
      </c>
      <c r="L2168" s="8">
        <v>5.8275586061754198E-4</v>
      </c>
      <c r="M2168" s="8">
        <v>0.28459951450501803</v>
      </c>
    </row>
    <row r="2169" spans="1:13" x14ac:dyDescent="0.55000000000000004">
      <c r="A2169">
        <v>2164</v>
      </c>
      <c r="C2169">
        <f t="shared" si="105"/>
        <v>5.5159397023222187E-2</v>
      </c>
      <c r="D2169">
        <f t="shared" si="106"/>
        <v>-6.7215328488660605E-4</v>
      </c>
      <c r="E2169" s="2">
        <f t="shared" si="107"/>
        <v>5.407694314933309E-2</v>
      </c>
      <c r="K2169">
        <v>2164</v>
      </c>
      <c r="L2169" s="8">
        <v>2.0739698470501801E-4</v>
      </c>
      <c r="M2169" s="8">
        <v>0.28770389416158298</v>
      </c>
    </row>
    <row r="2170" spans="1:13" x14ac:dyDescent="0.55000000000000004">
      <c r="A2170">
        <v>2165</v>
      </c>
      <c r="C2170">
        <f t="shared" si="105"/>
        <v>-9.262180865481498E-2</v>
      </c>
      <c r="D2170">
        <f t="shared" si="106"/>
        <v>-8.4319313073087177E-4</v>
      </c>
      <c r="E2170" s="2">
        <f t="shared" si="107"/>
        <v>9.6953056322208034E-2</v>
      </c>
      <c r="K2170">
        <v>2165</v>
      </c>
      <c r="L2170" s="8">
        <v>-2.1990575262436499E-4</v>
      </c>
      <c r="M2170" s="8">
        <v>0.21875104873999399</v>
      </c>
    </row>
    <row r="2171" spans="1:13" x14ac:dyDescent="0.55000000000000004">
      <c r="A2171">
        <v>2166</v>
      </c>
      <c r="C2171">
        <f t="shared" si="105"/>
        <v>-0.2171568926736418</v>
      </c>
      <c r="D2171">
        <f t="shared" si="106"/>
        <v>-8.0260927386566401E-4</v>
      </c>
      <c r="E2171" s="2">
        <f t="shared" si="107"/>
        <v>9.7448572281779722E-2</v>
      </c>
      <c r="K2171">
        <v>2166</v>
      </c>
      <c r="L2171" s="8">
        <v>-5.92131730012727E-4</v>
      </c>
      <c r="M2171" s="8">
        <v>9.5010646128488793E-2</v>
      </c>
    </row>
    <row r="2172" spans="1:13" x14ac:dyDescent="0.55000000000000004">
      <c r="A2172">
        <v>2167</v>
      </c>
      <c r="C2172">
        <f t="shared" si="105"/>
        <v>-0.28719017393652002</v>
      </c>
      <c r="D2172">
        <f t="shared" si="106"/>
        <v>-5.605874069218354E-4</v>
      </c>
      <c r="E2172" s="2">
        <f t="shared" si="107"/>
        <v>5.5067386131350149E-2</v>
      </c>
      <c r="K2172">
        <v>2167</v>
      </c>
      <c r="L2172" s="8">
        <v>-8.1605464230083099E-4</v>
      </c>
      <c r="M2172" s="8">
        <v>-5.2525762209155301E-2</v>
      </c>
    </row>
    <row r="2173" spans="1:13" x14ac:dyDescent="0.55000000000000004">
      <c r="A2173">
        <v>2168</v>
      </c>
      <c r="C2173">
        <f t="shared" si="105"/>
        <v>-0.2851447750301716</v>
      </c>
      <c r="D2173">
        <f t="shared" si="106"/>
        <v>-1.7786991708864937E-4</v>
      </c>
      <c r="E2173" s="2">
        <f t="shared" si="107"/>
        <v>9.6507061126242851E-3</v>
      </c>
      <c r="K2173">
        <v>2168</v>
      </c>
      <c r="L2173" s="8">
        <v>-8.3559160698922299E-4</v>
      </c>
      <c r="M2173" s="8">
        <v>-0.18690676755534399</v>
      </c>
    </row>
    <row r="2174" spans="1:13" x14ac:dyDescent="0.55000000000000004">
      <c r="A2174">
        <v>2169</v>
      </c>
      <c r="C2174">
        <f t="shared" si="105"/>
        <v>-0.21153404796647321</v>
      </c>
      <c r="D2174">
        <f t="shared" si="106"/>
        <v>2.4948917273575645E-4</v>
      </c>
      <c r="E2174" s="2">
        <f t="shared" si="107"/>
        <v>3.961665846197583E-3</v>
      </c>
      <c r="K2174">
        <v>2169</v>
      </c>
      <c r="L2174" s="8">
        <v>-6.4584947007316495E-4</v>
      </c>
      <c r="M2174" s="8">
        <v>-0.27447581348188899</v>
      </c>
    </row>
    <row r="2175" spans="1:13" x14ac:dyDescent="0.55000000000000004">
      <c r="A2175">
        <v>2170</v>
      </c>
      <c r="C2175">
        <f t="shared" si="105"/>
        <v>-8.4832733648171899E-2</v>
      </c>
      <c r="D2175">
        <f t="shared" si="106"/>
        <v>6.1423173901583358E-4</v>
      </c>
      <c r="E2175" s="2">
        <f t="shared" si="107"/>
        <v>4.3458888490944161E-2</v>
      </c>
      <c r="K2175">
        <v>2170</v>
      </c>
      <c r="L2175" s="8">
        <v>-2.9435032681804601E-4</v>
      </c>
      <c r="M2175" s="8">
        <v>-0.29330068919756602</v>
      </c>
    </row>
    <row r="2176" spans="1:13" x14ac:dyDescent="0.55000000000000004">
      <c r="A2176">
        <v>2171</v>
      </c>
      <c r="C2176">
        <f t="shared" si="105"/>
        <v>6.3159808683374161E-2</v>
      </c>
      <c r="D2176">
        <f t="shared" si="106"/>
        <v>8.248150857828923E-4</v>
      </c>
      <c r="E2176" s="2">
        <f t="shared" si="107"/>
        <v>9.1099173613132092E-2</v>
      </c>
      <c r="K2176">
        <v>2171</v>
      </c>
      <c r="L2176" s="8">
        <v>1.30870681805511E-4</v>
      </c>
      <c r="M2176" s="8">
        <v>-0.238666587798332</v>
      </c>
    </row>
    <row r="2177" spans="1:13" x14ac:dyDescent="0.55000000000000004">
      <c r="A2177">
        <v>2172</v>
      </c>
      <c r="C2177">
        <f t="shared" si="105"/>
        <v>0.19530057033955911</v>
      </c>
      <c r="D2177">
        <f t="shared" si="106"/>
        <v>8.2838723174315156E-4</v>
      </c>
      <c r="E2177" s="2">
        <f t="shared" si="107"/>
        <v>0.10211701449687831</v>
      </c>
      <c r="K2177">
        <v>2172</v>
      </c>
      <c r="L2177" s="8">
        <v>5.2331431630810903E-4</v>
      </c>
      <c r="M2177" s="8">
        <v>-0.124256958904986</v>
      </c>
    </row>
    <row r="2178" spans="1:13" x14ac:dyDescent="0.55000000000000004">
      <c r="A2178">
        <v>2173</v>
      </c>
      <c r="C2178">
        <f t="shared" si="105"/>
        <v>0.27842500544954618</v>
      </c>
      <c r="D2178">
        <f t="shared" si="106"/>
        <v>6.2405164355541114E-4</v>
      </c>
      <c r="E2178" s="2">
        <f t="shared" si="107"/>
        <v>6.612684728914639E-2</v>
      </c>
      <c r="K2178">
        <v>2173</v>
      </c>
      <c r="L2178" s="8">
        <v>7.8469063388501197E-4</v>
      </c>
      <c r="M2178" s="8">
        <v>2.1273596180325201E-2</v>
      </c>
    </row>
    <row r="2179" spans="1:13" x14ac:dyDescent="0.55000000000000004">
      <c r="A2179">
        <v>2174</v>
      </c>
      <c r="C2179">
        <f t="shared" si="105"/>
        <v>0.29167063292614354</v>
      </c>
      <c r="D2179">
        <f t="shared" si="106"/>
        <v>2.6309224680241751E-4</v>
      </c>
      <c r="E2179" s="2">
        <f t="shared" si="107"/>
        <v>1.6950630170508556E-2</v>
      </c>
      <c r="K2179">
        <v>2174</v>
      </c>
      <c r="L2179" s="8">
        <v>8.4953631433812705E-4</v>
      </c>
      <c r="M2179" s="8">
        <v>0.16147604713046401</v>
      </c>
    </row>
    <row r="2180" spans="1:13" x14ac:dyDescent="0.55000000000000004">
      <c r="A2180">
        <v>2175</v>
      </c>
      <c r="C2180">
        <f t="shared" si="105"/>
        <v>0.23171307946777858</v>
      </c>
      <c r="D2180">
        <f t="shared" si="106"/>
        <v>-1.6389775835554826E-4</v>
      </c>
      <c r="E2180" s="2">
        <f t="shared" si="107"/>
        <v>8.7159222932319772E-4</v>
      </c>
      <c r="K2180">
        <v>2175</v>
      </c>
      <c r="L2180" s="8">
        <v>7.0161035472457499E-4</v>
      </c>
      <c r="M2180" s="8">
        <v>0.26123582035210702</v>
      </c>
    </row>
    <row r="2181" spans="1:13" x14ac:dyDescent="0.55000000000000004">
      <c r="A2181">
        <v>2176</v>
      </c>
      <c r="C2181">
        <f t="shared" si="105"/>
        <v>0.11360042718818145</v>
      </c>
      <c r="D2181">
        <f t="shared" si="106"/>
        <v>-5.4975288085453052E-4</v>
      </c>
      <c r="E2181" s="2">
        <f t="shared" si="107"/>
        <v>3.3112001677117441E-2</v>
      </c>
      <c r="K2181">
        <v>2176</v>
      </c>
      <c r="L2181" s="8">
        <v>3.77961729295602E-4</v>
      </c>
      <c r="M2181" s="8">
        <v>0.29556746177719001</v>
      </c>
    </row>
    <row r="2182" spans="1:13" x14ac:dyDescent="0.55000000000000004">
      <c r="A2182">
        <v>2177</v>
      </c>
      <c r="C2182">
        <f t="shared" ref="C2182:C2245" si="108">$D$1*COS($B$2*(A2182-$L$2)+$B$1)</f>
        <v>-3.3023537808233944E-2</v>
      </c>
      <c r="D2182">
        <f t="shared" ref="D2182:D2245" si="109">$D$2*COS($B$2*(A2182-$L$3)+$B$3)</f>
        <v>-7.9763161813226134E-4</v>
      </c>
      <c r="E2182" s="2">
        <f t="shared" ref="E2182:E2245" si="110">(M2182-C2182)^2</f>
        <v>8.3460862207676581E-2</v>
      </c>
      <c r="K2182">
        <v>2177</v>
      </c>
      <c r="L2182" s="8">
        <v>-4.0349755939798201E-5</v>
      </c>
      <c r="M2182" s="8">
        <v>0.25587239883275897</v>
      </c>
    </row>
    <row r="2183" spans="1:13" x14ac:dyDescent="0.55000000000000004">
      <c r="A2183">
        <v>2178</v>
      </c>
      <c r="C2183">
        <f t="shared" si="108"/>
        <v>-0.17135929089672239</v>
      </c>
      <c r="D2183">
        <f t="shared" si="109"/>
        <v>-8.4532163200168493E-4</v>
      </c>
      <c r="E2183" s="2">
        <f t="shared" si="110"/>
        <v>0.10462106509914225</v>
      </c>
      <c r="K2183">
        <v>2178</v>
      </c>
      <c r="L2183" s="8">
        <v>-4.4855539448836201E-4</v>
      </c>
      <c r="M2183" s="8">
        <v>0.15209250628354101</v>
      </c>
    </row>
    <row r="2184" spans="1:13" x14ac:dyDescent="0.55000000000000004">
      <c r="A2184">
        <v>2179</v>
      </c>
      <c r="C2184">
        <f t="shared" si="108"/>
        <v>-0.26668747393693221</v>
      </c>
      <c r="D2184">
        <f t="shared" si="109"/>
        <v>-6.8085373420680693E-4</v>
      </c>
      <c r="E2184" s="2">
        <f t="shared" si="110"/>
        <v>7.6677805623562134E-2</v>
      </c>
      <c r="K2184">
        <v>2179</v>
      </c>
      <c r="L2184" s="8">
        <v>-7.4441755185166803E-4</v>
      </c>
      <c r="M2184" s="8">
        <v>1.0220102022199201E-2</v>
      </c>
    </row>
    <row r="2185" spans="1:13" x14ac:dyDescent="0.55000000000000004">
      <c r="A2185">
        <v>2180</v>
      </c>
      <c r="C2185">
        <f t="shared" si="108"/>
        <v>-0.29508272234577831</v>
      </c>
      <c r="D2185">
        <f t="shared" si="109"/>
        <v>-3.4550590038360775E-4</v>
      </c>
      <c r="E2185" s="2">
        <f t="shared" si="110"/>
        <v>2.5879392463849692E-2</v>
      </c>
      <c r="K2185">
        <v>2180</v>
      </c>
      <c r="L2185" s="8">
        <v>-8.5383571532249996E-4</v>
      </c>
      <c r="M2185" s="8">
        <v>-0.134211990191512</v>
      </c>
    </row>
    <row r="2186" spans="1:13" x14ac:dyDescent="0.55000000000000004">
      <c r="A2186">
        <v>2181</v>
      </c>
      <c r="C2186">
        <f t="shared" si="108"/>
        <v>-0.24941842729668817</v>
      </c>
      <c r="D2186">
        <f t="shared" si="109"/>
        <v>7.6556631746243443E-5</v>
      </c>
      <c r="E2186" s="2">
        <f t="shared" si="110"/>
        <v>1.9259550381066893E-5</v>
      </c>
      <c r="K2186">
        <v>2181</v>
      </c>
      <c r="L2186" s="8">
        <v>-7.4940542707858102E-4</v>
      </c>
      <c r="M2186" s="8">
        <v>-0.245029856871018</v>
      </c>
    </row>
    <row r="2187" spans="1:13" x14ac:dyDescent="0.55000000000000004">
      <c r="A2187">
        <v>2182</v>
      </c>
      <c r="C2187">
        <f t="shared" si="108"/>
        <v>-0.14115536432031775</v>
      </c>
      <c r="D2187">
        <f t="shared" si="109"/>
        <v>4.7940506299381803E-4</v>
      </c>
      <c r="E2187" s="2">
        <f t="shared" si="110"/>
        <v>2.350797652678252E-2</v>
      </c>
      <c r="K2187">
        <v>2182</v>
      </c>
      <c r="L2187" s="8">
        <v>-4.5728190064907699E-4</v>
      </c>
      <c r="M2187" s="8">
        <v>-0.29447847584230102</v>
      </c>
    </row>
    <row r="2188" spans="1:13" x14ac:dyDescent="0.55000000000000004">
      <c r="A2188">
        <v>2183</v>
      </c>
      <c r="C2188">
        <f t="shared" si="108"/>
        <v>2.53471978202475E-3</v>
      </c>
      <c r="D2188">
        <f t="shared" si="109"/>
        <v>7.6193292848998639E-4</v>
      </c>
      <c r="E2188" s="2">
        <f t="shared" si="110"/>
        <v>7.4369573365522607E-2</v>
      </c>
      <c r="K2188">
        <v>2183</v>
      </c>
      <c r="L2188" s="8">
        <v>-5.0629285431049902E-5</v>
      </c>
      <c r="M2188" s="8">
        <v>-0.27017313372704199</v>
      </c>
    </row>
    <row r="2189" spans="1:13" x14ac:dyDescent="0.55000000000000004">
      <c r="A2189">
        <v>2184</v>
      </c>
      <c r="C2189">
        <f t="shared" si="108"/>
        <v>0.14558864264579685</v>
      </c>
      <c r="D2189">
        <f t="shared" si="109"/>
        <v>8.5323168920712646E-4</v>
      </c>
      <c r="E2189" s="2">
        <f t="shared" si="110"/>
        <v>0.10483989732363316</v>
      </c>
      <c r="K2189">
        <v>2184</v>
      </c>
      <c r="L2189" s="8">
        <v>3.68703748404469E-4</v>
      </c>
      <c r="M2189" s="8">
        <v>-0.17820125423740299</v>
      </c>
    </row>
    <row r="2190" spans="1:13" x14ac:dyDescent="0.55000000000000004">
      <c r="A2190">
        <v>2185</v>
      </c>
      <c r="C2190">
        <f t="shared" si="108"/>
        <v>0.25210288497108535</v>
      </c>
      <c r="D2190">
        <f t="shared" si="109"/>
        <v>7.3038728063331247E-4</v>
      </c>
      <c r="E2190" s="2">
        <f t="shared" si="110"/>
        <v>8.6260071877837879E-2</v>
      </c>
      <c r="K2190">
        <v>2185</v>
      </c>
      <c r="L2190" s="8">
        <v>6.9569264118008898E-4</v>
      </c>
      <c r="M2190" s="8">
        <v>-4.1597765143683497E-2</v>
      </c>
    </row>
    <row r="2191" spans="1:13" x14ac:dyDescent="0.55000000000000004">
      <c r="A2191">
        <v>2186</v>
      </c>
      <c r="C2191">
        <f t="shared" si="108"/>
        <v>0.29534461707675391</v>
      </c>
      <c r="D2191">
        <f t="shared" si="109"/>
        <v>4.242310599627603E-4</v>
      </c>
      <c r="E2191" s="2">
        <f t="shared" si="110"/>
        <v>3.6069786745477728E-2</v>
      </c>
      <c r="K2191">
        <v>2186</v>
      </c>
      <c r="L2191" s="8">
        <v>8.4844099620833403E-4</v>
      </c>
      <c r="M2191" s="8">
        <v>0.105424142284072</v>
      </c>
    </row>
    <row r="2192" spans="1:13" x14ac:dyDescent="0.55000000000000004">
      <c r="A2192">
        <v>2187</v>
      </c>
      <c r="C2192">
        <f t="shared" si="108"/>
        <v>0.26446107566721755</v>
      </c>
      <c r="D2192">
        <f t="shared" si="109"/>
        <v>1.1601785325901356E-5</v>
      </c>
      <c r="E2192" s="2">
        <f t="shared" si="110"/>
        <v>1.4760315780522604E-3</v>
      </c>
      <c r="K2192">
        <v>2187</v>
      </c>
      <c r="L2192" s="8">
        <v>7.8869204039037899E-4</v>
      </c>
      <c r="M2192" s="8">
        <v>0.226041919272884</v>
      </c>
    </row>
    <row r="2193" spans="1:13" x14ac:dyDescent="0.55000000000000004">
      <c r="A2193">
        <v>2188</v>
      </c>
      <c r="C2193">
        <f t="shared" si="108"/>
        <v>0.16720337866332072</v>
      </c>
      <c r="D2193">
        <f t="shared" si="109"/>
        <v>-4.0393929288148661E-4</v>
      </c>
      <c r="E2193" s="2">
        <f t="shared" si="110"/>
        <v>1.5090333034988558E-2</v>
      </c>
      <c r="K2193">
        <v>2188</v>
      </c>
      <c r="L2193" s="8">
        <v>5.3141027036644403E-4</v>
      </c>
      <c r="M2193" s="8">
        <v>0.290046095317539</v>
      </c>
    </row>
    <row r="2194" spans="1:13" x14ac:dyDescent="0.55000000000000004">
      <c r="A2194">
        <v>2189</v>
      </c>
      <c r="C2194">
        <f t="shared" si="108"/>
        <v>2.7981157982033218E-2</v>
      </c>
      <c r="D2194">
        <f t="shared" si="109"/>
        <v>-7.1810012294345419E-4</v>
      </c>
      <c r="E2194" s="2">
        <f t="shared" si="110"/>
        <v>6.4224367217365408E-2</v>
      </c>
      <c r="K2194">
        <v>2189</v>
      </c>
      <c r="L2194" s="8">
        <v>1.4103350149924899E-4</v>
      </c>
      <c r="M2194" s="8">
        <v>0.28140642747457101</v>
      </c>
    </row>
    <row r="2195" spans="1:13" x14ac:dyDescent="0.55000000000000004">
      <c r="A2195">
        <v>2190</v>
      </c>
      <c r="C2195">
        <f t="shared" si="108"/>
        <v>-0.1182637435557457</v>
      </c>
      <c r="D2195">
        <f t="shared" si="109"/>
        <v>-8.520329584960195E-4</v>
      </c>
      <c r="E2195" s="2">
        <f t="shared" si="110"/>
        <v>0.10275263440261338</v>
      </c>
      <c r="K2195">
        <v>2190</v>
      </c>
      <c r="L2195" s="8">
        <v>-2.8466598272675601E-4</v>
      </c>
      <c r="M2195" s="8">
        <v>0.202286774151859</v>
      </c>
    </row>
    <row r="2196" spans="1:13" x14ac:dyDescent="0.55000000000000004">
      <c r="A2196">
        <v>2191</v>
      </c>
      <c r="C2196">
        <f t="shared" si="108"/>
        <v>-0.23482693826337411</v>
      </c>
      <c r="D2196">
        <f t="shared" si="109"/>
        <v>-7.7212348089887562E-4</v>
      </c>
      <c r="E2196" s="2">
        <f t="shared" si="110"/>
        <v>9.445177906249963E-2</v>
      </c>
      <c r="K2196">
        <v>2191</v>
      </c>
      <c r="L2196" s="8">
        <v>-6.3906910563929595E-4</v>
      </c>
      <c r="M2196" s="8">
        <v>7.2503143346772894E-2</v>
      </c>
    </row>
    <row r="2197" spans="1:13" x14ac:dyDescent="0.55000000000000004">
      <c r="A2197">
        <v>2192</v>
      </c>
      <c r="C2197">
        <f t="shared" si="108"/>
        <v>-0.29245352122700419</v>
      </c>
      <c r="D2197">
        <f t="shared" si="109"/>
        <v>-4.9842728466795811E-4</v>
      </c>
      <c r="E2197" s="2">
        <f t="shared" si="110"/>
        <v>4.709515073627768E-2</v>
      </c>
      <c r="K2197">
        <v>2192</v>
      </c>
      <c r="L2197" s="8">
        <v>-8.3341340654756501E-4</v>
      </c>
      <c r="M2197" s="8">
        <v>-7.5439349486360302E-2</v>
      </c>
    </row>
    <row r="2198" spans="1:13" x14ac:dyDescent="0.55000000000000004">
      <c r="A2198">
        <v>2193</v>
      </c>
      <c r="C2198">
        <f t="shared" si="108"/>
        <v>-0.27668043479414944</v>
      </c>
      <c r="D2198">
        <f t="shared" si="109"/>
        <v>-9.963634600203588E-5</v>
      </c>
      <c r="E2198" s="2">
        <f t="shared" si="110"/>
        <v>5.2118069479222652E-3</v>
      </c>
      <c r="K2198">
        <v>2193</v>
      </c>
      <c r="L2198" s="8">
        <v>-8.1902414966457198E-4</v>
      </c>
      <c r="M2198" s="8">
        <v>-0.20448758924888599</v>
      </c>
    </row>
    <row r="2199" spans="1:13" x14ac:dyDescent="0.55000000000000004">
      <c r="A2199">
        <v>2194</v>
      </c>
      <c r="C2199">
        <f t="shared" si="108"/>
        <v>-0.19146639118895215</v>
      </c>
      <c r="D2199">
        <f t="shared" si="109"/>
        <v>3.2416121534538232E-4</v>
      </c>
      <c r="E2199" s="2">
        <f t="shared" si="110"/>
        <v>8.2544952057232116E-3</v>
      </c>
      <c r="K2199">
        <v>2194</v>
      </c>
      <c r="L2199" s="8">
        <v>-5.9950521364113198E-4</v>
      </c>
      <c r="M2199" s="8">
        <v>-0.282320643735122</v>
      </c>
    </row>
    <row r="2200" spans="1:13" x14ac:dyDescent="0.55000000000000004">
      <c r="A2200">
        <v>2195</v>
      </c>
      <c r="C2200">
        <f t="shared" si="108"/>
        <v>-5.8198319187691173E-2</v>
      </c>
      <c r="D2200">
        <f t="shared" si="109"/>
        <v>6.6660114441544549E-4</v>
      </c>
      <c r="E2200" s="2">
        <f t="shared" si="110"/>
        <v>5.3474907882086468E-2</v>
      </c>
      <c r="K2200">
        <v>2195</v>
      </c>
      <c r="L2200" s="8">
        <v>-2.29836477800927E-4</v>
      </c>
      <c r="M2200" s="8">
        <v>-0.289444741607772</v>
      </c>
    </row>
    <row r="2201" spans="1:13" x14ac:dyDescent="0.55000000000000004">
      <c r="A2201">
        <v>2196</v>
      </c>
      <c r="C2201">
        <f t="shared" si="108"/>
        <v>8.9676304206240051E-2</v>
      </c>
      <c r="D2201">
        <f t="shared" si="109"/>
        <v>8.4173823707685313E-4</v>
      </c>
      <c r="E2201" s="2">
        <f t="shared" si="110"/>
        <v>9.844026263893528E-2</v>
      </c>
      <c r="K2201">
        <v>2196</v>
      </c>
      <c r="L2201" s="8">
        <v>1.97396229706513E-4</v>
      </c>
      <c r="M2201" s="8">
        <v>-0.224075608359939</v>
      </c>
    </row>
    <row r="2202" spans="1:13" x14ac:dyDescent="0.55000000000000004">
      <c r="A2202">
        <v>2197</v>
      </c>
      <c r="C2202">
        <f t="shared" si="108"/>
        <v>0.21504406547197324</v>
      </c>
      <c r="D2202">
        <f t="shared" si="109"/>
        <v>8.056167746681868E-4</v>
      </c>
      <c r="E2202" s="2">
        <f t="shared" si="110"/>
        <v>0.10088844489601045</v>
      </c>
      <c r="K2202">
        <v>2197</v>
      </c>
      <c r="L2202" s="8">
        <v>5.7518982692665295E-4</v>
      </c>
      <c r="M2202" s="8">
        <v>-0.102585348934203</v>
      </c>
    </row>
    <row r="2203" spans="1:13" x14ac:dyDescent="0.55000000000000004">
      <c r="A2203">
        <v>2198</v>
      </c>
      <c r="C2203">
        <f t="shared" si="108"/>
        <v>0.28644029907322555</v>
      </c>
      <c r="D2203">
        <f t="shared" si="109"/>
        <v>5.6730248287438576E-4</v>
      </c>
      <c r="E2203" s="2">
        <f t="shared" si="110"/>
        <v>5.8487674633718435E-2</v>
      </c>
      <c r="K2203">
        <v>2198</v>
      </c>
      <c r="L2203" s="8">
        <v>8.0892356377437703E-4</v>
      </c>
      <c r="M2203" s="8">
        <v>4.4598047525406803E-2</v>
      </c>
    </row>
    <row r="2204" spans="1:13" x14ac:dyDescent="0.55000000000000004">
      <c r="A2204">
        <v>2199</v>
      </c>
      <c r="C2204">
        <f t="shared" si="108"/>
        <v>0.28594605529055728</v>
      </c>
      <c r="D2204">
        <f t="shared" si="109"/>
        <v>1.8660722566867137E-4</v>
      </c>
      <c r="E2204" s="2">
        <f t="shared" si="110"/>
        <v>1.1095350354135751E-2</v>
      </c>
      <c r="K2204">
        <v>2199</v>
      </c>
      <c r="L2204" s="8">
        <v>8.4005737587733898E-4</v>
      </c>
      <c r="M2204" s="8">
        <v>0.18061158631607699</v>
      </c>
    </row>
    <row r="2205" spans="1:13" x14ac:dyDescent="0.55000000000000004">
      <c r="A2205">
        <v>2200</v>
      </c>
      <c r="C2205">
        <f t="shared" si="108"/>
        <v>0.2136853788948409</v>
      </c>
      <c r="D2205">
        <f t="shared" si="109"/>
        <v>-2.4092251181397471E-4</v>
      </c>
      <c r="E2205" s="2">
        <f t="shared" si="110"/>
        <v>3.3298040098347485E-3</v>
      </c>
      <c r="K2205">
        <v>2200</v>
      </c>
      <c r="L2205" s="8">
        <v>6.6079360685420395E-4</v>
      </c>
      <c r="M2205" s="8">
        <v>0.27138983288094798</v>
      </c>
    </row>
    <row r="2206" spans="1:13" x14ac:dyDescent="0.55000000000000004">
      <c r="A2206">
        <v>2201</v>
      </c>
      <c r="C2206">
        <f t="shared" si="108"/>
        <v>8.7794176527956028E-2</v>
      </c>
      <c r="D2206">
        <f t="shared" si="109"/>
        <v>-6.079857770727511E-4</v>
      </c>
      <c r="E2206" s="2">
        <f t="shared" si="110"/>
        <v>4.2602048020824901E-2</v>
      </c>
      <c r="K2206">
        <v>2201</v>
      </c>
      <c r="L2206" s="8">
        <v>3.1602997972850298E-4</v>
      </c>
      <c r="M2206" s="8">
        <v>0.29419681222048999</v>
      </c>
    </row>
    <row r="2207" spans="1:13" x14ac:dyDescent="0.55000000000000004">
      <c r="A2207">
        <v>2202</v>
      </c>
      <c r="C2207">
        <f t="shared" si="108"/>
        <v>-6.0131513592725915E-2</v>
      </c>
      <c r="D2207">
        <f t="shared" si="109"/>
        <v>-8.2245742761176898E-4</v>
      </c>
      <c r="E2207" s="2">
        <f t="shared" si="110"/>
        <v>9.208304861456057E-2</v>
      </c>
      <c r="K2207">
        <v>2202</v>
      </c>
      <c r="L2207" s="8">
        <v>-1.0788531632786299E-4</v>
      </c>
      <c r="M2207" s="8">
        <v>0.243320374874887</v>
      </c>
    </row>
    <row r="2208" spans="1:13" x14ac:dyDescent="0.55000000000000004">
      <c r="A2208">
        <v>2203</v>
      </c>
      <c r="C2208">
        <f t="shared" si="108"/>
        <v>-0.19296546127440037</v>
      </c>
      <c r="D2208">
        <f t="shared" si="109"/>
        <v>-8.3050959984947142E-4</v>
      </c>
      <c r="E2208" s="2">
        <f t="shared" si="110"/>
        <v>0.1052796786563916</v>
      </c>
      <c r="K2208">
        <v>2203</v>
      </c>
      <c r="L2208" s="8">
        <v>-5.0478006563800298E-4</v>
      </c>
      <c r="M2208" s="8">
        <v>0.13150284019184699</v>
      </c>
    </row>
    <row r="2209" spans="1:13" x14ac:dyDescent="0.55000000000000004">
      <c r="A2209">
        <v>2204</v>
      </c>
      <c r="C2209">
        <f t="shared" si="108"/>
        <v>-0.2773691455650274</v>
      </c>
      <c r="D2209">
        <f t="shared" si="109"/>
        <v>-6.3012136828043423E-4</v>
      </c>
      <c r="E2209" s="2">
        <f t="shared" si="110"/>
        <v>6.9758713553988008E-2</v>
      </c>
      <c r="K2209">
        <v>2204</v>
      </c>
      <c r="L2209" s="8">
        <v>-7.7524951608091898E-4</v>
      </c>
      <c r="M2209" s="8">
        <v>-1.3250396601634001E-2</v>
      </c>
    </row>
    <row r="2210" spans="1:13" x14ac:dyDescent="0.55000000000000004">
      <c r="A2210">
        <v>2205</v>
      </c>
      <c r="C2210">
        <f t="shared" si="108"/>
        <v>-0.29215902079751471</v>
      </c>
      <c r="D2210">
        <f t="shared" si="109"/>
        <v>-2.7158595517983033E-4</v>
      </c>
      <c r="E2210" s="2">
        <f t="shared" si="110"/>
        <v>1.8899109317828535E-2</v>
      </c>
      <c r="K2210">
        <v>2205</v>
      </c>
      <c r="L2210" s="8">
        <v>-8.5155291592252499E-4</v>
      </c>
      <c r="M2210" s="8">
        <v>-0.15468498936674399</v>
      </c>
    </row>
    <row r="2211" spans="1:13" x14ac:dyDescent="0.55000000000000004">
      <c r="A2211">
        <v>2206</v>
      </c>
      <c r="C2211">
        <f t="shared" si="108"/>
        <v>-0.23362314003373569</v>
      </c>
      <c r="D2211">
        <f t="shared" si="109"/>
        <v>1.5511180809528512E-4</v>
      </c>
      <c r="E2211" s="2">
        <f t="shared" si="110"/>
        <v>5.6428229988078605E-4</v>
      </c>
      <c r="K2211">
        <v>2206</v>
      </c>
      <c r="L2211" s="8">
        <v>-7.1457960532056398E-4</v>
      </c>
      <c r="M2211" s="8">
        <v>-0.25737776694894499</v>
      </c>
    </row>
    <row r="2212" spans="1:13" x14ac:dyDescent="0.55000000000000004">
      <c r="A2212">
        <v>2207</v>
      </c>
      <c r="C2212">
        <f t="shared" si="108"/>
        <v>-0.1164527755075471</v>
      </c>
      <c r="D2212">
        <f t="shared" si="109"/>
        <v>5.4287977703358474E-4</v>
      </c>
      <c r="E2212" s="2">
        <f t="shared" si="110"/>
        <v>3.2096840315630565E-2</v>
      </c>
      <c r="K2212">
        <v>2207</v>
      </c>
      <c r="L2212" s="8">
        <v>-3.9863539963602598E-4</v>
      </c>
      <c r="M2212" s="8">
        <v>-0.29560868614303398</v>
      </c>
    </row>
    <row r="2213" spans="1:13" x14ac:dyDescent="0.55000000000000004">
      <c r="A2213">
        <v>2208</v>
      </c>
      <c r="C2213">
        <f t="shared" si="108"/>
        <v>2.9944781041948188E-2</v>
      </c>
      <c r="D2213">
        <f t="shared" si="109"/>
        <v>7.9439636493727143E-4</v>
      </c>
      <c r="E2213" s="2">
        <f t="shared" si="110"/>
        <v>8.39535309530378E-2</v>
      </c>
      <c r="K2213">
        <v>2208</v>
      </c>
      <c r="L2213" s="8">
        <v>1.7149514841837099E-5</v>
      </c>
      <c r="M2213" s="8">
        <v>-0.25980257606944601</v>
      </c>
    </row>
    <row r="2214" spans="1:13" x14ac:dyDescent="0.55000000000000004">
      <c r="A2214">
        <v>2209</v>
      </c>
      <c r="C2214">
        <f t="shared" si="108"/>
        <v>0.16882682873493496</v>
      </c>
      <c r="D2214">
        <f t="shared" si="109"/>
        <v>8.4653620978889562E-4</v>
      </c>
      <c r="E2214" s="2">
        <f t="shared" si="110"/>
        <v>0.10742276832666553</v>
      </c>
      <c r="K2214">
        <v>2209</v>
      </c>
      <c r="L2214" s="8">
        <v>4.2863922693969699E-4</v>
      </c>
      <c r="M2214" s="8">
        <v>-0.15892729912109299</v>
      </c>
    </row>
    <row r="2215" spans="1:13" x14ac:dyDescent="0.55000000000000004">
      <c r="A2215">
        <v>2210</v>
      </c>
      <c r="C2215">
        <f t="shared" si="108"/>
        <v>0.26533690100324464</v>
      </c>
      <c r="D2215">
        <f t="shared" si="109"/>
        <v>6.8621330955400967E-4</v>
      </c>
      <c r="E2215" s="2">
        <f t="shared" si="110"/>
        <v>8.0420222633454691E-2</v>
      </c>
      <c r="K2215">
        <v>2210</v>
      </c>
      <c r="L2215" s="8">
        <v>7.3277358556579403E-4</v>
      </c>
      <c r="M2215" s="8">
        <v>-1.8247694194475299E-2</v>
      </c>
    </row>
    <row r="2216" spans="1:13" x14ac:dyDescent="0.55000000000000004">
      <c r="A2216">
        <v>2211</v>
      </c>
      <c r="C2216">
        <f t="shared" si="108"/>
        <v>0.29525300397873394</v>
      </c>
      <c r="D2216">
        <f t="shared" si="109"/>
        <v>3.5366533284957155E-4</v>
      </c>
      <c r="E2216" s="2">
        <f t="shared" si="110"/>
        <v>2.8308346855028248E-2</v>
      </c>
      <c r="K2216">
        <v>2211</v>
      </c>
      <c r="L2216" s="8">
        <v>8.5338025388963798E-4</v>
      </c>
      <c r="M2216" s="8">
        <v>0.12700215894362499</v>
      </c>
    </row>
    <row r="2217" spans="1:13" x14ac:dyDescent="0.55000000000000004">
      <c r="A2217">
        <v>2212</v>
      </c>
      <c r="C2217">
        <f t="shared" si="108"/>
        <v>0.25106682639565758</v>
      </c>
      <c r="D2217">
        <f t="shared" si="109"/>
        <v>-6.7645187723282659E-5</v>
      </c>
      <c r="E2217" s="2">
        <f t="shared" si="110"/>
        <v>1.1285435173235948E-4</v>
      </c>
      <c r="K2217">
        <v>2212</v>
      </c>
      <c r="L2217" s="8">
        <v>7.6025254364006905E-4</v>
      </c>
      <c r="M2217" s="8">
        <v>0.24044353351009901</v>
      </c>
    </row>
    <row r="2218" spans="1:13" x14ac:dyDescent="0.55000000000000004">
      <c r="A2218">
        <v>2213</v>
      </c>
      <c r="C2218">
        <f t="shared" si="108"/>
        <v>0.14386816745696165</v>
      </c>
      <c r="D2218">
        <f t="shared" si="109"/>
        <v>-4.7197819202525579E-4</v>
      </c>
      <c r="E2218" s="2">
        <f t="shared" si="110"/>
        <v>2.2438891362864647E-2</v>
      </c>
      <c r="K2218">
        <v>2213</v>
      </c>
      <c r="L2218" s="8">
        <v>4.7671486757146502E-4</v>
      </c>
      <c r="M2218" s="8">
        <v>0.29366433350557802</v>
      </c>
    </row>
    <row r="2219" spans="1:13" x14ac:dyDescent="0.55000000000000004">
      <c r="A2219">
        <v>2214</v>
      </c>
      <c r="C2219">
        <f t="shared" si="108"/>
        <v>5.6163098635866133E-4</v>
      </c>
      <c r="D2219">
        <f t="shared" si="109"/>
        <v>-7.5785461864291562E-4</v>
      </c>
      <c r="E2219" s="2">
        <f t="shared" si="110"/>
        <v>7.4405354166735077E-2</v>
      </c>
      <c r="K2219">
        <v>2214</v>
      </c>
      <c r="L2219" s="8">
        <v>7.3780995595249297E-5</v>
      </c>
      <c r="M2219" s="8">
        <v>0.27333507941331803</v>
      </c>
    </row>
    <row r="2220" spans="1:13" x14ac:dyDescent="0.55000000000000004">
      <c r="A2220">
        <v>2215</v>
      </c>
      <c r="C2220">
        <f t="shared" si="108"/>
        <v>-0.14288586302263698</v>
      </c>
      <c r="D2220">
        <f t="shared" si="109"/>
        <v>-8.5352551028917869E-4</v>
      </c>
      <c r="E2220" s="2">
        <f t="shared" si="110"/>
        <v>0.10721251490656381</v>
      </c>
      <c r="K2220">
        <v>2215</v>
      </c>
      <c r="L2220" s="8">
        <v>-3.4763178443186299E-4</v>
      </c>
      <c r="M2220" s="8">
        <v>0.184547359034264</v>
      </c>
    </row>
    <row r="2221" spans="1:13" x14ac:dyDescent="0.55000000000000004">
      <c r="A2221">
        <v>2216</v>
      </c>
      <c r="C2221">
        <f t="shared" si="108"/>
        <v>-0.25047201720847845</v>
      </c>
      <c r="D2221">
        <f t="shared" si="109"/>
        <v>-7.349794897461504E-4</v>
      </c>
      <c r="E2221" s="2">
        <f t="shared" si="110"/>
        <v>9.0006375079804274E-2</v>
      </c>
      <c r="K2221">
        <v>2216</v>
      </c>
      <c r="L2221" s="8">
        <v>-6.8197802749699E-4</v>
      </c>
      <c r="M2221" s="8">
        <v>4.9538607736379602E-2</v>
      </c>
    </row>
    <row r="2222" spans="1:13" x14ac:dyDescent="0.55000000000000004">
      <c r="A2222">
        <v>2217</v>
      </c>
      <c r="C2222">
        <f t="shared" si="108"/>
        <v>-0.29519497460715488</v>
      </c>
      <c r="D2222">
        <f t="shared" si="109"/>
        <v>-4.3196910941518219E-4</v>
      </c>
      <c r="E2222" s="2">
        <f t="shared" si="110"/>
        <v>3.8934227149297403E-2</v>
      </c>
      <c r="K2222">
        <v>2217</v>
      </c>
      <c r="L2222" s="8">
        <v>-8.4551864289096103E-4</v>
      </c>
      <c r="M2222" s="8">
        <v>-9.7877395184293003E-2</v>
      </c>
    </row>
    <row r="2223" spans="1:13" x14ac:dyDescent="0.55000000000000004">
      <c r="A2223">
        <v>2218</v>
      </c>
      <c r="C2223">
        <f t="shared" si="108"/>
        <v>-0.26583021559627262</v>
      </c>
      <c r="D2223">
        <f t="shared" si="109"/>
        <v>-2.0543587810489627E-5</v>
      </c>
      <c r="E2223" s="2">
        <f t="shared" si="110"/>
        <v>2.0295762297241151E-3</v>
      </c>
      <c r="K2223">
        <v>2218</v>
      </c>
      <c r="L2223" s="8">
        <v>-7.9729386895603205E-4</v>
      </c>
      <c r="M2223" s="8">
        <v>-0.22077939729378099</v>
      </c>
    </row>
    <row r="2224" spans="1:13" x14ac:dyDescent="0.55000000000000004">
      <c r="A2224">
        <v>2219</v>
      </c>
      <c r="C2224">
        <f t="shared" si="108"/>
        <v>-0.16974767572714136</v>
      </c>
      <c r="D2224">
        <f t="shared" si="109"/>
        <v>3.9603794131284231E-4</v>
      </c>
      <c r="E2224" s="2">
        <f t="shared" si="110"/>
        <v>1.4075011586414931E-2</v>
      </c>
      <c r="K2224">
        <v>2219</v>
      </c>
      <c r="L2224" s="8">
        <v>-5.4938189948898399E-4</v>
      </c>
      <c r="M2224" s="8">
        <v>-0.28838582973509502</v>
      </c>
    </row>
    <row r="2225" spans="1:13" x14ac:dyDescent="0.55000000000000004">
      <c r="A2225">
        <v>2220</v>
      </c>
      <c r="C2225">
        <f t="shared" si="108"/>
        <v>-3.1062047248677425E-2</v>
      </c>
      <c r="D2225">
        <f t="shared" si="109"/>
        <v>7.1322229498239334E-4</v>
      </c>
      <c r="E2225" s="2">
        <f t="shared" si="110"/>
        <v>6.3858399284418943E-2</v>
      </c>
      <c r="K2225">
        <v>2220</v>
      </c>
      <c r="L2225" s="8">
        <v>-1.63873825177044E-4</v>
      </c>
      <c r="M2225" s="8">
        <v>-0.28376424210344903</v>
      </c>
    </row>
    <row r="2226" spans="1:13" x14ac:dyDescent="0.55000000000000004">
      <c r="A2226">
        <v>2221</v>
      </c>
      <c r="C2226">
        <f t="shared" si="108"/>
        <v>0.11541950035308854</v>
      </c>
      <c r="D2226">
        <f t="shared" si="109"/>
        <v>8.5140288614703229E-4</v>
      </c>
      <c r="E2226" s="2">
        <f t="shared" si="110"/>
        <v>0.10464684117869691</v>
      </c>
      <c r="K2226">
        <v>2221</v>
      </c>
      <c r="L2226" s="8">
        <v>2.62677465249892E-4</v>
      </c>
      <c r="M2226" s="8">
        <v>-0.20807213969143701</v>
      </c>
    </row>
    <row r="2227" spans="1:13" x14ac:dyDescent="0.55000000000000004">
      <c r="A2227">
        <v>2222</v>
      </c>
      <c r="C2227">
        <f t="shared" si="108"/>
        <v>0.23293318621733322</v>
      </c>
      <c r="D2227">
        <f t="shared" si="109"/>
        <v>7.7589929903938747E-4</v>
      </c>
      <c r="E2227" s="2">
        <f t="shared" si="110"/>
        <v>9.809440619977193E-2</v>
      </c>
      <c r="K2227">
        <v>2222</v>
      </c>
      <c r="L2227" s="8">
        <v>6.2343955497230297E-4</v>
      </c>
      <c r="M2227" s="8">
        <v>-8.0267079107860795E-2</v>
      </c>
    </row>
    <row r="2228" spans="1:13" x14ac:dyDescent="0.55000000000000004">
      <c r="A2228">
        <v>2223</v>
      </c>
      <c r="C2228">
        <f t="shared" si="108"/>
        <v>0.29198555218285616</v>
      </c>
      <c r="D2228">
        <f t="shared" si="109"/>
        <v>5.0566134253493273E-4</v>
      </c>
      <c r="E2228" s="2">
        <f t="shared" si="110"/>
        <v>5.0330312357890636E-2</v>
      </c>
      <c r="K2228">
        <v>2223</v>
      </c>
      <c r="L2228" s="8">
        <v>8.2805734061368395E-4</v>
      </c>
      <c r="M2228" s="8">
        <v>6.7641369379087796E-2</v>
      </c>
    </row>
    <row r="2229" spans="1:13" x14ac:dyDescent="0.55000000000000004">
      <c r="A2229">
        <v>2224</v>
      </c>
      <c r="C2229">
        <f t="shared" si="108"/>
        <v>0.27775569911862225</v>
      </c>
      <c r="D2229">
        <f t="shared" si="109"/>
        <v>1.0851304755140308E-4</v>
      </c>
      <c r="E2229" s="2">
        <f t="shared" si="110"/>
        <v>6.2642605622316655E-3</v>
      </c>
      <c r="K2229">
        <v>2224</v>
      </c>
      <c r="L2229" s="8">
        <v>8.2528302840356401E-4</v>
      </c>
      <c r="M2229" s="8">
        <v>0.198608617288452</v>
      </c>
    </row>
    <row r="2230" spans="1:13" x14ac:dyDescent="0.55000000000000004">
      <c r="A2230">
        <v>2225</v>
      </c>
      <c r="C2230">
        <f t="shared" si="108"/>
        <v>0.19381502020138794</v>
      </c>
      <c r="D2230">
        <f t="shared" si="109"/>
        <v>-3.1586973509647174E-4</v>
      </c>
      <c r="E2230" s="2">
        <f t="shared" si="110"/>
        <v>7.3991108985741998E-3</v>
      </c>
      <c r="K2230">
        <v>2225</v>
      </c>
      <c r="L2230" s="8">
        <v>6.1581146204555098E-4</v>
      </c>
      <c r="M2230" s="8">
        <v>0.27983310491951102</v>
      </c>
    </row>
    <row r="2231" spans="1:13" x14ac:dyDescent="0.55000000000000004">
      <c r="A2231">
        <v>2226</v>
      </c>
      <c r="C2231">
        <f t="shared" si="108"/>
        <v>6.1230856511137882E-2</v>
      </c>
      <c r="D2231">
        <f t="shared" si="109"/>
        <v>-6.6097587223890605E-4</v>
      </c>
      <c r="E2231" s="2">
        <f t="shared" si="110"/>
        <v>5.2780834703924424E-2</v>
      </c>
      <c r="K2231">
        <v>2226</v>
      </c>
      <c r="L2231" s="8">
        <v>2.5210609480126698E-4</v>
      </c>
      <c r="M2231" s="8">
        <v>0.29097165546492498</v>
      </c>
    </row>
    <row r="2232" spans="1:13" x14ac:dyDescent="0.55000000000000004">
      <c r="A2232">
        <v>2227</v>
      </c>
      <c r="C2232">
        <f t="shared" si="108"/>
        <v>-8.672096151914184E-2</v>
      </c>
      <c r="D2232">
        <f t="shared" si="109"/>
        <v>-8.4019099771764721E-4</v>
      </c>
      <c r="E2232" s="2">
        <f t="shared" si="110"/>
        <v>9.982788515950905E-2</v>
      </c>
      <c r="K2232">
        <v>2227</v>
      </c>
      <c r="L2232" s="8">
        <v>-1.7474080783866301E-4</v>
      </c>
      <c r="M2232" s="8">
        <v>0.229234549842045</v>
      </c>
    </row>
    <row r="2233" spans="1:13" x14ac:dyDescent="0.55000000000000004">
      <c r="A2233">
        <v>2228</v>
      </c>
      <c r="C2233">
        <f t="shared" si="108"/>
        <v>-0.21290764614200169</v>
      </c>
      <c r="D2233">
        <f t="shared" si="109"/>
        <v>-8.0853589259228208E-4</v>
      </c>
      <c r="E2233" s="2">
        <f t="shared" si="110"/>
        <v>0.1043237515003288</v>
      </c>
      <c r="K2233">
        <v>2228</v>
      </c>
      <c r="L2233" s="8">
        <v>-5.5782279114212796E-4</v>
      </c>
      <c r="M2233" s="8">
        <v>0.11008422914332</v>
      </c>
    </row>
    <row r="2234" spans="1:13" x14ac:dyDescent="0.55000000000000004">
      <c r="A2234">
        <v>2229</v>
      </c>
      <c r="C2234">
        <f t="shared" si="108"/>
        <v>-0.28565899932004618</v>
      </c>
      <c r="D2234">
        <f t="shared" si="109"/>
        <v>-5.7395532101293641E-4</v>
      </c>
      <c r="E2234" s="2">
        <f t="shared" si="110"/>
        <v>6.2011772039876116E-2</v>
      </c>
      <c r="K2234">
        <v>2229</v>
      </c>
      <c r="L2234" s="8">
        <v>-8.0119459592268205E-4</v>
      </c>
      <c r="M2234" s="8">
        <v>-3.6637369657327702E-2</v>
      </c>
    </row>
    <row r="2235" spans="1:13" x14ac:dyDescent="0.55000000000000004">
      <c r="A2235">
        <v>2230</v>
      </c>
      <c r="C2235">
        <f t="shared" si="108"/>
        <v>-0.28671596488372325</v>
      </c>
      <c r="D2235">
        <f t="shared" si="109"/>
        <v>-1.953240618796261E-4</v>
      </c>
      <c r="E2235" s="2">
        <f t="shared" si="110"/>
        <v>1.2663688003584131E-2</v>
      </c>
      <c r="K2235">
        <v>2230</v>
      </c>
      <c r="L2235" s="8">
        <v>-8.4390224390396603E-4</v>
      </c>
      <c r="M2235" s="8">
        <v>-0.17418291194555699</v>
      </c>
    </row>
    <row r="2236" spans="1:13" x14ac:dyDescent="0.55000000000000004">
      <c r="A2236">
        <v>2231</v>
      </c>
      <c r="C2236">
        <f t="shared" si="108"/>
        <v>-0.2158132667548851</v>
      </c>
      <c r="D2236">
        <f t="shared" si="109"/>
        <v>2.3232941968321489E-4</v>
      </c>
      <c r="E2236" s="2">
        <f t="shared" si="110"/>
        <v>2.7342437475443787E-3</v>
      </c>
      <c r="K2236">
        <v>2231</v>
      </c>
      <c r="L2236" s="8">
        <v>-6.7524933971005398E-4</v>
      </c>
      <c r="M2236" s="8">
        <v>-0.26810326338468399</v>
      </c>
    </row>
    <row r="2237" spans="1:13" x14ac:dyDescent="0.55000000000000004">
      <c r="A2237">
        <v>2232</v>
      </c>
      <c r="C2237">
        <f t="shared" si="108"/>
        <v>-9.0745987654321181E-2</v>
      </c>
      <c r="D2237">
        <f t="shared" si="109"/>
        <v>6.0167311401897313E-4</v>
      </c>
      <c r="E2237" s="2">
        <f t="shared" si="110"/>
        <v>4.1668853449143013E-2</v>
      </c>
      <c r="K2237">
        <v>2232</v>
      </c>
      <c r="L2237" s="8">
        <v>-3.3747604944297301E-4</v>
      </c>
      <c r="M2237" s="8">
        <v>-0.29487548931721902</v>
      </c>
    </row>
    <row r="2238" spans="1:13" x14ac:dyDescent="0.55000000000000004">
      <c r="A2238">
        <v>2233</v>
      </c>
      <c r="C2238">
        <f t="shared" si="108"/>
        <v>5.7096621574560413E-2</v>
      </c>
      <c r="D2238">
        <f t="shared" si="109"/>
        <v>8.2000953900193533E-4</v>
      </c>
      <c r="E2238" s="2">
        <f t="shared" si="110"/>
        <v>9.2958486056363046E-2</v>
      </c>
      <c r="K2238">
        <v>2233</v>
      </c>
      <c r="L2238" s="8">
        <v>8.4820210956521001E-5</v>
      </c>
      <c r="M2238" s="8">
        <v>-0.24779431967552501</v>
      </c>
    </row>
    <row r="2239" spans="1:13" x14ac:dyDescent="0.55000000000000004">
      <c r="A2239">
        <v>2234</v>
      </c>
      <c r="C2239">
        <f t="shared" si="108"/>
        <v>0.19060918228869703</v>
      </c>
      <c r="D2239">
        <f t="shared" si="109"/>
        <v>8.3254085412576089E-4</v>
      </c>
      <c r="E2239" s="2">
        <f t="shared" si="110"/>
        <v>0.10841261367160934</v>
      </c>
      <c r="K2239">
        <v>2234</v>
      </c>
      <c r="L2239" s="8">
        <v>4.8587272333556499E-4</v>
      </c>
      <c r="M2239" s="8">
        <v>-0.13865152546673701</v>
      </c>
    </row>
    <row r="2240" spans="1:13" x14ac:dyDescent="0.55000000000000004">
      <c r="A2240">
        <v>2235</v>
      </c>
      <c r="C2240">
        <f t="shared" si="108"/>
        <v>0.27628285597182217</v>
      </c>
      <c r="D2240">
        <f t="shared" si="109"/>
        <v>6.3612196343578288E-4</v>
      </c>
      <c r="E2240" s="2">
        <f t="shared" si="110"/>
        <v>7.3476479563430563E-2</v>
      </c>
      <c r="K2240">
        <v>2235</v>
      </c>
      <c r="L2240" s="8">
        <v>7.6523539801966905E-4</v>
      </c>
      <c r="M2240" s="8">
        <v>5.2174034268130803E-3</v>
      </c>
    </row>
    <row r="2241" spans="1:13" x14ac:dyDescent="0.55000000000000004">
      <c r="A2241">
        <v>2236</v>
      </c>
      <c r="C2241">
        <f t="shared" si="108"/>
        <v>0.2926153563873774</v>
      </c>
      <c r="D2241">
        <f t="shared" si="109"/>
        <v>2.8004986830984269E-4</v>
      </c>
      <c r="E2241" s="2">
        <f t="shared" si="110"/>
        <v>2.097739596166737E-2</v>
      </c>
      <c r="K2241">
        <v>2236</v>
      </c>
      <c r="L2241" s="8">
        <v>8.5294012009397996E-4</v>
      </c>
      <c r="M2241" s="8">
        <v>0.147779601265697</v>
      </c>
    </row>
    <row r="2242" spans="1:13" x14ac:dyDescent="0.55000000000000004">
      <c r="A2242">
        <v>2237</v>
      </c>
      <c r="C2242">
        <f t="shared" si="108"/>
        <v>0.23550757019267995</v>
      </c>
      <c r="D2242">
        <f t="shared" si="109"/>
        <v>-1.4630884077595241E-4</v>
      </c>
      <c r="E2242" s="2">
        <f t="shared" si="110"/>
        <v>3.1762051229134472E-4</v>
      </c>
      <c r="K2242">
        <v>2237</v>
      </c>
      <c r="L2242" s="8">
        <v>7.2702069783439399E-4</v>
      </c>
      <c r="M2242" s="8">
        <v>0.253329481209497</v>
      </c>
    </row>
    <row r="2243" spans="1:13" x14ac:dyDescent="0.55000000000000004">
      <c r="A2243">
        <v>2238</v>
      </c>
      <c r="C2243">
        <f t="shared" si="108"/>
        <v>0.11929234798615657</v>
      </c>
      <c r="D2243">
        <f t="shared" si="109"/>
        <v>-5.3594711477316943E-4</v>
      </c>
      <c r="E2243" s="2">
        <f t="shared" si="110"/>
        <v>3.1024973057102452E-2</v>
      </c>
      <c r="K2243">
        <v>2238</v>
      </c>
      <c r="L2243" s="8">
        <v>4.19014431693207E-4</v>
      </c>
      <c r="M2243" s="8">
        <v>0.29543142104237102</v>
      </c>
    </row>
    <row r="2244" spans="1:13" x14ac:dyDescent="0.55000000000000004">
      <c r="A2244">
        <v>2239</v>
      </c>
      <c r="C2244">
        <f t="shared" si="108"/>
        <v>-2.6862739082356736E-2</v>
      </c>
      <c r="D2244">
        <f t="shared" si="109"/>
        <v>-7.9107395983421763E-4</v>
      </c>
      <c r="E2244" s="2">
        <f t="shared" si="110"/>
        <v>8.4334174130047762E-2</v>
      </c>
      <c r="K2244">
        <v>2239</v>
      </c>
      <c r="L2244" s="8">
        <v>6.0634017576368296E-6</v>
      </c>
      <c r="M2244" s="8">
        <v>0.26354072875170298</v>
      </c>
    </row>
    <row r="2245" spans="1:13" x14ac:dyDescent="0.55000000000000004">
      <c r="A2245">
        <v>2240</v>
      </c>
      <c r="C2245">
        <f t="shared" si="108"/>
        <v>-0.16627584486192265</v>
      </c>
      <c r="D2245">
        <f t="shared" si="109"/>
        <v>-8.4765791549329449E-4</v>
      </c>
      <c r="E2245" s="2">
        <f t="shared" si="110"/>
        <v>0.11017119901515954</v>
      </c>
      <c r="K2245">
        <v>2240</v>
      </c>
      <c r="L2245" s="8">
        <v>-4.0840624476274701E-4</v>
      </c>
      <c r="M2245" s="8">
        <v>0.165644626057181</v>
      </c>
    </row>
    <row r="2246" spans="1:13" x14ac:dyDescent="0.55000000000000004">
      <c r="A2246">
        <v>2241</v>
      </c>
      <c r="C2246">
        <f t="shared" ref="C2246:C2309" si="111">$D$1*COS($B$2*(A2246-$L$2)+$B$1)</f>
        <v>-0.26395721839845487</v>
      </c>
      <c r="D2246">
        <f t="shared" ref="D2246:D2309" si="112">$D$2*COS($B$2*(A2246-$L$3)+$B$3)</f>
        <v>-6.9149760157774141E-4</v>
      </c>
      <c r="E2246" s="2">
        <f t="shared" ref="E2246:E2309" si="113">(M2246-C2246)^2</f>
        <v>8.4227078165353811E-2</v>
      </c>
      <c r="K2246">
        <v>2241</v>
      </c>
      <c r="L2246" s="8">
        <v>-7.2058801371389502E-4</v>
      </c>
      <c r="M2246" s="8">
        <v>2.62617991819818E-2</v>
      </c>
    </row>
    <row r="2247" spans="1:13" x14ac:dyDescent="0.55000000000000004">
      <c r="A2247">
        <v>2242</v>
      </c>
      <c r="C2247">
        <f t="shared" si="111"/>
        <v>-0.29539089389457346</v>
      </c>
      <c r="D2247">
        <f t="shared" si="112"/>
        <v>-3.6178596527874972E-4</v>
      </c>
      <c r="E2247" s="2">
        <f t="shared" si="113"/>
        <v>3.0867831955119444E-2</v>
      </c>
      <c r="K2247">
        <v>2242</v>
      </c>
      <c r="L2247" s="8">
        <v>-8.52294044426898E-4</v>
      </c>
      <c r="M2247" s="8">
        <v>-0.11969845821472</v>
      </c>
    </row>
    <row r="2248" spans="1:13" x14ac:dyDescent="0.55000000000000004">
      <c r="A2248">
        <v>2243</v>
      </c>
      <c r="C2248">
        <f t="shared" si="111"/>
        <v>-0.25268768136972997</v>
      </c>
      <c r="D2248">
        <f t="shared" si="112"/>
        <v>5.8726322459028907E-5</v>
      </c>
      <c r="E2248" s="2">
        <f t="shared" si="113"/>
        <v>2.8927843092918287E-4</v>
      </c>
      <c r="K2248">
        <v>2243</v>
      </c>
      <c r="L2248" s="8">
        <v>-7.7053774446478405E-4</v>
      </c>
      <c r="M2248" s="8">
        <v>-0.235679494196219</v>
      </c>
    </row>
    <row r="2249" spans="1:13" x14ac:dyDescent="0.55000000000000004">
      <c r="A2249">
        <v>2244</v>
      </c>
      <c r="C2249">
        <f t="shared" si="111"/>
        <v>-0.14656518705475846</v>
      </c>
      <c r="D2249">
        <f t="shared" si="112"/>
        <v>4.6449954111506579E-4</v>
      </c>
      <c r="E2249" s="2">
        <f t="shared" si="113"/>
        <v>2.1335846529047835E-2</v>
      </c>
      <c r="K2249">
        <v>2244</v>
      </c>
      <c r="L2249" s="8">
        <v>-4.9579548633233198E-4</v>
      </c>
      <c r="M2249" s="8">
        <v>-0.292633138806838</v>
      </c>
    </row>
    <row r="2250" spans="1:13" x14ac:dyDescent="0.55000000000000004">
      <c r="A2250">
        <v>2245</v>
      </c>
      <c r="C2250">
        <f t="shared" si="111"/>
        <v>-3.6579201391385443E-3</v>
      </c>
      <c r="D2250">
        <f t="shared" si="112"/>
        <v>7.5369316582323714E-4</v>
      </c>
      <c r="E2250" s="2">
        <f t="shared" si="113"/>
        <v>7.4330976463932219E-2</v>
      </c>
      <c r="K2250">
        <v>2245</v>
      </c>
      <c r="L2250" s="8">
        <v>-9.6878172956044997E-5</v>
      </c>
      <c r="M2250" s="8">
        <v>-0.276294998439087</v>
      </c>
    </row>
    <row r="2251" spans="1:13" x14ac:dyDescent="0.55000000000000004">
      <c r="A2251">
        <v>2246</v>
      </c>
      <c r="C2251">
        <f t="shared" si="111"/>
        <v>0.14016740762855337</v>
      </c>
      <c r="D2251">
        <f t="shared" si="112"/>
        <v>8.5372569250385922E-4</v>
      </c>
      <c r="E2251" s="2">
        <f t="shared" si="113"/>
        <v>0.10951100440206046</v>
      </c>
      <c r="K2251">
        <v>2246</v>
      </c>
      <c r="L2251" s="8">
        <v>3.2630287982563698E-4</v>
      </c>
      <c r="M2251" s="8">
        <v>-0.19075706170253201</v>
      </c>
    </row>
    <row r="2252" spans="1:13" x14ac:dyDescent="0.55000000000000004">
      <c r="A2252">
        <v>2247</v>
      </c>
      <c r="C2252">
        <f t="shared" si="111"/>
        <v>0.24881367057708401</v>
      </c>
      <c r="D2252">
        <f t="shared" si="112"/>
        <v>7.3949106547725946E-4</v>
      </c>
      <c r="E2252" s="2">
        <f t="shared" si="113"/>
        <v>9.3793047509447142E-2</v>
      </c>
      <c r="K2252">
        <v>2247</v>
      </c>
      <c r="L2252" s="8">
        <v>6.6775935211888101E-4</v>
      </c>
      <c r="M2252" s="8">
        <v>-5.7442835491680402E-2</v>
      </c>
    </row>
    <row r="2253" spans="1:13" x14ac:dyDescent="0.55000000000000004">
      <c r="A2253">
        <v>2248</v>
      </c>
      <c r="C2253">
        <f t="shared" si="111"/>
        <v>0.29501294678674578</v>
      </c>
      <c r="D2253">
        <f t="shared" si="112"/>
        <v>4.3965976825343088E-4</v>
      </c>
      <c r="E2253" s="2">
        <f t="shared" si="113"/>
        <v>4.1924463244132501E-2</v>
      </c>
      <c r="K2253">
        <v>2248</v>
      </c>
      <c r="L2253" s="8">
        <v>8.4197135219567503E-4</v>
      </c>
      <c r="M2253" s="8">
        <v>9.0258305217543494E-2</v>
      </c>
    </row>
    <row r="2254" spans="1:13" x14ac:dyDescent="0.55000000000000004">
      <c r="A2254">
        <v>2249</v>
      </c>
      <c r="C2254">
        <f t="shared" si="111"/>
        <v>0.26717019173350015</v>
      </c>
      <c r="D2254">
        <f t="shared" si="112"/>
        <v>2.9483136492149765E-5</v>
      </c>
      <c r="E2254" s="2">
        <f t="shared" si="113"/>
        <v>2.6849494930003713E-3</v>
      </c>
      <c r="K2254">
        <v>2249</v>
      </c>
      <c r="L2254" s="8">
        <v>8.0530640390399596E-4</v>
      </c>
      <c r="M2254" s="8">
        <v>0.215353693463158</v>
      </c>
    </row>
    <row r="2255" spans="1:13" x14ac:dyDescent="0.55000000000000004">
      <c r="A2255">
        <v>2250</v>
      </c>
      <c r="C2255">
        <f t="shared" si="111"/>
        <v>0.17227335005602853</v>
      </c>
      <c r="D2255">
        <f t="shared" si="112"/>
        <v>-3.8809314107611547E-4</v>
      </c>
      <c r="E2255" s="2">
        <f t="shared" si="113"/>
        <v>1.305056355340461E-2</v>
      </c>
      <c r="K2255">
        <v>2250</v>
      </c>
      <c r="L2255" s="8">
        <v>5.6694747099632304E-4</v>
      </c>
      <c r="M2255" s="8">
        <v>0.28651241322360099</v>
      </c>
    </row>
    <row r="2256" spans="1:13" x14ac:dyDescent="0.55000000000000004">
      <c r="A2256">
        <v>2251</v>
      </c>
      <c r="C2256">
        <f t="shared" si="111"/>
        <v>3.4139528749663139E-2</v>
      </c>
      <c r="D2256">
        <f t="shared" si="112"/>
        <v>-7.0826622058688951E-4</v>
      </c>
      <c r="E2256" s="2">
        <f t="shared" si="113"/>
        <v>6.338953926911689E-2</v>
      </c>
      <c r="K2256">
        <v>2251</v>
      </c>
      <c r="L2256" s="8">
        <v>1.8659302689085099E-4</v>
      </c>
      <c r="M2256" s="8">
        <v>0.28591232169822001</v>
      </c>
    </row>
    <row r="2257" spans="1:13" x14ac:dyDescent="0.55000000000000004">
      <c r="A2257">
        <v>2252</v>
      </c>
      <c r="C2257">
        <f t="shared" si="111"/>
        <v>-0.11256259466857774</v>
      </c>
      <c r="D2257">
        <f t="shared" si="112"/>
        <v>-8.5067940780024585E-4</v>
      </c>
      <c r="E2257" s="2">
        <f t="shared" si="113"/>
        <v>0.10644970517205884</v>
      </c>
      <c r="K2257">
        <v>2252</v>
      </c>
      <c r="L2257" s="8">
        <v>-2.4049479833853599E-4</v>
      </c>
      <c r="M2257" s="8">
        <v>0.21370371553224399</v>
      </c>
    </row>
    <row r="2258" spans="1:13" x14ac:dyDescent="0.55000000000000004">
      <c r="A2258">
        <v>2253</v>
      </c>
      <c r="C2258">
        <f t="shared" si="111"/>
        <v>-0.23101387945731447</v>
      </c>
      <c r="D2258">
        <f t="shared" si="112"/>
        <v>-7.7958999455667543E-4</v>
      </c>
      <c r="E2258" s="2">
        <f t="shared" si="113"/>
        <v>0.10175179230323582</v>
      </c>
      <c r="K2258">
        <v>2253</v>
      </c>
      <c r="L2258" s="8">
        <v>-6.0734920940262195E-4</v>
      </c>
      <c r="M2258" s="8">
        <v>8.7971688089613601E-2</v>
      </c>
    </row>
    <row r="2259" spans="1:13" x14ac:dyDescent="0.55000000000000004">
      <c r="A2259">
        <v>2254</v>
      </c>
      <c r="C2259">
        <f t="shared" si="111"/>
        <v>-0.29148554988830655</v>
      </c>
      <c r="D2259">
        <f t="shared" si="112"/>
        <v>-5.1283992513512537E-4</v>
      </c>
      <c r="E2259" s="2">
        <f t="shared" si="113"/>
        <v>5.3681254927888257E-2</v>
      </c>
      <c r="K2259">
        <v>2254</v>
      </c>
      <c r="L2259" s="8">
        <v>-8.2208924325086099E-4</v>
      </c>
      <c r="M2259" s="8">
        <v>-5.9793394371793103E-2</v>
      </c>
    </row>
    <row r="2260" spans="1:13" x14ac:dyDescent="0.55000000000000004">
      <c r="A2260">
        <v>2255</v>
      </c>
      <c r="C2260">
        <f t="shared" si="111"/>
        <v>-0.27880049132625978</v>
      </c>
      <c r="D2260">
        <f t="shared" si="112"/>
        <v>-1.1737784431439274E-4</v>
      </c>
      <c r="E2260" s="2">
        <f t="shared" si="113"/>
        <v>7.4334816273239094E-3</v>
      </c>
      <c r="K2260">
        <v>2255</v>
      </c>
      <c r="L2260" s="8">
        <v>-8.3093192625550798E-4</v>
      </c>
      <c r="M2260" s="8">
        <v>-0.19258285028149499</v>
      </c>
    </row>
    <row r="2261" spans="1:13" x14ac:dyDescent="0.55000000000000004">
      <c r="A2261">
        <v>2256</v>
      </c>
      <c r="C2261">
        <f t="shared" si="111"/>
        <v>-0.19614238608957907</v>
      </c>
      <c r="D2261">
        <f t="shared" si="112"/>
        <v>3.0754360130308612E-4</v>
      </c>
      <c r="E2261" s="2">
        <f t="shared" si="113"/>
        <v>6.5604088026369979E-3</v>
      </c>
      <c r="K2261">
        <v>2256</v>
      </c>
      <c r="L2261" s="8">
        <v>-6.3166255360202399E-4</v>
      </c>
      <c r="M2261" s="8">
        <v>-0.27713873664092797</v>
      </c>
    </row>
    <row r="2262" spans="1:13" x14ac:dyDescent="0.55000000000000004">
      <c r="A2262">
        <v>2257</v>
      </c>
      <c r="C2262">
        <f t="shared" si="111"/>
        <v>-6.42566762989248E-2</v>
      </c>
      <c r="D2262">
        <f t="shared" si="112"/>
        <v>6.5527808549626395E-4</v>
      </c>
      <c r="E2262" s="2">
        <f t="shared" si="113"/>
        <v>5.1996235594705273E-2</v>
      </c>
      <c r="K2262">
        <v>2257</v>
      </c>
      <c r="L2262" s="8">
        <v>-2.74189375848916E-4</v>
      </c>
      <c r="M2262" s="8">
        <v>-0.292283507164736</v>
      </c>
    </row>
    <row r="2263" spans="1:13" x14ac:dyDescent="0.55000000000000004">
      <c r="A2263">
        <v>2258</v>
      </c>
      <c r="C2263">
        <f t="shared" si="111"/>
        <v>8.3756104820293747E-2</v>
      </c>
      <c r="D2263">
        <f t="shared" si="112"/>
        <v>8.3855158239890155E-4</v>
      </c>
      <c r="E2263" s="2">
        <f t="shared" si="113"/>
        <v>0.10111138529793284</v>
      </c>
      <c r="K2263">
        <v>2258</v>
      </c>
      <c r="L2263" s="8">
        <v>1.5195623203295E-4</v>
      </c>
      <c r="M2263" s="8">
        <v>-0.23422406012389399</v>
      </c>
    </row>
    <row r="2264" spans="1:13" x14ac:dyDescent="0.55000000000000004">
      <c r="A2264">
        <v>2259</v>
      </c>
      <c r="C2264">
        <f t="shared" si="111"/>
        <v>0.21074786906747633</v>
      </c>
      <c r="D2264">
        <f t="shared" si="112"/>
        <v>8.1136630738530633E-4</v>
      </c>
      <c r="E2264" s="2">
        <f t="shared" si="113"/>
        <v>0.10774780861316459</v>
      </c>
      <c r="K2264">
        <v>2259</v>
      </c>
      <c r="L2264" s="8">
        <v>5.4004345893413996E-4</v>
      </c>
      <c r="M2264" s="8">
        <v>-0.117501744204443</v>
      </c>
    </row>
    <row r="2265" spans="1:13" x14ac:dyDescent="0.55000000000000004">
      <c r="A2265">
        <v>2260</v>
      </c>
      <c r="C2265">
        <f t="shared" si="111"/>
        <v>0.28484636039208139</v>
      </c>
      <c r="D2265">
        <f t="shared" si="112"/>
        <v>5.8054519146565498E-4</v>
      </c>
      <c r="E2265" s="2">
        <f t="shared" si="113"/>
        <v>6.5636773641284743E-2</v>
      </c>
      <c r="K2265">
        <v>2260</v>
      </c>
      <c r="L2265" s="8">
        <v>7.9287345135887696E-4</v>
      </c>
      <c r="M2265" s="8">
        <v>2.8649612478910701E-2</v>
      </c>
    </row>
    <row r="2266" spans="1:13" x14ac:dyDescent="0.55000000000000004">
      <c r="A2266">
        <v>2261</v>
      </c>
      <c r="C2266">
        <f t="shared" si="111"/>
        <v>0.28745441934391475</v>
      </c>
      <c r="D2266">
        <f t="shared" si="112"/>
        <v>2.040194694088615E-4</v>
      </c>
      <c r="E2266" s="2">
        <f t="shared" si="113"/>
        <v>1.4358970872726605E-2</v>
      </c>
      <c r="K2266">
        <v>2261</v>
      </c>
      <c r="L2266" s="8">
        <v>8.4712336926098298E-4</v>
      </c>
      <c r="M2266" s="8">
        <v>0.16762549598762899</v>
      </c>
    </row>
    <row r="2267" spans="1:13" x14ac:dyDescent="0.55000000000000004">
      <c r="A2267">
        <v>2262</v>
      </c>
      <c r="C2267">
        <f t="shared" si="111"/>
        <v>0.21791747809955969</v>
      </c>
      <c r="D2267">
        <f t="shared" si="112"/>
        <v>-2.2371083907735505E-4</v>
      </c>
      <c r="E2267" s="2">
        <f t="shared" si="113"/>
        <v>2.1809886365218912E-3</v>
      </c>
      <c r="K2267">
        <v>2262</v>
      </c>
      <c r="L2267" s="8">
        <v>6.8920598415981801E-4</v>
      </c>
      <c r="M2267" s="8">
        <v>0.264618534153164</v>
      </c>
    </row>
    <row r="2268" spans="1:13" x14ac:dyDescent="0.55000000000000004">
      <c r="A2268">
        <v>2263</v>
      </c>
      <c r="C2268">
        <f t="shared" si="111"/>
        <v>9.3687843188967015E-2</v>
      </c>
      <c r="D2268">
        <f t="shared" si="112"/>
        <v>-5.9529444240628815E-4</v>
      </c>
      <c r="E2268" s="2">
        <f t="shared" si="113"/>
        <v>4.0662067413117273E-2</v>
      </c>
      <c r="K2268">
        <v>2263</v>
      </c>
      <c r="L2268" s="8">
        <v>3.5867268480230301E-4</v>
      </c>
      <c r="M2268" s="8">
        <v>0.29533621886583</v>
      </c>
    </row>
    <row r="2269" spans="1:13" x14ac:dyDescent="0.55000000000000004">
      <c r="A2269">
        <v>2264</v>
      </c>
      <c r="C2269">
        <f t="shared" si="111"/>
        <v>-5.4055465579736603E-2</v>
      </c>
      <c r="D2269">
        <f t="shared" si="112"/>
        <v>-8.1747168850548825E-4</v>
      </c>
      <c r="E2269" s="2">
        <f t="shared" si="113"/>
        <v>9.3722055341383198E-2</v>
      </c>
      <c r="K2269">
        <v>2264</v>
      </c>
      <c r="L2269" s="8">
        <v>-6.1692413507747403E-5</v>
      </c>
      <c r="M2269" s="8">
        <v>0.25208511543065998</v>
      </c>
    </row>
    <row r="2270" spans="1:13" x14ac:dyDescent="0.55000000000000004">
      <c r="A2270">
        <v>2265</v>
      </c>
      <c r="C2270">
        <f t="shared" si="111"/>
        <v>-0.18823199188590659</v>
      </c>
      <c r="D2270">
        <f t="shared" si="112"/>
        <v>-8.3448077172648411E-4</v>
      </c>
      <c r="E2270" s="2">
        <f t="shared" si="113"/>
        <v>0.11150905983558031</v>
      </c>
      <c r="K2270">
        <v>2265</v>
      </c>
      <c r="L2270" s="8">
        <v>-4.6660626414283401E-4</v>
      </c>
      <c r="M2270" s="8">
        <v>0.14569773101335901</v>
      </c>
    </row>
    <row r="2271" spans="1:13" x14ac:dyDescent="0.55000000000000004">
      <c r="A2271">
        <v>2266</v>
      </c>
      <c r="C2271">
        <f t="shared" si="111"/>
        <v>-0.27516625584495918</v>
      </c>
      <c r="D2271">
        <f t="shared" si="112"/>
        <v>-6.4205277070612029E-4</v>
      </c>
      <c r="E2271" s="2">
        <f t="shared" si="113"/>
        <v>7.7276050441719327E-2</v>
      </c>
      <c r="K2271">
        <v>2266</v>
      </c>
      <c r="L2271" s="8">
        <v>-7.5465568130823402E-4</v>
      </c>
      <c r="M2271" s="8">
        <v>2.8194460206571199E-3</v>
      </c>
    </row>
    <row r="2272" spans="1:13" x14ac:dyDescent="0.55000000000000004">
      <c r="A2272">
        <v>2267</v>
      </c>
      <c r="C2272">
        <f t="shared" si="111"/>
        <v>-0.29303958963222848</v>
      </c>
      <c r="D2272">
        <f t="shared" si="112"/>
        <v>-2.8848305763646968E-4</v>
      </c>
      <c r="E2272" s="2">
        <f t="shared" si="113"/>
        <v>2.3187554692536427E-2</v>
      </c>
      <c r="K2272">
        <v>2267</v>
      </c>
      <c r="L2272" s="8">
        <v>-8.5369690154601897E-4</v>
      </c>
      <c r="M2272" s="8">
        <v>-0.140764986718491</v>
      </c>
    </row>
    <row r="2273" spans="1:13" x14ac:dyDescent="0.55000000000000004">
      <c r="A2273">
        <v>2268</v>
      </c>
      <c r="C2273">
        <f t="shared" si="111"/>
        <v>-0.23736616320690571</v>
      </c>
      <c r="D2273">
        <f t="shared" si="112"/>
        <v>1.3748982215648682E-4</v>
      </c>
      <c r="E2273" s="2">
        <f t="shared" si="113"/>
        <v>1.3754110717743219E-4</v>
      </c>
      <c r="K2273">
        <v>2268</v>
      </c>
      <c r="L2273" s="8">
        <v>-7.3892443684051099E-4</v>
      </c>
      <c r="M2273" s="8">
        <v>-0.24909395529141301</v>
      </c>
    </row>
    <row r="2274" spans="1:13" x14ac:dyDescent="0.55000000000000004">
      <c r="A2274">
        <v>2269</v>
      </c>
      <c r="C2274">
        <f t="shared" si="111"/>
        <v>-0.12211883309824587</v>
      </c>
      <c r="D2274">
        <f t="shared" si="112"/>
        <v>5.2895565464659529E-4</v>
      </c>
      <c r="E2274" s="2">
        <f t="shared" si="113"/>
        <v>2.9900276576149607E-2</v>
      </c>
      <c r="K2274">
        <v>2269</v>
      </c>
      <c r="L2274" s="8">
        <v>-4.39083762973886E-4</v>
      </c>
      <c r="M2274" s="8">
        <v>-0.29503579749488801</v>
      </c>
    </row>
    <row r="2275" spans="1:13" x14ac:dyDescent="0.55000000000000004">
      <c r="A2275">
        <v>2270</v>
      </c>
      <c r="C2275">
        <f t="shared" si="111"/>
        <v>2.3777750056237279E-2</v>
      </c>
      <c r="D2275">
        <f t="shared" si="112"/>
        <v>7.8766476731975893E-4</v>
      </c>
      <c r="E2275" s="2">
        <f t="shared" si="113"/>
        <v>8.4600612296706429E-2</v>
      </c>
      <c r="K2275">
        <v>2270</v>
      </c>
      <c r="L2275" s="8">
        <v>-2.9271836792538502E-5</v>
      </c>
      <c r="M2275" s="8">
        <v>-0.26708409394655802</v>
      </c>
    </row>
    <row r="2276" spans="1:13" x14ac:dyDescent="0.55000000000000004">
      <c r="A2276">
        <v>2271</v>
      </c>
      <c r="C2276">
        <f t="shared" si="111"/>
        <v>0.16370661914189294</v>
      </c>
      <c r="D2276">
        <f t="shared" si="112"/>
        <v>8.4868662605441E-4</v>
      </c>
      <c r="E2276" s="2">
        <f t="shared" si="113"/>
        <v>0.11285980988242782</v>
      </c>
      <c r="K2276">
        <v>2271</v>
      </c>
      <c r="L2276" s="8">
        <v>3.8787140250279197E-4</v>
      </c>
      <c r="M2276" s="8">
        <v>-0.17223952219988201</v>
      </c>
    </row>
    <row r="2277" spans="1:13" x14ac:dyDescent="0.55000000000000004">
      <c r="A2277">
        <v>2272</v>
      </c>
      <c r="C2277">
        <f t="shared" si="111"/>
        <v>0.26254857748574628</v>
      </c>
      <c r="D2277">
        <f t="shared" si="112"/>
        <v>6.9670603054529704E-4</v>
      </c>
      <c r="E2277" s="2">
        <f t="shared" si="113"/>
        <v>8.8093250235168952E-2</v>
      </c>
      <c r="K2277">
        <v>2272</v>
      </c>
      <c r="L2277" s="8">
        <v>7.0786984286180603E-4</v>
      </c>
      <c r="M2277" s="8">
        <v>-3.4256493621822502E-2</v>
      </c>
    </row>
    <row r="2278" spans="1:13" x14ac:dyDescent="0.55000000000000004">
      <c r="A2278">
        <v>2273</v>
      </c>
      <c r="C2278">
        <f t="shared" si="111"/>
        <v>0.29549637696562314</v>
      </c>
      <c r="D2278">
        <f t="shared" si="112"/>
        <v>3.6986690677003422E-4</v>
      </c>
      <c r="E2278" s="2">
        <f t="shared" si="113"/>
        <v>3.3558609319661988E-2</v>
      </c>
      <c r="K2278">
        <v>2273</v>
      </c>
      <c r="L2278" s="8">
        <v>8.5057788977038295E-4</v>
      </c>
      <c r="M2278" s="8">
        <v>0.11230628629568</v>
      </c>
    </row>
    <row r="2279" spans="1:13" x14ac:dyDescent="0.55000000000000004">
      <c r="A2279">
        <v>2274</v>
      </c>
      <c r="C2279">
        <f t="shared" si="111"/>
        <v>0.2542808143975957</v>
      </c>
      <c r="D2279">
        <f t="shared" si="112"/>
        <v>-4.9801014427390163E-5</v>
      </c>
      <c r="E2279" s="2">
        <f t="shared" si="113"/>
        <v>5.541106159263734E-4</v>
      </c>
      <c r="K2279">
        <v>2274</v>
      </c>
      <c r="L2279" s="8">
        <v>7.8025342758382096E-4</v>
      </c>
      <c r="M2279" s="8">
        <v>0.23074126011280999</v>
      </c>
    </row>
    <row r="2280" spans="1:13" x14ac:dyDescent="0.55000000000000004">
      <c r="A2280">
        <v>2275</v>
      </c>
      <c r="C2280">
        <f t="shared" si="111"/>
        <v>0.14924612723003702</v>
      </c>
      <c r="D2280">
        <f t="shared" si="112"/>
        <v>-4.5696993072843388E-4</v>
      </c>
      <c r="E2280" s="2">
        <f t="shared" si="113"/>
        <v>2.0203645047598372E-2</v>
      </c>
      <c r="K2280">
        <v>2275</v>
      </c>
      <c r="L2280" s="8">
        <v>5.1450965411803298E-4</v>
      </c>
      <c r="M2280" s="8">
        <v>0.29138565391983001</v>
      </c>
    </row>
    <row r="2281" spans="1:13" x14ac:dyDescent="0.55000000000000004">
      <c r="A2281">
        <v>2276</v>
      </c>
      <c r="C2281">
        <f t="shared" si="111"/>
        <v>6.7538079875700107E-3</v>
      </c>
      <c r="D2281">
        <f t="shared" si="112"/>
        <v>-7.4944902657703399E-4</v>
      </c>
      <c r="E2281" s="2">
        <f t="shared" si="113"/>
        <v>7.4145599075487803E-2</v>
      </c>
      <c r="K2281">
        <v>2276</v>
      </c>
      <c r="L2281" s="8">
        <v>1.19903745992213E-4</v>
      </c>
      <c r="M2281" s="8">
        <v>0.27905070307726398</v>
      </c>
    </row>
    <row r="2282" spans="1:13" x14ac:dyDescent="0.55000000000000004">
      <c r="A2282">
        <v>2277</v>
      </c>
      <c r="C2282">
        <f t="shared" si="111"/>
        <v>-0.13743357470077627</v>
      </c>
      <c r="D2282">
        <f t="shared" si="112"/>
        <v>-8.5383221388950973E-4</v>
      </c>
      <c r="E2282" s="2">
        <f t="shared" si="113"/>
        <v>0.11172931122057946</v>
      </c>
      <c r="K2282">
        <v>2277</v>
      </c>
      <c r="L2282" s="8">
        <v>-3.0473279914619398E-4</v>
      </c>
      <c r="M2282" s="8">
        <v>0.19682577254411299</v>
      </c>
    </row>
    <row r="2283" spans="1:13" x14ac:dyDescent="0.55000000000000004">
      <c r="A2283">
        <v>2278</v>
      </c>
      <c r="C2283">
        <f t="shared" si="111"/>
        <v>-0.2471280270102072</v>
      </c>
      <c r="D2283">
        <f t="shared" si="112"/>
        <v>-7.4392151287228645E-4</v>
      </c>
      <c r="E2283" s="2">
        <f t="shared" si="113"/>
        <v>9.7614150331432767E-2</v>
      </c>
      <c r="K2283">
        <v>2278</v>
      </c>
      <c r="L2283" s="8">
        <v>-6.5304712431339695E-4</v>
      </c>
      <c r="M2283" s="8">
        <v>6.5304606258842907E-2</v>
      </c>
    </row>
    <row r="2284" spans="1:13" x14ac:dyDescent="0.55000000000000004">
      <c r="A2284">
        <v>2279</v>
      </c>
      <c r="C2284">
        <f t="shared" si="111"/>
        <v>-0.29479855358549684</v>
      </c>
      <c r="D2284">
        <f t="shared" si="112"/>
        <v>-4.4730219274808719E-4</v>
      </c>
      <c r="E2284" s="2">
        <f t="shared" si="113"/>
        <v>4.5039896214211159E-2</v>
      </c>
      <c r="K2284">
        <v>2279</v>
      </c>
      <c r="L2284" s="8">
        <v>-8.3780174598606697E-4</v>
      </c>
      <c r="M2284" s="8">
        <v>-8.2572503784321002E-2</v>
      </c>
    </row>
    <row r="2285" spans="1:13" x14ac:dyDescent="0.55000000000000004">
      <c r="A2285">
        <v>2280</v>
      </c>
      <c r="C2285">
        <f t="shared" si="111"/>
        <v>-0.26848085707234165</v>
      </c>
      <c r="D2285">
        <f t="shared" si="112"/>
        <v>-3.8419450627830433E-5</v>
      </c>
      <c r="E2285" s="2">
        <f t="shared" si="113"/>
        <v>3.4471035306141589E-3</v>
      </c>
      <c r="K2285">
        <v>2280</v>
      </c>
      <c r="L2285" s="8">
        <v>-8.1272372303181997E-4</v>
      </c>
      <c r="M2285" s="8">
        <v>-0.209768818012076</v>
      </c>
    </row>
    <row r="2286" spans="1:13" x14ac:dyDescent="0.55000000000000004">
      <c r="A2286">
        <v>2281</v>
      </c>
      <c r="C2286">
        <f t="shared" si="111"/>
        <v>-0.17478012456155592</v>
      </c>
      <c r="D2286">
        <f t="shared" si="112"/>
        <v>3.8010576378489296E-4</v>
      </c>
      <c r="E2286" s="2">
        <f t="shared" si="113"/>
        <v>1.2022487831342342E-2</v>
      </c>
      <c r="K2286">
        <v>2281</v>
      </c>
      <c r="L2286" s="8">
        <v>-5.8409400187230804E-4</v>
      </c>
      <c r="M2286" s="8">
        <v>-0.28442723045743601</v>
      </c>
    </row>
    <row r="2287" spans="1:13" x14ac:dyDescent="0.55000000000000004">
      <c r="A2287">
        <v>2282</v>
      </c>
      <c r="C2287">
        <f t="shared" si="111"/>
        <v>-3.7213264859601747E-2</v>
      </c>
      <c r="D2287">
        <f t="shared" si="112"/>
        <v>7.032324434796403E-4</v>
      </c>
      <c r="E2287" s="2">
        <f t="shared" si="113"/>
        <v>6.2818311117427458E-2</v>
      </c>
      <c r="K2287">
        <v>2282</v>
      </c>
      <c r="L2287" s="8">
        <v>-2.0917431448775199E-4</v>
      </c>
      <c r="M2287" s="8">
        <v>-0.28784907857629199</v>
      </c>
    </row>
    <row r="2288" spans="1:13" x14ac:dyDescent="0.55000000000000004">
      <c r="A2288">
        <v>2283</v>
      </c>
      <c r="C2288">
        <f t="shared" si="111"/>
        <v>0.10969333992959378</v>
      </c>
      <c r="D2288">
        <f t="shared" si="112"/>
        <v>8.4986260282756895E-4</v>
      </c>
      <c r="E2288" s="2">
        <f t="shared" si="113"/>
        <v>0.10815592364356379</v>
      </c>
      <c r="K2288">
        <v>2283</v>
      </c>
      <c r="L2288" s="8">
        <v>2.1813437758350099E-4</v>
      </c>
      <c r="M2288" s="8">
        <v>-0.21917733927967201</v>
      </c>
    </row>
    <row r="2289" spans="1:13" x14ac:dyDescent="0.55000000000000004">
      <c r="A2289">
        <v>2284</v>
      </c>
      <c r="C2289">
        <f t="shared" si="111"/>
        <v>0.22906922854793088</v>
      </c>
      <c r="D2289">
        <f t="shared" si="112"/>
        <v>7.8319516254933227E-4</v>
      </c>
      <c r="E2289" s="2">
        <f t="shared" si="113"/>
        <v>0.10541742982762492</v>
      </c>
      <c r="K2289">
        <v>2284</v>
      </c>
      <c r="L2289" s="8">
        <v>5.9080996158153095E-4</v>
      </c>
      <c r="M2289" s="8">
        <v>-9.5611275682959004E-2</v>
      </c>
    </row>
    <row r="2290" spans="1:13" x14ac:dyDescent="0.55000000000000004">
      <c r="A2290">
        <v>2285</v>
      </c>
      <c r="C2290">
        <f t="shared" si="111"/>
        <v>0.29095356919777732</v>
      </c>
      <c r="D2290">
        <f t="shared" si="112"/>
        <v>5.199622449181512E-4</v>
      </c>
      <c r="E2290" s="2">
        <f t="shared" si="113"/>
        <v>5.7146023248358671E-2</v>
      </c>
      <c r="K2290">
        <v>2285</v>
      </c>
      <c r="L2290" s="8">
        <v>8.1551352558255298E-4</v>
      </c>
      <c r="M2290" s="8">
        <v>5.1901225037845097E-2</v>
      </c>
    </row>
    <row r="2291" spans="1:13" x14ac:dyDescent="0.55000000000000004">
      <c r="A2291">
        <v>2286</v>
      </c>
      <c r="C2291">
        <f t="shared" si="111"/>
        <v>0.27981469679429566</v>
      </c>
      <c r="D2291">
        <f t="shared" si="112"/>
        <v>1.2622976374579038E-4</v>
      </c>
      <c r="E2291" s="2">
        <f t="shared" si="113"/>
        <v>8.7235515600417365E-3</v>
      </c>
      <c r="K2291">
        <v>2286</v>
      </c>
      <c r="L2291" s="8">
        <v>8.3596666802279902E-4</v>
      </c>
      <c r="M2291" s="8">
        <v>0.186414741976096</v>
      </c>
    </row>
    <row r="2292" spans="1:13" x14ac:dyDescent="0.55000000000000004">
      <c r="A2292">
        <v>2287</v>
      </c>
      <c r="C2292">
        <f t="shared" si="111"/>
        <v>0.19844823352207608</v>
      </c>
      <c r="D2292">
        <f t="shared" si="112"/>
        <v>-2.991837274115473E-4</v>
      </c>
      <c r="E2292" s="2">
        <f t="shared" si="113"/>
        <v>5.74432067536339E-3</v>
      </c>
      <c r="K2292">
        <v>2287</v>
      </c>
      <c r="L2292" s="8">
        <v>6.4704677249602599E-4</v>
      </c>
      <c r="M2292" s="8">
        <v>0.27423953035333098</v>
      </c>
    </row>
    <row r="2293" spans="1:13" x14ac:dyDescent="0.55000000000000004">
      <c r="A2293">
        <v>2288</v>
      </c>
      <c r="C2293">
        <f t="shared" si="111"/>
        <v>6.7275446593384164E-2</v>
      </c>
      <c r="D2293">
        <f t="shared" si="112"/>
        <v>-6.4950840928224734E-4</v>
      </c>
      <c r="E2293" s="2">
        <f t="shared" si="113"/>
        <v>5.1122964777906607E-2</v>
      </c>
      <c r="K2293">
        <v>2288</v>
      </c>
      <c r="L2293" s="8">
        <v>2.9606999881086202E-4</v>
      </c>
      <c r="M2293" s="8">
        <v>0.293379327095039</v>
      </c>
    </row>
    <row r="2294" spans="1:13" x14ac:dyDescent="0.55000000000000004">
      <c r="A2294">
        <v>2289</v>
      </c>
      <c r="C2294">
        <f t="shared" si="111"/>
        <v>-8.0782059377144735E-2</v>
      </c>
      <c r="D2294">
        <f t="shared" si="112"/>
        <v>-8.3682017097701168E-4</v>
      </c>
      <c r="E2294" s="2">
        <f t="shared" si="113"/>
        <v>0.10228643838225843</v>
      </c>
      <c r="K2294">
        <v>2289</v>
      </c>
      <c r="L2294" s="8">
        <v>-1.29059342761411E-4</v>
      </c>
      <c r="M2294" s="8">
        <v>0.23904045137258101</v>
      </c>
    </row>
    <row r="2295" spans="1:13" x14ac:dyDescent="0.55000000000000004">
      <c r="A2295">
        <v>2290</v>
      </c>
      <c r="C2295">
        <f t="shared" si="111"/>
        <v>-0.20856497119395609</v>
      </c>
      <c r="D2295">
        <f t="shared" si="112"/>
        <v>-8.1410770852714971E-4</v>
      </c>
      <c r="E2295" s="2">
        <f t="shared" si="113"/>
        <v>0.11115381492357773</v>
      </c>
      <c r="K2295">
        <v>2290</v>
      </c>
      <c r="L2295" s="8">
        <v>-5.2186497131305302E-4</v>
      </c>
      <c r="M2295" s="8">
        <v>0.124832411704557</v>
      </c>
    </row>
    <row r="2296" spans="1:13" x14ac:dyDescent="0.55000000000000004">
      <c r="A2296">
        <v>2291</v>
      </c>
      <c r="C2296">
        <f t="shared" si="111"/>
        <v>-0.28400247144259932</v>
      </c>
      <c r="D2296">
        <f t="shared" si="112"/>
        <v>-5.8707137126878957E-4</v>
      </c>
      <c r="E2296" s="2">
        <f t="shared" si="113"/>
        <v>6.9359433255624034E-2</v>
      </c>
      <c r="K2296">
        <v>2291</v>
      </c>
      <c r="L2296" s="8">
        <v>-7.8396628038409396E-4</v>
      </c>
      <c r="M2296" s="8">
        <v>-2.0640679878933001E-2</v>
      </c>
    </row>
    <row r="2297" spans="1:13" x14ac:dyDescent="0.55000000000000004">
      <c r="A2297">
        <v>2292</v>
      </c>
      <c r="C2297">
        <f t="shared" si="111"/>
        <v>-0.28816133765703122</v>
      </c>
      <c r="D2297">
        <f t="shared" si="112"/>
        <v>-2.1269249430368718E-4</v>
      </c>
      <c r="E2297" s="2">
        <f t="shared" si="113"/>
        <v>1.618420389422049E-2</v>
      </c>
      <c r="K2297">
        <v>2292</v>
      </c>
      <c r="L2297" s="8">
        <v>-8.4971837115921497E-4</v>
      </c>
      <c r="M2297" s="8">
        <v>-0.16094418514126199</v>
      </c>
    </row>
    <row r="2298" spans="1:13" x14ac:dyDescent="0.55000000000000004">
      <c r="A2298">
        <v>2293</v>
      </c>
      <c r="C2298">
        <f t="shared" si="111"/>
        <v>-0.21999778207932985</v>
      </c>
      <c r="D2298">
        <f t="shared" si="112"/>
        <v>2.1506771552657161E-4</v>
      </c>
      <c r="E2298" s="2">
        <f t="shared" si="113"/>
        <v>1.676119523437158E-3</v>
      </c>
      <c r="K2298">
        <v>2293</v>
      </c>
      <c r="L2298" s="8">
        <v>-7.0265322460743001E-4</v>
      </c>
      <c r="M2298" s="8">
        <v>-0.26093822080972401</v>
      </c>
    </row>
    <row r="2299" spans="1:13" x14ac:dyDescent="0.55000000000000004">
      <c r="A2299">
        <v>2294</v>
      </c>
      <c r="C2299">
        <f t="shared" si="111"/>
        <v>-9.6619420384788254E-2</v>
      </c>
      <c r="D2299">
        <f t="shared" si="112"/>
        <v>5.8885046203042317E-4</v>
      </c>
      <c r="E2299" s="2">
        <f t="shared" si="113"/>
        <v>3.9584779160844907E-2</v>
      </c>
      <c r="K2299">
        <v>2294</v>
      </c>
      <c r="L2299" s="8">
        <v>-3.79604219008567E-4</v>
      </c>
      <c r="M2299" s="8">
        <v>-0.29557866033318803</v>
      </c>
    </row>
    <row r="2300" spans="1:13" x14ac:dyDescent="0.55000000000000004">
      <c r="A2300">
        <v>2295</v>
      </c>
      <c r="C2300">
        <f t="shared" si="111"/>
        <v>5.1008379249485071E-2</v>
      </c>
      <c r="D2300">
        <f t="shared" si="112"/>
        <v>8.1484415454662876E-4</v>
      </c>
      <c r="E2300" s="2">
        <f t="shared" si="113"/>
        <v>9.4370592765242192E-2</v>
      </c>
      <c r="K2300">
        <v>2295</v>
      </c>
      <c r="L2300" s="8">
        <v>3.8519018134601502E-5</v>
      </c>
      <c r="M2300" s="8">
        <v>-0.25618959073931902</v>
      </c>
    </row>
    <row r="2301" spans="1:13" x14ac:dyDescent="0.55000000000000004">
      <c r="A2301">
        <v>2296</v>
      </c>
      <c r="C2301">
        <f t="shared" si="111"/>
        <v>0.18583415086364338</v>
      </c>
      <c r="D2301">
        <f t="shared" si="112"/>
        <v>8.3632913982650012E-4</v>
      </c>
      <c r="E2301" s="2">
        <f t="shared" si="113"/>
        <v>0.11456221148904773</v>
      </c>
      <c r="K2301">
        <v>2296</v>
      </c>
      <c r="L2301" s="8">
        <v>4.4699492823131802E-4</v>
      </c>
      <c r="M2301" s="8">
        <v>-0.152636248859948</v>
      </c>
    </row>
    <row r="2302" spans="1:13" x14ac:dyDescent="0.55000000000000004">
      <c r="A2302">
        <v>2297</v>
      </c>
      <c r="C2302">
        <f t="shared" si="111"/>
        <v>0.27401946768518898</v>
      </c>
      <c r="D2302">
        <f t="shared" si="112"/>
        <v>6.4791313943039937E-4</v>
      </c>
      <c r="E2302" s="2">
        <f t="shared" si="113"/>
        <v>8.1153013130712534E-2</v>
      </c>
      <c r="K2302">
        <v>2297</v>
      </c>
      <c r="L2302" s="8">
        <v>7.4351818559728296E-4</v>
      </c>
      <c r="M2302" s="8">
        <v>-1.08542115670588E-2</v>
      </c>
    </row>
    <row r="2303" spans="1:13" x14ac:dyDescent="0.55000000000000004">
      <c r="A2303">
        <v>2298</v>
      </c>
      <c r="C2303">
        <f t="shared" si="111"/>
        <v>0.29343167398997844</v>
      </c>
      <c r="D2303">
        <f t="shared" si="112"/>
        <v>2.9688459796555963E-4</v>
      </c>
      <c r="E2303" s="2">
        <f t="shared" si="113"/>
        <v>2.5531356042964099E-2</v>
      </c>
      <c r="K2303">
        <v>2298</v>
      </c>
      <c r="L2303" s="8">
        <v>8.5382270092844805E-4</v>
      </c>
      <c r="M2303" s="8">
        <v>0.13364633034744</v>
      </c>
    </row>
    <row r="2304" spans="1:13" x14ac:dyDescent="0.55000000000000004">
      <c r="A2304">
        <v>2299</v>
      </c>
      <c r="C2304">
        <f t="shared" si="111"/>
        <v>0.23919871517325755</v>
      </c>
      <c r="D2304">
        <f t="shared" si="112"/>
        <v>-1.2865571975678662E-4</v>
      </c>
      <c r="E2304" s="2">
        <f t="shared" si="113"/>
        <v>2.9982245423688339E-5</v>
      </c>
      <c r="K2304">
        <v>2299</v>
      </c>
      <c r="L2304" s="8">
        <v>7.5028202408058801E-4</v>
      </c>
      <c r="M2304" s="8">
        <v>0.24467431974478099</v>
      </c>
    </row>
    <row r="2305" spans="1:13" x14ac:dyDescent="0.55000000000000004">
      <c r="A2305">
        <v>2300</v>
      </c>
      <c r="C2305">
        <f t="shared" si="111"/>
        <v>0.12493192075678711</v>
      </c>
      <c r="D2305">
        <f t="shared" si="112"/>
        <v>-5.2190616367049441E-4</v>
      </c>
      <c r="E2305" s="2">
        <f t="shared" si="113"/>
        <v>2.872692354216571E-2</v>
      </c>
      <c r="K2305">
        <v>2300</v>
      </c>
      <c r="L2305" s="8">
        <v>4.5882855988997801E-4</v>
      </c>
      <c r="M2305" s="8">
        <v>0.29442210791275703</v>
      </c>
    </row>
    <row r="2306" spans="1:13" x14ac:dyDescent="0.55000000000000004">
      <c r="A2306">
        <v>2301</v>
      </c>
      <c r="C2306">
        <f t="shared" si="111"/>
        <v>-2.0690152412616569E-2</v>
      </c>
      <c r="D2306">
        <f t="shared" si="112"/>
        <v>-7.8416916141074884E-4</v>
      </c>
      <c r="E2306" s="2">
        <f t="shared" si="113"/>
        <v>8.4750973820052714E-2</v>
      </c>
      <c r="K2306">
        <v>2301</v>
      </c>
      <c r="L2306" s="8">
        <v>5.2458636509182097E-5</v>
      </c>
      <c r="M2306" s="8">
        <v>0.27043005269182602</v>
      </c>
    </row>
    <row r="2307" spans="1:13" x14ac:dyDescent="0.55000000000000004">
      <c r="A2307">
        <v>2302</v>
      </c>
      <c r="C2307">
        <f t="shared" si="111"/>
        <v>-0.16111943344033616</v>
      </c>
      <c r="D2307">
        <f t="shared" si="112"/>
        <v>-8.4962222861411361E-4</v>
      </c>
      <c r="E2307" s="2">
        <f t="shared" si="113"/>
        <v>0.11548208176613828</v>
      </c>
      <c r="K2307">
        <v>2302</v>
      </c>
      <c r="L2307" s="8">
        <v>-3.6704987781509198E-4</v>
      </c>
      <c r="M2307" s="8">
        <v>0.17870711314797599</v>
      </c>
    </row>
    <row r="2308" spans="1:13" x14ac:dyDescent="0.55000000000000004">
      <c r="A2308">
        <v>2303</v>
      </c>
      <c r="C2308">
        <f t="shared" si="111"/>
        <v>-0.26111113280379739</v>
      </c>
      <c r="D2308">
        <f t="shared" si="112"/>
        <v>-7.0183802505219587E-4</v>
      </c>
      <c r="E2308" s="2">
        <f t="shared" si="113"/>
        <v>9.2013336358627892E-2</v>
      </c>
      <c r="K2308">
        <v>2303</v>
      </c>
      <c r="L2308" s="8">
        <v>-6.9462847322844599E-4</v>
      </c>
      <c r="M2308" s="8">
        <v>4.2225868497771303E-2</v>
      </c>
    </row>
    <row r="2309" spans="1:13" x14ac:dyDescent="0.55000000000000004">
      <c r="A2309">
        <v>2304</v>
      </c>
      <c r="C2309">
        <f t="shared" si="111"/>
        <v>-0.29556944161951021</v>
      </c>
      <c r="D2309">
        <f t="shared" si="112"/>
        <v>-3.7790727077674356E-4</v>
      </c>
      <c r="E2309" s="2">
        <f t="shared" si="113"/>
        <v>3.638111234379024E-2</v>
      </c>
      <c r="K2309">
        <v>2304</v>
      </c>
      <c r="L2309" s="8">
        <v>-8.4823305835953205E-4</v>
      </c>
      <c r="M2309" s="8">
        <v>-0.10483110686797099</v>
      </c>
    </row>
    <row r="2310" spans="1:13" x14ac:dyDescent="0.55000000000000004">
      <c r="A2310">
        <v>2305</v>
      </c>
      <c r="C2310">
        <f t="shared" ref="C2310:C2373" si="114">$D$1*COS($B$2*(A2310-$L$2)+$B$1)</f>
        <v>-0.25584605069927402</v>
      </c>
      <c r="D2310">
        <f t="shared" ref="D2310:D2373" si="115">$D$2*COS($B$2*(A2310-$L$3)+$B$3)</f>
        <v>4.0870242809099677E-5</v>
      </c>
      <c r="E2310" s="2">
        <f t="shared" ref="E2310:E2373" si="116">(M2310-C2310)^2</f>
        <v>9.1285978227075048E-4</v>
      </c>
      <c r="K2310">
        <v>2305</v>
      </c>
      <c r="L2310" s="8">
        <v>-7.8939241196860396E-4</v>
      </c>
      <c r="M2310" s="8">
        <v>-0.225632481193657</v>
      </c>
    </row>
    <row r="2311" spans="1:13" x14ac:dyDescent="0.55000000000000004">
      <c r="A2311">
        <v>2306</v>
      </c>
      <c r="C2311">
        <f t="shared" si="114"/>
        <v>-0.15191069386036007</v>
      </c>
      <c r="D2311">
        <f t="shared" si="115"/>
        <v>4.4939018692900952E-4</v>
      </c>
      <c r="E2311" s="2">
        <f t="shared" si="116"/>
        <v>1.9047341684579364E-2</v>
      </c>
      <c r="K2311">
        <v>2306</v>
      </c>
      <c r="L2311" s="8">
        <v>-5.32843538965138E-4</v>
      </c>
      <c r="M2311" s="8">
        <v>-0.28992280088209699</v>
      </c>
    </row>
    <row r="2312" spans="1:13" x14ac:dyDescent="0.55000000000000004">
      <c r="A2312">
        <v>2307</v>
      </c>
      <c r="C2312">
        <f t="shared" si="114"/>
        <v>-9.8489548869346022E-3</v>
      </c>
      <c r="D2312">
        <f t="shared" si="115"/>
        <v>7.4512266652178023E-4</v>
      </c>
      <c r="E2312" s="2">
        <f t="shared" si="116"/>
        <v>7.3848715599414347E-2</v>
      </c>
      <c r="K2312">
        <v>2307</v>
      </c>
      <c r="L2312" s="8">
        <v>-1.4284069610651901E-4</v>
      </c>
      <c r="M2312" s="8">
        <v>-0.28160015653913401</v>
      </c>
    </row>
    <row r="2313" spans="1:13" x14ac:dyDescent="0.55000000000000004">
      <c r="A2313">
        <v>2308</v>
      </c>
      <c r="C2313">
        <f t="shared" si="114"/>
        <v>0.13468466416453689</v>
      </c>
      <c r="D2313">
        <f t="shared" si="115"/>
        <v>8.5384506275985742E-4</v>
      </c>
      <c r="E2313" s="2">
        <f t="shared" si="116"/>
        <v>0.11386148180822012</v>
      </c>
      <c r="K2313">
        <v>2308</v>
      </c>
      <c r="L2313" s="8">
        <v>2.8293748521132498E-4</v>
      </c>
      <c r="M2313" s="8">
        <v>-0.2027490060704</v>
      </c>
    </row>
    <row r="2314" spans="1:13" x14ac:dyDescent="0.55000000000000004">
      <c r="A2314">
        <v>2309</v>
      </c>
      <c r="C2314">
        <f t="shared" si="114"/>
        <v>0.24541527143757769</v>
      </c>
      <c r="D2314">
        <f t="shared" si="115"/>
        <v>7.4827034587261884E-4</v>
      </c>
      <c r="E2314" s="2">
        <f t="shared" si="116"/>
        <v>0.10146351462360613</v>
      </c>
      <c r="K2314">
        <v>2309</v>
      </c>
      <c r="L2314" s="8">
        <v>6.3785221814126303E-4</v>
      </c>
      <c r="M2314" s="8">
        <v>-7.3118109267814202E-2</v>
      </c>
    </row>
    <row r="2315" spans="1:13" x14ac:dyDescent="0.55000000000000004">
      <c r="A2315">
        <v>2310</v>
      </c>
      <c r="C2315">
        <f t="shared" si="114"/>
        <v>0.29455181852413037</v>
      </c>
      <c r="D2315">
        <f t="shared" si="115"/>
        <v>4.5489554446144205E-4</v>
      </c>
      <c r="E2315" s="2">
        <f t="shared" si="116"/>
        <v>4.8279579645325851E-2</v>
      </c>
      <c r="K2315">
        <v>2310</v>
      </c>
      <c r="L2315" s="8">
        <v>8.3301290608983299E-4</v>
      </c>
      <c r="M2315" s="8">
        <v>7.4825671592715207E-2</v>
      </c>
    </row>
    <row r="2316" spans="1:13" x14ac:dyDescent="0.55000000000000004">
      <c r="A2316">
        <v>2311</v>
      </c>
      <c r="C2316">
        <f t="shared" si="114"/>
        <v>0.26976206782143802</v>
      </c>
      <c r="D2316">
        <f t="shared" si="115"/>
        <v>4.7351549826235439E-5</v>
      </c>
      <c r="E2316" s="2">
        <f t="shared" si="116"/>
        <v>4.3208495072237646E-3</v>
      </c>
      <c r="K2316">
        <v>2311</v>
      </c>
      <c r="L2316" s="8">
        <v>8.1954034407130596E-4</v>
      </c>
      <c r="M2316" s="8">
        <v>0.20402889881808201</v>
      </c>
    </row>
    <row r="2317" spans="1:13" x14ac:dyDescent="0.55000000000000004">
      <c r="A2317">
        <v>2312</v>
      </c>
      <c r="C2317">
        <f t="shared" si="114"/>
        <v>0.17726772422965231</v>
      </c>
      <c r="D2317">
        <f t="shared" si="115"/>
        <v>-3.7207668572108299E-4</v>
      </c>
      <c r="E2317" s="2">
        <f t="shared" si="116"/>
        <v>1.0996479133540536E-2</v>
      </c>
      <c r="K2317">
        <v>2312</v>
      </c>
      <c r="L2317" s="8">
        <v>6.0080881882092695E-4</v>
      </c>
      <c r="M2317" s="8">
        <v>0.28213182263106201</v>
      </c>
    </row>
    <row r="2318" spans="1:13" x14ac:dyDescent="0.55000000000000004">
      <c r="A2318">
        <v>2313</v>
      </c>
      <c r="C2318">
        <f t="shared" si="114"/>
        <v>4.0282918364005264E-2</v>
      </c>
      <c r="D2318">
        <f t="shared" si="115"/>
        <v>-6.98121515907979E-4</v>
      </c>
      <c r="E2318" s="2">
        <f t="shared" si="116"/>
        <v>6.2145585310394574E-2</v>
      </c>
      <c r="K2318">
        <v>2313</v>
      </c>
      <c r="L2318" s="8">
        <v>2.31600997749524E-4</v>
      </c>
      <c r="M2318" s="8">
        <v>0.28957308124733</v>
      </c>
    </row>
    <row r="2319" spans="1:13" x14ac:dyDescent="0.55000000000000004">
      <c r="A2319">
        <v>2314</v>
      </c>
      <c r="C2319">
        <f t="shared" si="114"/>
        <v>-0.10681205091531967</v>
      </c>
      <c r="D2319">
        <f t="shared" si="115"/>
        <v>-8.4895256083875222E-4</v>
      </c>
      <c r="E2319" s="2">
        <f t="shared" si="116"/>
        <v>0.10976036333485162</v>
      </c>
      <c r="K2319">
        <v>2314</v>
      </c>
      <c r="L2319" s="8">
        <v>-1.9561272995652701E-4</v>
      </c>
      <c r="M2319" s="8">
        <v>0.22448896528422599</v>
      </c>
    </row>
    <row r="2320" spans="1:13" x14ac:dyDescent="0.55000000000000004">
      <c r="A2320">
        <v>2315</v>
      </c>
      <c r="C2320">
        <f t="shared" si="114"/>
        <v>-0.22709944683360667</v>
      </c>
      <c r="D2320">
        <f t="shared" si="115"/>
        <v>-7.8671440750036016E-4</v>
      </c>
      <c r="E2320" s="2">
        <f t="shared" si="116"/>
        <v>0.1090846420325091</v>
      </c>
      <c r="K2320">
        <v>2315</v>
      </c>
      <c r="L2320" s="8">
        <v>-5.7383403595169101E-4</v>
      </c>
      <c r="M2320" s="8">
        <v>0.10318019533724999</v>
      </c>
    </row>
    <row r="2321" spans="1:13" x14ac:dyDescent="0.55000000000000004">
      <c r="A2321">
        <v>2316</v>
      </c>
      <c r="C2321">
        <f t="shared" si="114"/>
        <v>-0.29038966847398723</v>
      </c>
      <c r="D2321">
        <f t="shared" si="115"/>
        <v>-5.2702752050612584E-4</v>
      </c>
      <c r="E2321" s="2">
        <f t="shared" si="116"/>
        <v>6.07223106775188E-2</v>
      </c>
      <c r="K2321">
        <v>2316</v>
      </c>
      <c r="L2321" s="8">
        <v>-8.0833504783483503E-4</v>
      </c>
      <c r="M2321" s="8">
        <v>-4.3970694615400603E-2</v>
      </c>
    </row>
    <row r="2322" spans="1:13" x14ac:dyDescent="0.55000000000000004">
      <c r="A2322">
        <v>2317</v>
      </c>
      <c r="C2322">
        <f t="shared" si="114"/>
        <v>-0.2807982042566356</v>
      </c>
      <c r="D2322">
        <f t="shared" si="115"/>
        <v>-1.3506783472235319E-4</v>
      </c>
      <c r="E2322" s="2">
        <f t="shared" si="116"/>
        <v>1.0138345793340588E-2</v>
      </c>
      <c r="K2322">
        <v>2317</v>
      </c>
      <c r="L2322" s="8">
        <v>-8.4038353244116396E-4</v>
      </c>
      <c r="M2322" s="8">
        <v>-0.180108851327239</v>
      </c>
    </row>
    <row r="2323" spans="1:13" x14ac:dyDescent="0.55000000000000004">
      <c r="A2323">
        <v>2318</v>
      </c>
      <c r="C2323">
        <f t="shared" si="114"/>
        <v>-0.20073230952818349</v>
      </c>
      <c r="D2323">
        <f t="shared" si="115"/>
        <v>2.907910305697474E-4</v>
      </c>
      <c r="E2323" s="2">
        <f t="shared" si="116"/>
        <v>4.9569089972519263E-3</v>
      </c>
      <c r="K2323">
        <v>2318</v>
      </c>
      <c r="L2323" s="8">
        <v>-6.6195274798665704E-4</v>
      </c>
      <c r="M2323" s="8">
        <v>-0.271137628909974</v>
      </c>
    </row>
    <row r="2324" spans="1:13" x14ac:dyDescent="0.55000000000000004">
      <c r="A2324">
        <v>2319</v>
      </c>
      <c r="C2324">
        <f t="shared" si="114"/>
        <v>-7.0286836209191766E-2</v>
      </c>
      <c r="D2324">
        <f t="shared" si="115"/>
        <v>6.4366747658050033E-4</v>
      </c>
      <c r="E2324" s="2">
        <f t="shared" si="116"/>
        <v>5.0163218974072048E-2</v>
      </c>
      <c r="K2324">
        <v>2319</v>
      </c>
      <c r="L2324" s="8">
        <v>-3.1773179134217102E-4</v>
      </c>
      <c r="M2324" s="8">
        <v>-0.29425830531646902</v>
      </c>
    </row>
    <row r="2325" spans="1:13" x14ac:dyDescent="0.55000000000000004">
      <c r="A2325">
        <v>2320</v>
      </c>
      <c r="C2325">
        <f t="shared" si="114"/>
        <v>7.7799151468313274E-2</v>
      </c>
      <c r="D2325">
        <f t="shared" si="115"/>
        <v>8.3499695340280501E-4</v>
      </c>
      <c r="E2325" s="2">
        <f t="shared" si="116"/>
        <v>0.10334895008781046</v>
      </c>
      <c r="K2325">
        <v>2320</v>
      </c>
      <c r="L2325" s="8">
        <v>1.06067063508895E-4</v>
      </c>
      <c r="M2325" s="8">
        <v>-0.243680163710456</v>
      </c>
    </row>
    <row r="2326" spans="1:13" x14ac:dyDescent="0.55000000000000004">
      <c r="A2326">
        <v>2321</v>
      </c>
      <c r="C2326">
        <f t="shared" si="114"/>
        <v>0.20635919200354422</v>
      </c>
      <c r="D2326">
        <f t="shared" si="115"/>
        <v>8.1675979526324178E-4</v>
      </c>
      <c r="E2326" s="2">
        <f t="shared" si="116"/>
        <v>0.11453486857177346</v>
      </c>
      <c r="K2326">
        <v>2321</v>
      </c>
      <c r="L2326" s="8">
        <v>5.0330076431186796E-4</v>
      </c>
      <c r="M2326" s="8">
        <v>-0.132070813421172</v>
      </c>
    </row>
    <row r="2327" spans="1:13" x14ac:dyDescent="0.55000000000000004">
      <c r="A2327">
        <v>2322</v>
      </c>
      <c r="C2327">
        <f t="shared" si="114"/>
        <v>0.2831274250535657</v>
      </c>
      <c r="D2327">
        <f t="shared" si="115"/>
        <v>5.9353314444375062E-4</v>
      </c>
      <c r="E2327" s="2">
        <f t="shared" si="116"/>
        <v>7.3176165227590143E-2</v>
      </c>
      <c r="K2327">
        <v>2322</v>
      </c>
      <c r="L2327" s="8">
        <v>7.7447966644166597E-4</v>
      </c>
      <c r="M2327" s="8">
        <v>1.26164913972897E-2</v>
      </c>
    </row>
    <row r="2328" spans="1:13" x14ac:dyDescent="0.55000000000000004">
      <c r="A2328">
        <v>2323</v>
      </c>
      <c r="C2328">
        <f t="shared" si="114"/>
        <v>0.28883664226797573</v>
      </c>
      <c r="D2328">
        <f t="shared" si="115"/>
        <v>2.2134218505791024E-4</v>
      </c>
      <c r="E2328" s="2">
        <f t="shared" si="116"/>
        <v>1.8142130057398322E-2</v>
      </c>
      <c r="K2328">
        <v>2323</v>
      </c>
      <c r="L2328" s="8">
        <v>8.5168533158810498E-4</v>
      </c>
      <c r="M2328" s="8">
        <v>0.15414391767826999</v>
      </c>
    </row>
    <row r="2329" spans="1:13" x14ac:dyDescent="0.55000000000000004">
      <c r="A2329">
        <v>2324</v>
      </c>
      <c r="C2329">
        <f t="shared" si="114"/>
        <v>0.22205395046749812</v>
      </c>
      <c r="D2329">
        <f t="shared" si="115"/>
        <v>-2.0640099725360663E-4</v>
      </c>
      <c r="E2329" s="2">
        <f t="shared" si="116"/>
        <v>1.2257766379412777E-3</v>
      </c>
      <c r="K2329">
        <v>2324</v>
      </c>
      <c r="L2329" s="8">
        <v>7.1558112196608704E-4</v>
      </c>
      <c r="M2329" s="8">
        <v>0.25706504353728499</v>
      </c>
    </row>
    <row r="2330" spans="1:13" x14ac:dyDescent="0.55000000000000004">
      <c r="A2330">
        <v>2325</v>
      </c>
      <c r="C2330">
        <f t="shared" si="114"/>
        <v>9.9540397625351829E-2</v>
      </c>
      <c r="D2330">
        <f t="shared" si="115"/>
        <v>-5.8234187984529569E-4</v>
      </c>
      <c r="E2330" s="2">
        <f t="shared" si="116"/>
        <v>3.8440400738734094E-2</v>
      </c>
      <c r="K2330">
        <v>2325</v>
      </c>
      <c r="L2330" s="8">
        <v>4.00255181204661E-4</v>
      </c>
      <c r="M2330" s="8">
        <v>0.29560263452663299</v>
      </c>
    </row>
    <row r="2331" spans="1:13" x14ac:dyDescent="0.55000000000000004">
      <c r="A2331">
        <v>2326</v>
      </c>
      <c r="C2331">
        <f t="shared" si="114"/>
        <v>-4.7955696874590698E-2</v>
      </c>
      <c r="D2331">
        <f t="shared" si="115"/>
        <v>-8.1212722538774747E-4</v>
      </c>
      <c r="E2331" s="2">
        <f t="shared" si="116"/>
        <v>9.4901215462484728E-2</v>
      </c>
      <c r="K2331">
        <v>2326</v>
      </c>
      <c r="L2331" s="8">
        <v>-1.5317152692349401E-5</v>
      </c>
      <c r="M2331" s="8">
        <v>0.26010471191317402</v>
      </c>
    </row>
    <row r="2332" spans="1:13" x14ac:dyDescent="0.55000000000000004">
      <c r="A2332">
        <v>2327</v>
      </c>
      <c r="C2332">
        <f t="shared" si="114"/>
        <v>-0.18341592228506695</v>
      </c>
      <c r="D2332">
        <f t="shared" si="115"/>
        <v>-8.3808575564441187E-4</v>
      </c>
      <c r="E2332" s="2">
        <f t="shared" si="116"/>
        <v>0.11756523573378151</v>
      </c>
      <c r="K2332">
        <v>2327</v>
      </c>
      <c r="L2332" s="8">
        <v>-4.2705321067684499E-4</v>
      </c>
      <c r="M2332" s="8">
        <v>0.15946195062857199</v>
      </c>
    </row>
    <row r="2333" spans="1:13" x14ac:dyDescent="0.55000000000000004">
      <c r="A2333">
        <v>2328</v>
      </c>
      <c r="C2333">
        <f t="shared" si="114"/>
        <v>-0.27284261730394094</v>
      </c>
      <c r="D2333">
        <f t="shared" si="115"/>
        <v>-6.5370242668136302E-4</v>
      </c>
      <c r="E2333" s="2">
        <f t="shared" si="116"/>
        <v>8.5102642392095626E-2</v>
      </c>
      <c r="K2333">
        <v>2328</v>
      </c>
      <c r="L2333" s="8">
        <v>-7.3183114280153997E-4</v>
      </c>
      <c r="M2333" s="8">
        <v>1.8880954578921499E-2</v>
      </c>
    </row>
    <row r="2334" spans="1:13" x14ac:dyDescent="0.55000000000000004">
      <c r="A2334">
        <v>2329</v>
      </c>
      <c r="C2334">
        <f t="shared" si="114"/>
        <v>-0.29379156644570303</v>
      </c>
      <c r="D2334">
        <f t="shared" si="115"/>
        <v>-3.0525356757806475E-4</v>
      </c>
      <c r="E2334" s="2">
        <f t="shared" si="116"/>
        <v>2.8010264237301876E-2</v>
      </c>
      <c r="K2334">
        <v>2329</v>
      </c>
      <c r="L2334" s="8">
        <v>-8.5331742526077996E-4</v>
      </c>
      <c r="M2334" s="8">
        <v>-0.12642889367395899</v>
      </c>
    </row>
    <row r="2335" spans="1:13" x14ac:dyDescent="0.55000000000000004">
      <c r="A2335">
        <v>2330</v>
      </c>
      <c r="C2335">
        <f t="shared" si="114"/>
        <v>-0.24100502504550031</v>
      </c>
      <c r="D2335">
        <f t="shared" si="115"/>
        <v>1.1980750275156651E-4</v>
      </c>
      <c r="E2335" s="2">
        <f t="shared" si="116"/>
        <v>8.6710335732213068E-7</v>
      </c>
      <c r="K2335">
        <v>2330</v>
      </c>
      <c r="L2335" s="8">
        <v>-7.6108506496646504E-4</v>
      </c>
      <c r="M2335" s="8">
        <v>-0.24007384119828101</v>
      </c>
    </row>
    <row r="2336" spans="1:13" x14ac:dyDescent="0.55000000000000004">
      <c r="A2336">
        <v>2331</v>
      </c>
      <c r="C2336">
        <f t="shared" si="114"/>
        <v>-0.12773130234161739</v>
      </c>
      <c r="D2336">
        <f t="shared" si="115"/>
        <v>5.1479941523524184E-4</v>
      </c>
      <c r="E2336" s="2">
        <f t="shared" si="116"/>
        <v>2.7509374915493472E-2</v>
      </c>
      <c r="K2336">
        <v>2331</v>
      </c>
      <c r="L2336" s="8">
        <v>-4.7823422872232999E-4</v>
      </c>
      <c r="M2336" s="8">
        <v>-0.29359080588450598</v>
      </c>
    </row>
    <row r="2337" spans="1:13" x14ac:dyDescent="0.55000000000000004">
      <c r="A2337">
        <v>2332</v>
      </c>
      <c r="C2337">
        <f t="shared" si="114"/>
        <v>1.7600284886708444E-2</v>
      </c>
      <c r="D2337">
        <f t="shared" si="115"/>
        <v>7.8058752560431096E-4</v>
      </c>
      <c r="E2337" s="2">
        <f t="shared" si="116"/>
        <v>8.4783705711279175E-2</v>
      </c>
      <c r="K2337">
        <v>2332</v>
      </c>
      <c r="L2337" s="8">
        <v>-7.5606663144919505E-5</v>
      </c>
      <c r="M2337" s="8">
        <v>-0.27357613193182301</v>
      </c>
    </row>
    <row r="2338" spans="1:13" x14ac:dyDescent="0.55000000000000004">
      <c r="A2338">
        <v>2333</v>
      </c>
      <c r="C2338">
        <f t="shared" si="114"/>
        <v>0.1585145715940102</v>
      </c>
      <c r="D2338">
        <f t="shared" si="115"/>
        <v>8.5046462052872464E-4</v>
      </c>
      <c r="E2338" s="2">
        <f t="shared" si="116"/>
        <v>0.11803154292967791</v>
      </c>
      <c r="K2338">
        <v>2333</v>
      </c>
      <c r="L2338" s="8">
        <v>3.4595706024682297E-4</v>
      </c>
      <c r="M2338" s="8">
        <v>-0.18504261859370499</v>
      </c>
    </row>
    <row r="2339" spans="1:13" x14ac:dyDescent="0.55000000000000004">
      <c r="A2339">
        <v>2334</v>
      </c>
      <c r="C2339">
        <f t="shared" si="114"/>
        <v>0.25964504205276318</v>
      </c>
      <c r="D2339">
        <f t="shared" si="115"/>
        <v>7.0689302207401438E-4</v>
      </c>
      <c r="E2339" s="2">
        <f t="shared" si="116"/>
        <v>9.5981663299645692E-2</v>
      </c>
      <c r="K2339">
        <v>2334</v>
      </c>
      <c r="L2339" s="8">
        <v>6.8087369173795904E-4</v>
      </c>
      <c r="M2339" s="8">
        <v>-5.0164033507727301E-2</v>
      </c>
    </row>
    <row r="2340" spans="1:13" x14ac:dyDescent="0.55000000000000004">
      <c r="A2340">
        <v>2335</v>
      </c>
      <c r="C2340">
        <f t="shared" si="114"/>
        <v>0.29561007984043275</v>
      </c>
      <c r="D2340">
        <f t="shared" si="115"/>
        <v>3.8590617520388519E-4</v>
      </c>
      <c r="E2340" s="2">
        <f t="shared" si="116"/>
        <v>3.9335437392229958E-2</v>
      </c>
      <c r="K2340">
        <v>2335</v>
      </c>
      <c r="L2340" s="8">
        <v>8.4526128329958804E-4</v>
      </c>
      <c r="M2340" s="8">
        <v>9.7278444965332805E-2</v>
      </c>
    </row>
    <row r="2341" spans="1:13" x14ac:dyDescent="0.55000000000000004">
      <c r="A2341">
        <v>2336</v>
      </c>
      <c r="C2341">
        <f t="shared" si="114"/>
        <v>0.25738321855475865</v>
      </c>
      <c r="D2341">
        <f t="shared" si="115"/>
        <v>-3.1934987387395861E-5</v>
      </c>
      <c r="E2341" s="2">
        <f t="shared" si="116"/>
        <v>1.3709457904980426E-3</v>
      </c>
      <c r="K2341">
        <v>2336</v>
      </c>
      <c r="L2341" s="8">
        <v>7.9794794283852104E-4</v>
      </c>
      <c r="M2341" s="8">
        <v>0.22035693342516399</v>
      </c>
    </row>
    <row r="2342" spans="1:13" x14ac:dyDescent="0.55000000000000004">
      <c r="A2342">
        <v>2337</v>
      </c>
      <c r="C2342">
        <f t="shared" si="114"/>
        <v>0.15455859462054425</v>
      </c>
      <c r="D2342">
        <f t="shared" si="115"/>
        <v>-4.417611412779069E-4</v>
      </c>
      <c r="E2342" s="2">
        <f t="shared" si="116"/>
        <v>1.7872231694015011E-2</v>
      </c>
      <c r="K2342">
        <v>2337</v>
      </c>
      <c r="L2342" s="8">
        <v>5.5078358998388499E-4</v>
      </c>
      <c r="M2342" s="8">
        <v>0.28824566091349202</v>
      </c>
    </row>
    <row r="2343" spans="1:13" x14ac:dyDescent="0.55000000000000004">
      <c r="A2343">
        <v>2338</v>
      </c>
      <c r="C2343">
        <f t="shared" si="114"/>
        <v>1.2943021273802159E-2</v>
      </c>
      <c r="D2343">
        <f t="shared" si="115"/>
        <v>-7.4071456029525806E-4</v>
      </c>
      <c r="E2343" s="2">
        <f t="shared" si="116"/>
        <v>7.3440161640029866E-2</v>
      </c>
      <c r="K2343">
        <v>2338</v>
      </c>
      <c r="L2343" s="8">
        <v>1.6567207020445199E-4</v>
      </c>
      <c r="M2343" s="8">
        <v>0.28394147447977502</v>
      </c>
    </row>
    <row r="2344" spans="1:13" x14ac:dyDescent="0.55000000000000004">
      <c r="A2344">
        <v>2339</v>
      </c>
      <c r="C2344">
        <f t="shared" si="114"/>
        <v>-0.13192097759633911</v>
      </c>
      <c r="D2344">
        <f t="shared" si="115"/>
        <v>-8.5376423770528289E-4</v>
      </c>
      <c r="E2344" s="2">
        <f t="shared" si="116"/>
        <v>0.11590168267124558</v>
      </c>
      <c r="K2344">
        <v>2339</v>
      </c>
      <c r="L2344" s="8">
        <v>-2.60933047312593E-4</v>
      </c>
      <c r="M2344" s="8">
        <v>0.208522384317571</v>
      </c>
    </row>
    <row r="2345" spans="1:13" x14ac:dyDescent="0.55000000000000004">
      <c r="A2345">
        <v>2340</v>
      </c>
      <c r="C2345">
        <f t="shared" si="114"/>
        <v>-0.24367559176276724</v>
      </c>
      <c r="D2345">
        <f t="shared" si="115"/>
        <v>-7.5253708737500476E-4</v>
      </c>
      <c r="E2345" s="2">
        <f t="shared" si="116"/>
        <v>0.10533475443637078</v>
      </c>
      <c r="K2345">
        <v>2340</v>
      </c>
      <c r="L2345" s="8">
        <v>-6.22185864419092E-4</v>
      </c>
      <c r="M2345" s="8">
        <v>8.0877569424072496E-2</v>
      </c>
    </row>
    <row r="2346" spans="1:13" x14ac:dyDescent="0.55000000000000004">
      <c r="A2346">
        <v>2341</v>
      </c>
      <c r="C2346">
        <f t="shared" si="114"/>
        <v>-0.29427276867154051</v>
      </c>
      <c r="D2346">
        <f t="shared" si="115"/>
        <v>-4.6243899033947933E-4</v>
      </c>
      <c r="E2346" s="2">
        <f t="shared" si="116"/>
        <v>5.1642214449867843E-2</v>
      </c>
      <c r="K2346">
        <v>2341</v>
      </c>
      <c r="L2346" s="8">
        <v>-8.2760837202094505E-4</v>
      </c>
      <c r="M2346" s="8">
        <v>-6.7023534459700204E-2</v>
      </c>
    </row>
    <row r="2347" spans="1:13" x14ac:dyDescent="0.55000000000000004">
      <c r="A2347">
        <v>2342</v>
      </c>
      <c r="C2347">
        <f t="shared" si="114"/>
        <v>-0.27101368342217397</v>
      </c>
      <c r="D2347">
        <f t="shared" si="115"/>
        <v>-5.6278454167788534E-5</v>
      </c>
      <c r="E2347" s="2">
        <f t="shared" si="116"/>
        <v>5.3108392389095279E-3</v>
      </c>
      <c r="K2347">
        <v>2342</v>
      </c>
      <c r="L2347" s="8">
        <v>-8.2575122874054799E-4</v>
      </c>
      <c r="M2347" s="8">
        <v>-0.19813817835421901</v>
      </c>
    </row>
    <row r="2348" spans="1:13" x14ac:dyDescent="0.55000000000000004">
      <c r="A2348">
        <v>2343</v>
      </c>
      <c r="C2348">
        <f t="shared" si="114"/>
        <v>-0.17973587614988609</v>
      </c>
      <c r="D2348">
        <f t="shared" si="115"/>
        <v>3.6400678774151617E-4</v>
      </c>
      <c r="E2348" s="2">
        <f t="shared" si="116"/>
        <v>9.9784136958065584E-3</v>
      </c>
      <c r="K2348">
        <v>2343</v>
      </c>
      <c r="L2348" s="8">
        <v>-6.1707956763335599E-4</v>
      </c>
      <c r="M2348" s="8">
        <v>-0.27962788631990199</v>
      </c>
    </row>
    <row r="2349" spans="1:13" x14ac:dyDescent="0.55000000000000004">
      <c r="A2349">
        <v>2344</v>
      </c>
      <c r="C2349">
        <f t="shared" si="114"/>
        <v>-4.3348152495217743E-2</v>
      </c>
      <c r="D2349">
        <f t="shared" si="115"/>
        <v>6.9293399858510324E-4</v>
      </c>
      <c r="E2349" s="2">
        <f t="shared" si="116"/>
        <v>6.1372582152566905E-2</v>
      </c>
      <c r="K2349">
        <v>2344</v>
      </c>
      <c r="L2349" s="8">
        <v>-2.5385650072867099E-4</v>
      </c>
      <c r="M2349" s="8">
        <v>-0.29108305547129598</v>
      </c>
    </row>
    <row r="2350" spans="1:13" x14ac:dyDescent="0.55000000000000004">
      <c r="A2350">
        <v>2345</v>
      </c>
      <c r="C2350">
        <f t="shared" si="114"/>
        <v>0.10391904372818633</v>
      </c>
      <c r="D2350">
        <f t="shared" si="115"/>
        <v>8.479493816732597E-4</v>
      </c>
      <c r="E2350" s="2">
        <f t="shared" si="116"/>
        <v>0.11125807836197169</v>
      </c>
      <c r="K2350">
        <v>2345</v>
      </c>
      <c r="L2350" s="8">
        <v>1.7294650159490799E-4</v>
      </c>
      <c r="M2350" s="8">
        <v>-0.22963466763172599</v>
      </c>
    </row>
    <row r="2351" spans="1:13" x14ac:dyDescent="0.55000000000000004">
      <c r="A2351">
        <v>2346</v>
      </c>
      <c r="C2351">
        <f t="shared" si="114"/>
        <v>0.22510475041582503</v>
      </c>
      <c r="D2351">
        <f t="shared" si="115"/>
        <v>7.9014734331923529E-4</v>
      </c>
      <c r="E2351" s="2">
        <f t="shared" si="116"/>
        <v>0.11274659877686206</v>
      </c>
      <c r="K2351">
        <v>2346</v>
      </c>
      <c r="L2351" s="8">
        <v>5.5643397971183895E-4</v>
      </c>
      <c r="M2351" s="8">
        <v>-0.11067285273373299</v>
      </c>
    </row>
    <row r="2352" spans="1:13" x14ac:dyDescent="0.55000000000000004">
      <c r="A2352">
        <v>2347</v>
      </c>
      <c r="C2352">
        <f t="shared" si="114"/>
        <v>0.28979390958176149</v>
      </c>
      <c r="D2352">
        <f t="shared" si="115"/>
        <v>5.3403497677696516E-4</v>
      </c>
      <c r="E2352" s="2">
        <f t="shared" si="116"/>
        <v>6.4407458093237974E-2</v>
      </c>
      <c r="K2352">
        <v>2347</v>
      </c>
      <c r="L2352" s="8">
        <v>8.0055911574413395E-4</v>
      </c>
      <c r="M2352" s="8">
        <v>3.60076646959561E-2</v>
      </c>
    </row>
    <row r="2353" spans="1:13" x14ac:dyDescent="0.55000000000000004">
      <c r="A2353">
        <v>2348</v>
      </c>
      <c r="C2353">
        <f t="shared" si="114"/>
        <v>0.28175090581395029</v>
      </c>
      <c r="D2353">
        <f t="shared" si="115"/>
        <v>1.4389108763090364E-4</v>
      </c>
      <c r="E2353" s="2">
        <f t="shared" si="116"/>
        <v>1.1681516976143815E-2</v>
      </c>
      <c r="K2353">
        <v>2348</v>
      </c>
      <c r="L2353" s="8">
        <v>8.4417925493011003E-4</v>
      </c>
      <c r="M2353" s="8">
        <v>0.17366983912720901</v>
      </c>
    </row>
    <row r="2354" spans="1:13" x14ac:dyDescent="0.55000000000000004">
      <c r="A2354">
        <v>2349</v>
      </c>
      <c r="C2354">
        <f t="shared" si="114"/>
        <v>0.20299436352571296</v>
      </c>
      <c r="D2354">
        <f t="shared" si="115"/>
        <v>-2.8236643152652977E-4</v>
      </c>
      <c r="E2354" s="2">
        <f t="shared" si="116"/>
        <v>4.2043502822627808E-3</v>
      </c>
      <c r="K2354">
        <v>2349</v>
      </c>
      <c r="L2354" s="8">
        <v>6.7636946281094095E-4</v>
      </c>
      <c r="M2354" s="8">
        <v>0.26783532497958701</v>
      </c>
    </row>
    <row r="2355" spans="1:13" x14ac:dyDescent="0.55000000000000004">
      <c r="A2355">
        <v>2350</v>
      </c>
      <c r="C2355">
        <f t="shared" si="114"/>
        <v>7.329051477388189E-2</v>
      </c>
      <c r="D2355">
        <f t="shared" si="115"/>
        <v>-6.3775592818599979E-4</v>
      </c>
      <c r="E2355" s="2">
        <f t="shared" si="116"/>
        <v>4.9119536595179578E-2</v>
      </c>
      <c r="K2355">
        <v>2350</v>
      </c>
      <c r="L2355" s="8">
        <v>3.39158742839246E-4</v>
      </c>
      <c r="M2355" s="8">
        <v>0.29491979216109798</v>
      </c>
    </row>
    <row r="2356" spans="1:13" x14ac:dyDescent="0.55000000000000004">
      <c r="A2356">
        <v>2351</v>
      </c>
      <c r="C2356">
        <f t="shared" si="114"/>
        <v>-7.4807708343676144E-2</v>
      </c>
      <c r="D2356">
        <f t="shared" si="115"/>
        <v>-8.3308212969845593E-4</v>
      </c>
      <c r="E2356" s="2">
        <f t="shared" si="116"/>
        <v>0.10429507237747325</v>
      </c>
      <c r="K2356">
        <v>2351</v>
      </c>
      <c r="L2356" s="8">
        <v>-8.2996388264630898E-5</v>
      </c>
      <c r="M2356" s="8">
        <v>0.24813976784629699</v>
      </c>
    </row>
    <row r="2357" spans="1:13" x14ac:dyDescent="0.55000000000000004">
      <c r="A2357">
        <v>2352</v>
      </c>
      <c r="C2357">
        <f t="shared" si="114"/>
        <v>-0.20413077348861541</v>
      </c>
      <c r="D2357">
        <f t="shared" si="115"/>
        <v>-8.1932227663754787E-4</v>
      </c>
      <c r="E2357" s="2">
        <f t="shared" si="116"/>
        <v>0.11788398497067558</v>
      </c>
      <c r="K2357">
        <v>2352</v>
      </c>
      <c r="L2357" s="8">
        <v>-4.8436455905541702E-4</v>
      </c>
      <c r="M2357" s="8">
        <v>0.13921159932702701</v>
      </c>
    </row>
    <row r="2358" spans="1:13" x14ac:dyDescent="0.55000000000000004">
      <c r="A2358">
        <v>2353</v>
      </c>
      <c r="C2358">
        <f t="shared" si="114"/>
        <v>-0.28222131722425986</v>
      </c>
      <c r="D2358">
        <f t="shared" si="115"/>
        <v>-5.9992980208461446E-4</v>
      </c>
      <c r="E2358" s="2">
        <f t="shared" si="116"/>
        <v>7.7083047490629233E-2</v>
      </c>
      <c r="K2358">
        <v>2353</v>
      </c>
      <c r="L2358" s="8">
        <v>-7.6442062125119602E-4</v>
      </c>
      <c r="M2358" s="8">
        <v>-4.5829778497613197E-3</v>
      </c>
    </row>
    <row r="2359" spans="1:13" x14ac:dyDescent="0.55000000000000004">
      <c r="A2359">
        <v>2354</v>
      </c>
      <c r="C2359">
        <f t="shared" si="114"/>
        <v>-0.28948025909019998</v>
      </c>
      <c r="D2359">
        <f t="shared" si="115"/>
        <v>-2.2996759272831145E-4</v>
      </c>
      <c r="E2359" s="2">
        <f t="shared" si="116"/>
        <v>2.0235215930245794E-2</v>
      </c>
      <c r="K2359">
        <v>2354</v>
      </c>
      <c r="L2359" s="8">
        <v>-8.5302279673335599E-4</v>
      </c>
      <c r="M2359" s="8">
        <v>-0.14722971979334601</v>
      </c>
    </row>
    <row r="2360" spans="1:13" x14ac:dyDescent="0.55000000000000004">
      <c r="A2360">
        <v>2355</v>
      </c>
      <c r="C2360">
        <f t="shared" si="114"/>
        <v>-0.22408575768524269</v>
      </c>
      <c r="D2360">
        <f t="shared" si="115"/>
        <v>1.9771163506974011E-4</v>
      </c>
      <c r="E2360" s="2">
        <f t="shared" si="116"/>
        <v>8.3614126616045413E-4</v>
      </c>
      <c r="K2360">
        <v>2355</v>
      </c>
      <c r="L2360" s="8">
        <v>-7.2798012100439805E-4</v>
      </c>
      <c r="M2360" s="8">
        <v>-0.25300186506781502</v>
      </c>
    </row>
    <row r="2361" spans="1:13" x14ac:dyDescent="0.55000000000000004">
      <c r="A2361">
        <v>2356</v>
      </c>
      <c r="C2361">
        <f t="shared" si="114"/>
        <v>-0.10245045445407183</v>
      </c>
      <c r="D2361">
        <f t="shared" si="115"/>
        <v>5.7576940989888345E-4</v>
      </c>
      <c r="E2361" s="2">
        <f t="shared" si="116"/>
        <v>3.7232662131018827E-2</v>
      </c>
      <c r="K2361">
        <v>2356</v>
      </c>
      <c r="L2361" s="8">
        <v>-4.2061030790908302E-4</v>
      </c>
      <c r="M2361" s="8">
        <v>-0.295408123726425</v>
      </c>
    </row>
    <row r="2362" spans="1:13" x14ac:dyDescent="0.55000000000000004">
      <c r="A2362">
        <v>2357</v>
      </c>
      <c r="C2362">
        <f t="shared" si="114"/>
        <v>4.4897753359771142E-2</v>
      </c>
      <c r="D2362">
        <f t="shared" si="115"/>
        <v>8.0932119909863374E-4</v>
      </c>
      <c r="E2362" s="2">
        <f t="shared" si="116"/>
        <v>9.531133468045154E-2</v>
      </c>
      <c r="K2362">
        <v>2357</v>
      </c>
      <c r="L2362" s="8">
        <v>-7.8960339210206693E-6</v>
      </c>
      <c r="M2362" s="8">
        <v>-0.26382758521879701</v>
      </c>
    </row>
    <row r="2363" spans="1:13" x14ac:dyDescent="0.55000000000000004">
      <c r="A2363">
        <v>2358</v>
      </c>
      <c r="C2363">
        <f t="shared" si="114"/>
        <v>0.18097757145087207</v>
      </c>
      <c r="D2363">
        <f t="shared" si="115"/>
        <v>8.3975042646425096E-4</v>
      </c>
      <c r="E2363" s="2">
        <f t="shared" si="116"/>
        <v>0.12051129148266228</v>
      </c>
      <c r="K2363">
        <v>2358</v>
      </c>
      <c r="L2363" s="8">
        <v>4.0679585074599898E-4</v>
      </c>
      <c r="M2363" s="8">
        <v>-0.166169791325604</v>
      </c>
    </row>
    <row r="2364" spans="1:13" x14ac:dyDescent="0.55000000000000004">
      <c r="A2364">
        <v>2359</v>
      </c>
      <c r="C2364">
        <f t="shared" si="114"/>
        <v>0.27163583381191053</v>
      </c>
      <c r="D2364">
        <f t="shared" si="115"/>
        <v>6.5941999732386613E-4</v>
      </c>
      <c r="E2364" s="2">
        <f t="shared" si="116"/>
        <v>8.9119907844823598E-2</v>
      </c>
      <c r="K2364">
        <v>2359</v>
      </c>
      <c r="L2364" s="8">
        <v>7.1960319101543695E-4</v>
      </c>
      <c r="M2364" s="8">
        <v>-2.6893742352367699E-2</v>
      </c>
    </row>
    <row r="2365" spans="1:13" x14ac:dyDescent="0.55000000000000004">
      <c r="A2365">
        <v>2360</v>
      </c>
      <c r="C2365">
        <f t="shared" si="114"/>
        <v>0.29411922751619823</v>
      </c>
      <c r="D2365">
        <f t="shared" si="115"/>
        <v>3.1358904832821651E-4</v>
      </c>
      <c r="E2365" s="2">
        <f t="shared" si="116"/>
        <v>3.0625425701759329E-2</v>
      </c>
      <c r="K2365">
        <v>2360</v>
      </c>
      <c r="L2365" s="8">
        <v>8.5218144800095397E-4</v>
      </c>
      <c r="M2365" s="8">
        <v>0.119118011229684</v>
      </c>
    </row>
    <row r="2366" spans="1:13" x14ac:dyDescent="0.55000000000000004">
      <c r="A2366">
        <v>2361</v>
      </c>
      <c r="C2366">
        <f t="shared" si="114"/>
        <v>0.24278489465576167</v>
      </c>
      <c r="D2366">
        <f t="shared" si="115"/>
        <v>-1.1094614186711116E-4</v>
      </c>
      <c r="E2366" s="2">
        <f t="shared" si="116"/>
        <v>5.6084742221902605E-5</v>
      </c>
      <c r="K2366">
        <v>2361</v>
      </c>
      <c r="L2366" s="8">
        <v>7.7132557478473099E-4</v>
      </c>
      <c r="M2366" s="8">
        <v>0.23529591994476801</v>
      </c>
    </row>
    <row r="2367" spans="1:13" x14ac:dyDescent="0.55000000000000004">
      <c r="A2367">
        <v>2362</v>
      </c>
      <c r="C2367">
        <f t="shared" si="114"/>
        <v>0.13051667073722839</v>
      </c>
      <c r="D2367">
        <f t="shared" si="115"/>
        <v>-5.0763618901041518E-4</v>
      </c>
      <c r="E2367" s="2">
        <f t="shared" si="116"/>
        <v>2.6252371240676E-2</v>
      </c>
      <c r="K2367">
        <v>2362</v>
      </c>
      <c r="L2367" s="8">
        <v>4.9728642640719395E-4</v>
      </c>
      <c r="M2367" s="8">
        <v>0.29254250583976998</v>
      </c>
    </row>
    <row r="2368" spans="1:13" x14ac:dyDescent="0.55000000000000004">
      <c r="A2368">
        <v>2363</v>
      </c>
      <c r="C2368">
        <f t="shared" si="114"/>
        <v>-1.4508486462751765E-2</v>
      </c>
      <c r="D2368">
        <f t="shared" si="115"/>
        <v>-7.7692025283576617E-4</v>
      </c>
      <c r="E2368" s="2">
        <f t="shared" si="116"/>
        <v>8.4697583626096543E-2</v>
      </c>
      <c r="K2368">
        <v>2363</v>
      </c>
      <c r="L2368" s="8">
        <v>9.8698807594951602E-5</v>
      </c>
      <c r="M2368" s="8">
        <v>0.27652000634524898</v>
      </c>
    </row>
    <row r="2369" spans="1:13" x14ac:dyDescent="0.55000000000000004">
      <c r="A2369">
        <v>2364</v>
      </c>
      <c r="C2369">
        <f t="shared" si="114"/>
        <v>-0.15589231937617612</v>
      </c>
      <c r="D2369">
        <f t="shared" si="115"/>
        <v>-8.5121370938140916E-4</v>
      </c>
      <c r="E2369" s="2">
        <f t="shared" si="116"/>
        <v>0.12050178848018334</v>
      </c>
      <c r="K2369">
        <v>2364</v>
      </c>
      <c r="L2369" s="8">
        <v>-3.2460853986239702E-4</v>
      </c>
      <c r="M2369" s="8">
        <v>0.19124135585597901</v>
      </c>
    </row>
    <row r="2370" spans="1:13" x14ac:dyDescent="0.55000000000000004">
      <c r="A2370">
        <v>2365</v>
      </c>
      <c r="C2370">
        <f t="shared" si="114"/>
        <v>-0.25815046607502706</v>
      </c>
      <c r="D2370">
        <f t="shared" si="115"/>
        <v>-7.1187046703541769E-4</v>
      </c>
      <c r="E2370" s="2">
        <f t="shared" si="116"/>
        <v>9.9992297773141822E-2</v>
      </c>
      <c r="K2370">
        <v>2365</v>
      </c>
      <c r="L2370" s="8">
        <v>-6.6661566478602198E-4</v>
      </c>
      <c r="M2370" s="8">
        <v>5.8065121417338397E-2</v>
      </c>
    </row>
    <row r="2371" spans="1:13" x14ac:dyDescent="0.55000000000000004">
      <c r="A2371">
        <v>2366</v>
      </c>
      <c r="C2371">
        <f t="shared" si="114"/>
        <v>-0.29561828717003902</v>
      </c>
      <c r="D2371">
        <f t="shared" si="115"/>
        <v>-3.938627425049278E-4</v>
      </c>
      <c r="E2371" s="2">
        <f t="shared" si="116"/>
        <v>4.2421335830374836E-2</v>
      </c>
      <c r="K2371">
        <v>2366</v>
      </c>
      <c r="L2371" s="8">
        <v>-8.4166476108063395E-4</v>
      </c>
      <c r="M2371" s="8">
        <v>-8.9653882890137204E-2</v>
      </c>
    </row>
    <row r="2372" spans="1:13" x14ac:dyDescent="0.55000000000000004">
      <c r="A2372">
        <v>2367</v>
      </c>
      <c r="C2372">
        <f t="shared" si="114"/>
        <v>-0.25889214932498283</v>
      </c>
      <c r="D2372">
        <f t="shared" si="115"/>
        <v>2.2996228428116782E-5</v>
      </c>
      <c r="E2372" s="2">
        <f t="shared" si="116"/>
        <v>1.933680422921958E-3</v>
      </c>
      <c r="K2372">
        <v>2367</v>
      </c>
      <c r="L2372" s="8">
        <v>-8.0591369665348805E-4</v>
      </c>
      <c r="M2372" s="8">
        <v>-0.214918516055466</v>
      </c>
    </row>
    <row r="2373" spans="1:13" x14ac:dyDescent="0.55000000000000004">
      <c r="A2373">
        <v>2368</v>
      </c>
      <c r="C2373">
        <f t="shared" si="114"/>
        <v>-0.1571895390137911</v>
      </c>
      <c r="D2373">
        <f t="shared" si="115"/>
        <v>4.3408363074506445E-4</v>
      </c>
      <c r="E2373" s="2">
        <f t="shared" si="116"/>
        <v>1.6683838661926641E-2</v>
      </c>
      <c r="K2373">
        <v>2368</v>
      </c>
      <c r="L2373" s="8">
        <v>-5.6831654737386696E-4</v>
      </c>
      <c r="M2373" s="8">
        <v>-0.28635547361702401</v>
      </c>
    </row>
    <row r="2374" spans="1:13" x14ac:dyDescent="0.55000000000000004">
      <c r="A2374">
        <v>2369</v>
      </c>
      <c r="C2374">
        <f t="shared" ref="C2374:C2437" si="117">$D$1*COS($B$2*(A2374-$L$2)+$B$1)</f>
        <v>-1.603566770220988E-2</v>
      </c>
      <c r="D2374">
        <f t="shared" ref="D2374:D2437" si="118">$D$2*COS($B$2*(A2374-$L$3)+$B$3)</f>
        <v>7.3622519150506026E-4</v>
      </c>
      <c r="E2374" s="2">
        <f t="shared" ref="E2374:E2437" si="119">(M2374-C2374)^2</f>
        <v>7.2920121080052858E-2</v>
      </c>
      <c r="K2374">
        <v>2369</v>
      </c>
      <c r="L2374" s="8">
        <v>-1.88380993224557E-4</v>
      </c>
      <c r="M2374" s="8">
        <v>-0.286072926390808</v>
      </c>
    </row>
    <row r="2375" spans="1:13" x14ac:dyDescent="0.55000000000000004">
      <c r="A2375">
        <v>2370</v>
      </c>
      <c r="C2375">
        <f t="shared" si="117"/>
        <v>0.12914281819660228</v>
      </c>
      <c r="D2375">
        <f t="shared" si="118"/>
        <v>8.5358974759294835E-4</v>
      </c>
      <c r="E2375" s="2">
        <f t="shared" si="119"/>
        <v>0.11784421929592113</v>
      </c>
      <c r="K2375">
        <v>2370</v>
      </c>
      <c r="L2375" s="8">
        <v>2.38735749308681E-4</v>
      </c>
      <c r="M2375" s="8">
        <v>-0.21414164008241901</v>
      </c>
    </row>
    <row r="2376" spans="1:13" x14ac:dyDescent="0.55000000000000004">
      <c r="A2376">
        <v>2371</v>
      </c>
      <c r="C2376">
        <f t="shared" si="117"/>
        <v>0.24190917884314606</v>
      </c>
      <c r="D2376">
        <f t="shared" si="118"/>
        <v>7.5672126928231424E-4</v>
      </c>
      <c r="E2376" s="2">
        <f t="shared" si="119"/>
        <v>0.10922128069191507</v>
      </c>
      <c r="K2376">
        <v>2371</v>
      </c>
      <c r="L2376" s="8">
        <v>6.0605964241849399E-4</v>
      </c>
      <c r="M2376" s="8">
        <v>-8.8577251577098406E-2</v>
      </c>
    </row>
    <row r="2377" spans="1:13" x14ac:dyDescent="0.55000000000000004">
      <c r="A2377">
        <v>2372</v>
      </c>
      <c r="C2377">
        <f t="shared" si="117"/>
        <v>0.29396143464193725</v>
      </c>
      <c r="D2377">
        <f t="shared" si="118"/>
        <v>4.699317028006762E-4</v>
      </c>
      <c r="E2377" s="2">
        <f t="shared" si="119"/>
        <v>5.5126144792985242E-2</v>
      </c>
      <c r="K2377">
        <v>2372</v>
      </c>
      <c r="L2377" s="8">
        <v>8.21592138363528E-4</v>
      </c>
      <c r="M2377" s="8">
        <v>5.9171859079082997E-2</v>
      </c>
    </row>
    <row r="2378" spans="1:13" x14ac:dyDescent="0.55000000000000004">
      <c r="A2378">
        <v>2373</v>
      </c>
      <c r="C2378">
        <f t="shared" si="117"/>
        <v>0.27223556656142872</v>
      </c>
      <c r="D2378">
        <f t="shared" si="118"/>
        <v>6.5199184293524801E-5</v>
      </c>
      <c r="E2378" s="2">
        <f t="shared" si="119"/>
        <v>6.4215470666130273E-3</v>
      </c>
      <c r="K2378">
        <v>2373</v>
      </c>
      <c r="L2378" s="8">
        <v>8.3135178646781603E-4</v>
      </c>
      <c r="M2378" s="8">
        <v>0.192101010553343</v>
      </c>
    </row>
    <row r="2379" spans="1:13" x14ac:dyDescent="0.55000000000000004">
      <c r="A2379">
        <v>2374</v>
      </c>
      <c r="C2379">
        <f t="shared" si="117"/>
        <v>0.18218430954540585</v>
      </c>
      <c r="D2379">
        <f t="shared" si="118"/>
        <v>-3.5589695518130847E-4</v>
      </c>
      <c r="E2379" s="2">
        <f t="shared" si="119"/>
        <v>8.9743342183125734E-3</v>
      </c>
      <c r="K2379">
        <v>2374</v>
      </c>
      <c r="L2379" s="8">
        <v>6.3289422231917701E-4</v>
      </c>
      <c r="M2379" s="8">
        <v>0.27691727222636803</v>
      </c>
    </row>
    <row r="2380" spans="1:13" x14ac:dyDescent="0.55000000000000004">
      <c r="A2380">
        <v>2375</v>
      </c>
      <c r="C2380">
        <f t="shared" si="117"/>
        <v>4.6408630973618442E-2</v>
      </c>
      <c r="D2380">
        <f t="shared" si="118"/>
        <v>-6.8767046062132692E-4</v>
      </c>
      <c r="E2380" s="2">
        <f t="shared" si="119"/>
        <v>6.0500874024809234E-2</v>
      </c>
      <c r="K2380">
        <v>2375</v>
      </c>
      <c r="L2380" s="8">
        <v>2.7592437399998602E-4</v>
      </c>
      <c r="M2380" s="8">
        <v>0.29237788520025798</v>
      </c>
    </row>
    <row r="2381" spans="1:13" x14ac:dyDescent="0.55000000000000004">
      <c r="A2381">
        <v>2376</v>
      </c>
      <c r="C2381">
        <f t="shared" si="117"/>
        <v>-0.10101463575521152</v>
      </c>
      <c r="D2381">
        <f t="shared" si="118"/>
        <v>-8.4685317538821291E-4</v>
      </c>
      <c r="E2381" s="2">
        <f t="shared" si="119"/>
        <v>0.11264432776973649</v>
      </c>
      <c r="K2381">
        <v>2376</v>
      </c>
      <c r="L2381" s="8">
        <v>-1.50152445498046E-4</v>
      </c>
      <c r="M2381" s="8">
        <v>0.23461064304502499</v>
      </c>
    </row>
    <row r="2382" spans="1:13" x14ac:dyDescent="0.55000000000000004">
      <c r="A2382">
        <v>2377</v>
      </c>
      <c r="C2382">
        <f t="shared" si="117"/>
        <v>-0.22308535812941996</v>
      </c>
      <c r="D2382">
        <f t="shared" si="118"/>
        <v>-7.9349359338426592E-4</v>
      </c>
      <c r="E2382" s="2">
        <f t="shared" si="119"/>
        <v>0.11639633299398131</v>
      </c>
      <c r="K2382">
        <v>2377</v>
      </c>
      <c r="L2382" s="8">
        <v>-5.3862265354294805E-4</v>
      </c>
      <c r="M2382" s="8">
        <v>0.118083709920398</v>
      </c>
    </row>
    <row r="2383" spans="1:13" x14ac:dyDescent="0.55000000000000004">
      <c r="A2383">
        <v>2378</v>
      </c>
      <c r="C2383">
        <f t="shared" si="117"/>
        <v>-0.28916635788040557</v>
      </c>
      <c r="D2383">
        <f t="shared" si="118"/>
        <v>-5.4098384495913758E-4</v>
      </c>
      <c r="E2383" s="2">
        <f t="shared" si="119"/>
        <v>6.8198453911837931E-2</v>
      </c>
      <c r="K2383">
        <v>2378</v>
      </c>
      <c r="L2383" s="8">
        <v>-7.9219147663565903E-4</v>
      </c>
      <c r="M2383" s="8">
        <v>-2.8018020891946199E-2</v>
      </c>
    </row>
    <row r="2384" spans="1:13" x14ac:dyDescent="0.55000000000000004">
      <c r="A2384">
        <v>2379</v>
      </c>
      <c r="C2384">
        <f t="shared" si="117"/>
        <v>-0.28267269694693287</v>
      </c>
      <c r="D2384">
        <f t="shared" si="118"/>
        <v>-1.5269855448700671E-4</v>
      </c>
      <c r="E2384" s="2">
        <f t="shared" si="119"/>
        <v>1.3356478613803475E-2</v>
      </c>
      <c r="K2384">
        <v>2379</v>
      </c>
      <c r="L2384" s="8">
        <v>-8.4735103000583201E-4</v>
      </c>
      <c r="M2384" s="8">
        <v>-0.16710246456071901</v>
      </c>
    </row>
    <row r="2385" spans="1:13" x14ac:dyDescent="0.55000000000000004">
      <c r="A2385">
        <v>2380</v>
      </c>
      <c r="C2385">
        <f t="shared" si="117"/>
        <v>-0.20523414734847409</v>
      </c>
      <c r="D2385">
        <f t="shared" si="118"/>
        <v>2.7391085453067559E-4</v>
      </c>
      <c r="E2385" s="2">
        <f t="shared" si="119"/>
        <v>3.4929177996284181E-3</v>
      </c>
      <c r="K2385">
        <v>2380</v>
      </c>
      <c r="L2385" s="8">
        <v>-6.9028626132688203E-4</v>
      </c>
      <c r="M2385" s="8">
        <v>-0.26433505935182999</v>
      </c>
    </row>
    <row r="2386" spans="1:13" x14ac:dyDescent="0.55000000000000004">
      <c r="A2386">
        <v>2381</v>
      </c>
      <c r="C2386">
        <f t="shared" si="117"/>
        <v>-7.628615275781632E-2</v>
      </c>
      <c r="D2386">
        <f t="shared" si="118"/>
        <v>6.3177441264692671E-4</v>
      </c>
      <c r="E2386" s="2">
        <f t="shared" si="119"/>
        <v>4.7994795879701055E-2</v>
      </c>
      <c r="K2386">
        <v>2381</v>
      </c>
      <c r="L2386" s="8">
        <v>-3.6033501627353697E-4</v>
      </c>
      <c r="M2386" s="8">
        <v>-0.29536329871261702</v>
      </c>
    </row>
    <row r="2387" spans="1:13" x14ac:dyDescent="0.55000000000000004">
      <c r="A2387">
        <v>2382</v>
      </c>
      <c r="C2387">
        <f t="shared" si="117"/>
        <v>7.1808058189494497E-2</v>
      </c>
      <c r="D2387">
        <f t="shared" si="118"/>
        <v>8.3107590993609579E-4</v>
      </c>
      <c r="E2387" s="2">
        <f t="shared" si="119"/>
        <v>0.10512121890559754</v>
      </c>
      <c r="K2387">
        <v>2382</v>
      </c>
      <c r="L2387" s="8">
        <v>5.9864368961668402E-5</v>
      </c>
      <c r="M2387" s="8">
        <v>-0.252415967609948</v>
      </c>
    </row>
    <row r="2388" spans="1:13" x14ac:dyDescent="0.55000000000000004">
      <c r="A2388">
        <v>2383</v>
      </c>
      <c r="C2388">
        <f t="shared" si="117"/>
        <v>0.20187996012605269</v>
      </c>
      <c r="D2388">
        <f t="shared" si="118"/>
        <v>8.2179487152364539E-4</v>
      </c>
      <c r="E2388" s="2">
        <f t="shared" si="119"/>
        <v>0.121194115120361</v>
      </c>
      <c r="K2388">
        <v>2383</v>
      </c>
      <c r="L2388" s="8">
        <v>4.6507035161884102E-4</v>
      </c>
      <c r="M2388" s="8">
        <v>-0.14624949154438699</v>
      </c>
    </row>
    <row r="2389" spans="1:13" x14ac:dyDescent="0.55000000000000004">
      <c r="A2389">
        <v>2384</v>
      </c>
      <c r="C2389">
        <f t="shared" si="117"/>
        <v>0.28128424736256669</v>
      </c>
      <c r="D2389">
        <f t="shared" si="118"/>
        <v>6.0626064242243064E-4</v>
      </c>
      <c r="E2389" s="2">
        <f t="shared" si="119"/>
        <v>8.1075825693059989E-2</v>
      </c>
      <c r="K2389">
        <v>2384</v>
      </c>
      <c r="L2389" s="8">
        <v>7.5379657962607103E-4</v>
      </c>
      <c r="M2389" s="8">
        <v>-3.4539230555561801E-3</v>
      </c>
    </row>
    <row r="2390" spans="1:13" x14ac:dyDescent="0.55000000000000004">
      <c r="A2390">
        <v>2385</v>
      </c>
      <c r="C2390">
        <f t="shared" si="117"/>
        <v>0.2900921175135705</v>
      </c>
      <c r="D2390">
        <f t="shared" si="118"/>
        <v>2.3856777103572869E-4</v>
      </c>
      <c r="E2390" s="2">
        <f t="shared" si="119"/>
        <v>2.2465637816913974E-2</v>
      </c>
      <c r="K2390">
        <v>2385</v>
      </c>
      <c r="L2390" s="8">
        <v>8.53729778051463E-4</v>
      </c>
      <c r="M2390" s="8">
        <v>0.14020670188912099</v>
      </c>
    </row>
    <row r="2391" spans="1:13" x14ac:dyDescent="0.55000000000000004">
      <c r="A2391">
        <v>2386</v>
      </c>
      <c r="C2391">
        <f t="shared" si="117"/>
        <v>0.22609298082567239</v>
      </c>
      <c r="D2391">
        <f t="shared" si="118"/>
        <v>-1.8900058227350709E-4</v>
      </c>
      <c r="E2391" s="2">
        <f t="shared" si="119"/>
        <v>5.1341703648134112E-4</v>
      </c>
      <c r="K2391">
        <v>2386</v>
      </c>
      <c r="L2391" s="8">
        <v>7.3984105740882398E-4</v>
      </c>
      <c r="M2391" s="8">
        <v>0.24875168856643601</v>
      </c>
    </row>
    <row r="2392" spans="1:13" x14ac:dyDescent="0.55000000000000004">
      <c r="A2392">
        <v>2387</v>
      </c>
      <c r="C2392">
        <f t="shared" si="117"/>
        <v>0.10534927161344261</v>
      </c>
      <c r="D2392">
        <f t="shared" si="118"/>
        <v>-5.6913377324595781E-4</v>
      </c>
      <c r="E2392" s="2">
        <f t="shared" si="119"/>
        <v>3.5965605348391688E-2</v>
      </c>
      <c r="K2392">
        <v>2387</v>
      </c>
      <c r="L2392" s="8">
        <v>4.4065455429743099E-4</v>
      </c>
      <c r="M2392" s="8">
        <v>0.29499527169884299</v>
      </c>
    </row>
    <row r="2393" spans="1:13" x14ac:dyDescent="0.55000000000000004">
      <c r="A2393">
        <v>2388</v>
      </c>
      <c r="C2393">
        <f t="shared" si="117"/>
        <v>-4.1834884186934963E-2</v>
      </c>
      <c r="D2393">
        <f t="shared" si="118"/>
        <v>-8.0642638352377541E-4</v>
      </c>
      <c r="E2393" s="2">
        <f t="shared" si="119"/>
        <v>9.5598668330238126E-2</v>
      </c>
      <c r="K2393">
        <v>2388</v>
      </c>
      <c r="L2393" s="8">
        <v>3.1103384439852501E-5</v>
      </c>
      <c r="M2393" s="8">
        <v>0.26735545901646801</v>
      </c>
    </row>
    <row r="2394" spans="1:13" x14ac:dyDescent="0.55000000000000004">
      <c r="A2394">
        <v>2389</v>
      </c>
      <c r="C2394">
        <f t="shared" si="117"/>
        <v>-0.17851936586678874</v>
      </c>
      <c r="D2394">
        <f t="shared" si="118"/>
        <v>-8.413229696589003E-4</v>
      </c>
      <c r="E2394" s="2">
        <f t="shared" si="119"/>
        <v>0.12339354878810921</v>
      </c>
      <c r="K2394">
        <v>2389</v>
      </c>
      <c r="L2394" s="8">
        <v>-3.8623782100207502E-4</v>
      </c>
      <c r="M2394" s="8">
        <v>0.17275481307056101</v>
      </c>
    </row>
    <row r="2395" spans="1:13" x14ac:dyDescent="0.55000000000000004">
      <c r="A2395">
        <v>2390</v>
      </c>
      <c r="C2395">
        <f t="shared" si="117"/>
        <v>-0.27039924960331219</v>
      </c>
      <c r="D2395">
        <f t="shared" si="118"/>
        <v>-6.6506522409272143E-4</v>
      </c>
      <c r="E2395" s="2">
        <f t="shared" si="119"/>
        <v>9.3199482021859181E-2</v>
      </c>
      <c r="K2395">
        <v>2390</v>
      </c>
      <c r="L2395" s="8">
        <v>-7.06843368128544E-4</v>
      </c>
      <c r="M2395" s="8">
        <v>3.4886652498077299E-2</v>
      </c>
    </row>
    <row r="2396" spans="1:13" x14ac:dyDescent="0.55000000000000004">
      <c r="A2396">
        <v>2391</v>
      </c>
      <c r="C2396">
        <f t="shared" si="117"/>
        <v>-0.29441462125431161</v>
      </c>
      <c r="D2396">
        <f t="shared" si="118"/>
        <v>-3.2189012574425395E-4</v>
      </c>
      <c r="E2396" s="2">
        <f t="shared" si="119"/>
        <v>3.3377658377644497E-2</v>
      </c>
      <c r="K2396">
        <v>2391</v>
      </c>
      <c r="L2396" s="8">
        <v>-8.5041560876931098E-4</v>
      </c>
      <c r="M2396" s="8">
        <v>-0.11171908661363</v>
      </c>
    </row>
    <row r="2397" spans="1:13" x14ac:dyDescent="0.55000000000000004">
      <c r="A2397">
        <v>2392</v>
      </c>
      <c r="C2397">
        <f t="shared" si="117"/>
        <v>-0.2445381287387367</v>
      </c>
      <c r="D2397">
        <f t="shared" si="118"/>
        <v>1.020726092624629E-4</v>
      </c>
      <c r="E2397" s="2">
        <f t="shared" si="119"/>
        <v>2.0147080872931012E-4</v>
      </c>
      <c r="K2397">
        <v>2392</v>
      </c>
      <c r="L2397" s="8">
        <v>-7.8099598459837303E-4</v>
      </c>
      <c r="M2397" s="8">
        <v>-0.23034408742805601</v>
      </c>
    </row>
    <row r="2398" spans="1:13" x14ac:dyDescent="0.55000000000000004">
      <c r="A2398">
        <v>2393</v>
      </c>
      <c r="C2398">
        <f t="shared" si="117"/>
        <v>-0.13328772036547554</v>
      </c>
      <c r="D2398">
        <f t="shared" si="118"/>
        <v>5.004172708616768E-4</v>
      </c>
      <c r="E2398" s="2">
        <f t="shared" si="119"/>
        <v>2.4960922959400979E-2</v>
      </c>
      <c r="K2398">
        <v>2393</v>
      </c>
      <c r="L2398" s="8">
        <v>-5.1597107113742597E-4</v>
      </c>
      <c r="M2398" s="8">
        <v>-0.29127798259514898</v>
      </c>
    </row>
    <row r="2399" spans="1:13" x14ac:dyDescent="0.55000000000000004">
      <c r="A2399">
        <v>2394</v>
      </c>
      <c r="C2399">
        <f t="shared" si="117"/>
        <v>1.1415096337895669E-2</v>
      </c>
      <c r="D2399">
        <f t="shared" si="118"/>
        <v>7.731677454368423E-4</v>
      </c>
      <c r="E2399" s="2">
        <f t="shared" si="119"/>
        <v>8.4491720993328204E-2</v>
      </c>
      <c r="K2399">
        <v>2394</v>
      </c>
      <c r="L2399" s="8">
        <v>-1.21718002057967E-4</v>
      </c>
      <c r="M2399" s="8">
        <v>-0.27925950006386802</v>
      </c>
    </row>
    <row r="2400" spans="1:13" x14ac:dyDescent="0.55000000000000004">
      <c r="A2400">
        <v>2395</v>
      </c>
      <c r="C2400">
        <f t="shared" si="117"/>
        <v>0.15325296447067507</v>
      </c>
      <c r="D2400">
        <f t="shared" si="118"/>
        <v>8.5186941299056351E-4</v>
      </c>
      <c r="E2400" s="2">
        <f t="shared" si="119"/>
        <v>0.12288649984997931</v>
      </c>
      <c r="K2400">
        <v>2395</v>
      </c>
      <c r="L2400" s="8">
        <v>3.03020095720575E-4</v>
      </c>
      <c r="M2400" s="8">
        <v>-0.197298743341424</v>
      </c>
    </row>
    <row r="2401" spans="1:13" x14ac:dyDescent="0.55000000000000004">
      <c r="A2401">
        <v>2396</v>
      </c>
      <c r="C2401">
        <f t="shared" si="117"/>
        <v>0.25662756883803939</v>
      </c>
      <c r="D2401">
        <f t="shared" si="118"/>
        <v>7.1676981386917878E-4</v>
      </c>
      <c r="E2401" s="2">
        <f t="shared" si="119"/>
        <v>0.10403905808319183</v>
      </c>
      <c r="K2401">
        <v>2396</v>
      </c>
      <c r="L2401" s="8">
        <v>6.5186493072569903E-4</v>
      </c>
      <c r="M2401" s="8">
        <v>-6.59232923965756E-2</v>
      </c>
    </row>
    <row r="2402" spans="1:13" x14ac:dyDescent="0.55000000000000004">
      <c r="A2402">
        <v>2397</v>
      </c>
      <c r="C2402">
        <f t="shared" si="117"/>
        <v>0.29559406270793054</v>
      </c>
      <c r="D2402">
        <f t="shared" si="118"/>
        <v>4.017760997753353E-4</v>
      </c>
      <c r="E2402" s="2">
        <f t="shared" si="119"/>
        <v>4.5638206989696464E-2</v>
      </c>
      <c r="K2402">
        <v>2397</v>
      </c>
      <c r="L2402" s="8">
        <v>8.3744614995412598E-4</v>
      </c>
      <c r="M2402" s="8">
        <v>8.1963056087411001E-2</v>
      </c>
    </row>
    <row r="2403" spans="1:13" x14ac:dyDescent="0.55000000000000004">
      <c r="A2403">
        <v>2398</v>
      </c>
      <c r="C2403">
        <f t="shared" si="117"/>
        <v>0.2603726774671169</v>
      </c>
      <c r="D2403">
        <f t="shared" si="118"/>
        <v>-1.4054946590777396E-5</v>
      </c>
      <c r="E2403" s="2">
        <f t="shared" si="119"/>
        <v>2.6062483778959951E-3</v>
      </c>
      <c r="K2403">
        <v>2398</v>
      </c>
      <c r="L2403" s="8">
        <v>8.1328378578779403E-4</v>
      </c>
      <c r="M2403" s="8">
        <v>0.209321248712419</v>
      </c>
    </row>
    <row r="2404" spans="1:13" x14ac:dyDescent="0.55000000000000004">
      <c r="A2404">
        <v>2399</v>
      </c>
      <c r="C2404">
        <f t="shared" si="117"/>
        <v>0.15980323840355715</v>
      </c>
      <c r="D2404">
        <f t="shared" si="118"/>
        <v>-4.2635849761742258E-4</v>
      </c>
      <c r="E2404" s="2">
        <f t="shared" si="119"/>
        <v>1.5487901477506089E-2</v>
      </c>
      <c r="K2404">
        <v>2399</v>
      </c>
      <c r="L2404" s="8">
        <v>5.8542945222458595E-4</v>
      </c>
      <c r="M2404" s="8">
        <v>0.28425363606264897</v>
      </c>
    </row>
    <row r="2405" spans="1:13" x14ac:dyDescent="0.55000000000000004">
      <c r="A2405">
        <v>2400</v>
      </c>
      <c r="C2405">
        <f t="shared" si="117"/>
        <v>1.9126554885198412E-2</v>
      </c>
      <c r="D2405">
        <f t="shared" si="118"/>
        <v>-7.3165505266926825E-4</v>
      </c>
      <c r="E2405" s="2">
        <f t="shared" si="119"/>
        <v>7.2289131366679332E-2</v>
      </c>
      <c r="K2405">
        <v>2400</v>
      </c>
      <c r="L2405" s="8">
        <v>2.1095068061107301E-4</v>
      </c>
      <c r="M2405" s="8">
        <v>0.28799293687945099</v>
      </c>
    </row>
    <row r="2406" spans="1:13" x14ac:dyDescent="0.55000000000000004">
      <c r="A2406">
        <v>2401</v>
      </c>
      <c r="C2406">
        <f t="shared" si="117"/>
        <v>-0.12635049075258403</v>
      </c>
      <c r="D2406">
        <f t="shared" si="118"/>
        <v>-8.5332161156587421E-4</v>
      </c>
      <c r="E2406" s="2">
        <f t="shared" si="119"/>
        <v>0.11968355489219525</v>
      </c>
      <c r="K2406">
        <v>2401</v>
      </c>
      <c r="L2406" s="8">
        <v>-2.1636199760449799E-4</v>
      </c>
      <c r="M2406" s="8">
        <v>0.21960262007631901</v>
      </c>
    </row>
    <row r="2407" spans="1:13" x14ac:dyDescent="0.55000000000000004">
      <c r="A2407">
        <v>2402</v>
      </c>
      <c r="C2407">
        <f t="shared" si="117"/>
        <v>-0.24011622646894432</v>
      </c>
      <c r="D2407">
        <f t="shared" si="118"/>
        <v>-7.6082243255489346E-4</v>
      </c>
      <c r="E2407" s="2">
        <f t="shared" si="119"/>
        <v>0.11311631588693681</v>
      </c>
      <c r="K2407">
        <v>2402</v>
      </c>
      <c r="L2407" s="8">
        <v>-5.8948547130763501E-4</v>
      </c>
      <c r="M2407" s="8">
        <v>9.6211464759323101E-2</v>
      </c>
    </row>
    <row r="2408" spans="1:13" x14ac:dyDescent="0.55000000000000004">
      <c r="A2408">
        <v>2403</v>
      </c>
      <c r="C2408">
        <f t="shared" si="117"/>
        <v>-0.29361785059104412</v>
      </c>
      <c r="D2408">
        <f t="shared" si="118"/>
        <v>-4.773728598371868E-4</v>
      </c>
      <c r="E2408" s="2">
        <f t="shared" si="119"/>
        <v>5.8729355041802885E-2</v>
      </c>
      <c r="K2408">
        <v>2403</v>
      </c>
      <c r="L2408" s="8">
        <v>-8.1496865181940098E-4</v>
      </c>
      <c r="M2408" s="8">
        <v>-5.1276448759242199E-2</v>
      </c>
    </row>
    <row r="2409" spans="1:13" x14ac:dyDescent="0.55000000000000004">
      <c r="A2409">
        <v>2404</v>
      </c>
      <c r="C2409">
        <f t="shared" si="117"/>
        <v>-0.2734275831884308</v>
      </c>
      <c r="D2409">
        <f t="shared" si="118"/>
        <v>-7.4112761524945436E-5</v>
      </c>
      <c r="E2409" s="2">
        <f t="shared" si="119"/>
        <v>7.6572520124973675E-3</v>
      </c>
      <c r="K2409">
        <v>2404</v>
      </c>
      <c r="L2409" s="8">
        <v>-8.3633787778452501E-4</v>
      </c>
      <c r="M2409" s="8">
        <v>-0.18592185759006</v>
      </c>
    </row>
    <row r="2410" spans="1:13" x14ac:dyDescent="0.55000000000000004">
      <c r="A2410">
        <v>2405</v>
      </c>
      <c r="C2410">
        <f t="shared" si="117"/>
        <v>-0.18461275580264672</v>
      </c>
      <c r="D2410">
        <f t="shared" si="118"/>
        <v>3.4774807775673247E-4</v>
      </c>
      <c r="E2410" s="2">
        <f t="shared" si="119"/>
        <v>7.990434084104393E-3</v>
      </c>
      <c r="K2410">
        <v>2405</v>
      </c>
      <c r="L2410" s="8">
        <v>-6.4824109399498695E-4</v>
      </c>
      <c r="M2410" s="8">
        <v>-0.27400198381197899</v>
      </c>
    </row>
    <row r="2411" spans="1:13" x14ac:dyDescent="0.55000000000000004">
      <c r="A2411">
        <v>2406</v>
      </c>
      <c r="C2411">
        <f t="shared" si="117"/>
        <v>-4.9464018038126702E-2</v>
      </c>
      <c r="D2411">
        <f t="shared" si="118"/>
        <v>6.8233147947245392E-4</v>
      </c>
      <c r="E2411" s="2">
        <f t="shared" si="119"/>
        <v>5.9532386593025378E-2</v>
      </c>
      <c r="K2411">
        <v>2406</v>
      </c>
      <c r="L2411" s="8">
        <v>-2.9778830681861099E-4</v>
      </c>
      <c r="M2411" s="8">
        <v>-0.29345661340328399</v>
      </c>
    </row>
    <row r="2412" spans="1:13" x14ac:dyDescent="0.55000000000000004">
      <c r="A2412">
        <v>2407</v>
      </c>
      <c r="C2412">
        <f t="shared" si="117"/>
        <v>9.8099145634174295E-2</v>
      </c>
      <c r="D2412">
        <f t="shared" si="118"/>
        <v>8.4566406224658428E-4</v>
      </c>
      <c r="E2412" s="2">
        <f t="shared" si="119"/>
        <v>0.11391459269999427</v>
      </c>
      <c r="K2412">
        <v>2407</v>
      </c>
      <c r="L2412" s="8">
        <v>1.27247409145024E-4</v>
      </c>
      <c r="M2412" s="8">
        <v>-0.23941321369507201</v>
      </c>
    </row>
    <row r="2413" spans="1:13" x14ac:dyDescent="0.55000000000000004">
      <c r="A2413">
        <v>2408</v>
      </c>
      <c r="C2413">
        <f t="shared" si="117"/>
        <v>0.22104149151928215</v>
      </c>
      <c r="D2413">
        <f t="shared" si="118"/>
        <v>7.967527905827932E-4</v>
      </c>
      <c r="E2413" s="2">
        <f t="shared" si="119"/>
        <v>0.12002675780404461</v>
      </c>
      <c r="K2413">
        <v>2408</v>
      </c>
      <c r="L2413" s="8">
        <v>5.2041322210267203E-4</v>
      </c>
      <c r="M2413" s="8">
        <v>-0.12540728940517801</v>
      </c>
    </row>
    <row r="2414" spans="1:13" x14ac:dyDescent="0.55000000000000004">
      <c r="A2414">
        <v>2409</v>
      </c>
      <c r="C2414">
        <f t="shared" si="117"/>
        <v>0.28850708221777677</v>
      </c>
      <c r="D2414">
        <f t="shared" si="118"/>
        <v>5.4787336270140205E-4</v>
      </c>
      <c r="E2414" s="2">
        <f t="shared" si="119"/>
        <v>7.2091935173993649E-2</v>
      </c>
      <c r="K2414">
        <v>2409</v>
      </c>
      <c r="L2414" s="8">
        <v>7.8323831517545703E-4</v>
      </c>
      <c r="M2414" s="8">
        <v>2.0007668486585101E-2</v>
      </c>
    </row>
    <row r="2415" spans="1:13" x14ac:dyDescent="0.55000000000000004">
      <c r="A2415">
        <v>2410</v>
      </c>
      <c r="C2415">
        <f t="shared" si="117"/>
        <v>0.28356347652740782</v>
      </c>
      <c r="D2415">
        <f t="shared" si="118"/>
        <v>1.6148926903808894E-4</v>
      </c>
      <c r="E2415" s="2">
        <f t="shared" si="119"/>
        <v>1.5166389202704295E-2</v>
      </c>
      <c r="K2415">
        <v>2410</v>
      </c>
      <c r="L2415" s="8">
        <v>8.4989651335479503E-4</v>
      </c>
      <c r="M2415" s="8">
        <v>0.160411581687319</v>
      </c>
    </row>
    <row r="2416" spans="1:13" x14ac:dyDescent="0.55000000000000004">
      <c r="A2416">
        <v>2411</v>
      </c>
      <c r="C2416">
        <f t="shared" si="117"/>
        <v>0.20745141527273425</v>
      </c>
      <c r="D2416">
        <f t="shared" si="118"/>
        <v>-2.6542522723245796E-4</v>
      </c>
      <c r="E2416" s="2">
        <f t="shared" si="119"/>
        <v>2.8289637546669829E-3</v>
      </c>
      <c r="K2416">
        <v>2411</v>
      </c>
      <c r="L2416" s="8">
        <v>7.0369285738922799E-4</v>
      </c>
      <c r="M2416" s="8">
        <v>0.260639419133257</v>
      </c>
    </row>
    <row r="2417" spans="1:13" x14ac:dyDescent="0.55000000000000004">
      <c r="A2417">
        <v>2412</v>
      </c>
      <c r="C2417">
        <f t="shared" si="117"/>
        <v>7.9273421514522935E-2</v>
      </c>
      <c r="D2417">
        <f t="shared" si="118"/>
        <v>-6.2572358618542476E-4</v>
      </c>
      <c r="E2417" s="2">
        <f t="shared" si="119"/>
        <v>4.6792211954840159E-2</v>
      </c>
      <c r="K2417">
        <v>2412</v>
      </c>
      <c r="L2417" s="8">
        <v>3.8124495989696902E-4</v>
      </c>
      <c r="M2417" s="8">
        <v>0.29558849716770103</v>
      </c>
    </row>
    <row r="2418" spans="1:13" x14ac:dyDescent="0.55000000000000004">
      <c r="A2418">
        <v>2413</v>
      </c>
      <c r="C2418">
        <f t="shared" si="117"/>
        <v>-6.880053009240901E-2</v>
      </c>
      <c r="D2418">
        <f t="shared" si="118"/>
        <v>-8.2897851421476524E-4</v>
      </c>
      <c r="E2418" s="2">
        <f t="shared" si="119"/>
        <v>0.10582407982974071</v>
      </c>
      <c r="K2418">
        <v>2413</v>
      </c>
      <c r="L2418" s="8">
        <v>-3.6688102873513397E-5</v>
      </c>
      <c r="M2418" s="8">
        <v>0.256505602388583</v>
      </c>
    </row>
    <row r="2419" spans="1:13" x14ac:dyDescent="0.55000000000000004">
      <c r="A2419">
        <v>2414</v>
      </c>
      <c r="C2419">
        <f t="shared" si="117"/>
        <v>-0.19960699884729144</v>
      </c>
      <c r="D2419">
        <f t="shared" si="118"/>
        <v>-8.2417730865897018E-4</v>
      </c>
      <c r="E2419" s="2">
        <f t="shared" si="119"/>
        <v>0.12445816436107873</v>
      </c>
      <c r="K2419">
        <v>2414</v>
      </c>
      <c r="L2419" s="8">
        <v>-4.45432402682857E-4</v>
      </c>
      <c r="M2419" s="8">
        <v>0.15317928824601201</v>
      </c>
    </row>
    <row r="2420" spans="1:13" x14ac:dyDescent="0.55000000000000004">
      <c r="A2420">
        <v>2415</v>
      </c>
      <c r="C2420">
        <f t="shared" si="117"/>
        <v>-0.28031631827286574</v>
      </c>
      <c r="D2420">
        <f t="shared" si="118"/>
        <v>-6.1252497091121127E-4</v>
      </c>
      <c r="E2420" s="2">
        <f t="shared" si="119"/>
        <v>8.5149918383100001E-2</v>
      </c>
      <c r="K2420">
        <v>2415</v>
      </c>
      <c r="L2420" s="8">
        <v>-7.4261539397826599E-4</v>
      </c>
      <c r="M2420" s="8">
        <v>1.1488271106910799E-2</v>
      </c>
    </row>
    <row r="2421" spans="1:13" x14ac:dyDescent="0.55000000000000004">
      <c r="A2421">
        <v>2416</v>
      </c>
      <c r="C2421">
        <f t="shared" si="117"/>
        <v>-0.29067215041211492</v>
      </c>
      <c r="D2421">
        <f t="shared" si="118"/>
        <v>-2.4714177646887106E-4</v>
      </c>
      <c r="E2421" s="2">
        <f t="shared" si="119"/>
        <v>2.4835268599741032E-2</v>
      </c>
      <c r="K2421">
        <v>2416</v>
      </c>
      <c r="L2421" s="8">
        <v>-8.5380575300036997E-4</v>
      </c>
      <c r="M2421" s="8">
        <v>-0.133080054798975</v>
      </c>
    </row>
    <row r="2422" spans="1:13" x14ac:dyDescent="0.55000000000000004">
      <c r="A2422">
        <v>2417</v>
      </c>
      <c r="C2422">
        <f t="shared" si="117"/>
        <v>-0.22807539968106169</v>
      </c>
      <c r="D2422">
        <f t="shared" si="118"/>
        <v>1.8026879453400348E-4</v>
      </c>
      <c r="E2422" s="2">
        <f t="shared" si="119"/>
        <v>2.6381087122058998E-4</v>
      </c>
      <c r="K2422">
        <v>2417</v>
      </c>
      <c r="L2422" s="8">
        <v>-7.5115516455717397E-4</v>
      </c>
      <c r="M2422" s="8">
        <v>-0.244317655411735</v>
      </c>
    </row>
    <row r="2423" spans="1:13" x14ac:dyDescent="0.55000000000000004">
      <c r="A2423">
        <v>2418</v>
      </c>
      <c r="C2423">
        <f t="shared" si="117"/>
        <v>-0.10823653107904398</v>
      </c>
      <c r="D2423">
        <f t="shared" si="118"/>
        <v>5.6243569787120474E-4</v>
      </c>
      <c r="E2423" s="2">
        <f t="shared" si="119"/>
        <v>3.4643577480312659E-2</v>
      </c>
      <c r="K2423">
        <v>2418</v>
      </c>
      <c r="L2423" s="8">
        <v>-4.60373105322296E-4</v>
      </c>
      <c r="M2423" s="8">
        <v>-0.294364383589926</v>
      </c>
    </row>
    <row r="2424" spans="1:13" x14ac:dyDescent="0.55000000000000004">
      <c r="A2424">
        <v>2419</v>
      </c>
      <c r="C2424">
        <f t="shared" si="117"/>
        <v>3.8767425379442708E-2</v>
      </c>
      <c r="D2424">
        <f t="shared" si="118"/>
        <v>8.0344309624963699E-4</v>
      </c>
      <c r="E2424" s="2">
        <f t="shared" si="119"/>
        <v>9.576125277114822E-2</v>
      </c>
      <c r="K2424">
        <v>2419</v>
      </c>
      <c r="L2424" s="8">
        <v>-5.42877459120443E-5</v>
      </c>
      <c r="M2424" s="8">
        <v>-0.270685725793959</v>
      </c>
    </row>
    <row r="2425" spans="1:13" x14ac:dyDescent="0.55000000000000004">
      <c r="A2425">
        <v>2420</v>
      </c>
      <c r="C2425">
        <f t="shared" si="117"/>
        <v>0.17604157521931582</v>
      </c>
      <c r="D2425">
        <f t="shared" si="118"/>
        <v>8.4280321270666135E-4</v>
      </c>
      <c r="E2425" s="2">
        <f t="shared" si="119"/>
        <v>0.12620520840157193</v>
      </c>
      <c r="K2425">
        <v>2420</v>
      </c>
      <c r="L2425" s="8">
        <v>3.6539431623860399E-4</v>
      </c>
      <c r="M2425" s="8">
        <v>-0.17921214876056299</v>
      </c>
    </row>
    <row r="2426" spans="1:13" x14ac:dyDescent="0.55000000000000004">
      <c r="A2426">
        <v>2421</v>
      </c>
      <c r="C2426">
        <f t="shared" si="117"/>
        <v>0.26913300034174731</v>
      </c>
      <c r="D2426">
        <f t="shared" si="118"/>
        <v>6.706374876594679E-4</v>
      </c>
      <c r="E2426" s="2">
        <f t="shared" si="119"/>
        <v>9.7335749434903071E-2</v>
      </c>
      <c r="K2426">
        <v>2421</v>
      </c>
      <c r="L2426" s="8">
        <v>6.9356110514552096E-4</v>
      </c>
      <c r="M2426" s="8">
        <v>-4.2853777318625802E-2</v>
      </c>
    </row>
    <row r="2427" spans="1:13" x14ac:dyDescent="0.55000000000000004">
      <c r="A2427">
        <v>2422</v>
      </c>
      <c r="C2427">
        <f t="shared" si="117"/>
        <v>0.29467771525280073</v>
      </c>
      <c r="D2427">
        <f t="shared" si="118"/>
        <v>3.3015588912588414E-4</v>
      </c>
      <c r="E2427" s="2">
        <f t="shared" si="119"/>
        <v>3.6267441878272209E-2</v>
      </c>
      <c r="K2427">
        <v>2422</v>
      </c>
      <c r="L2427" s="8">
        <v>8.4802121272801003E-4</v>
      </c>
      <c r="M2427" s="8">
        <v>0.10423758849829499</v>
      </c>
    </row>
    <row r="2428" spans="1:13" x14ac:dyDescent="0.55000000000000004">
      <c r="A2428">
        <v>2423</v>
      </c>
      <c r="C2428">
        <f t="shared" si="117"/>
        <v>0.24626453494940068</v>
      </c>
      <c r="D2428">
        <f t="shared" si="118"/>
        <v>-9.3187878441234373E-5</v>
      </c>
      <c r="E2428" s="2">
        <f t="shared" si="119"/>
        <v>4.4278812421159273E-4</v>
      </c>
      <c r="K2428">
        <v>2423</v>
      </c>
      <c r="L2428" s="8">
        <v>7.9008914684109398E-4</v>
      </c>
      <c r="M2428" s="8">
        <v>0.22522200363276501</v>
      </c>
    </row>
    <row r="2429" spans="1:13" x14ac:dyDescent="0.55000000000000004">
      <c r="A2429">
        <v>2424</v>
      </c>
      <c r="C2429">
        <f t="shared" si="117"/>
        <v>0.13604414721910246</v>
      </c>
      <c r="D2429">
        <f t="shared" si="118"/>
        <v>-4.9314345276455765E-4</v>
      </c>
      <c r="E2429" s="2">
        <f t="shared" si="119"/>
        <v>2.3640299761636761E-2</v>
      </c>
      <c r="K2429">
        <v>2424</v>
      </c>
      <c r="L2429" s="8">
        <v>5.3427435277059697E-4</v>
      </c>
      <c r="M2429" s="8">
        <v>0.28979817078153403</v>
      </c>
    </row>
    <row r="2430" spans="1:13" x14ac:dyDescent="0.55000000000000004">
      <c r="A2430">
        <v>2425</v>
      </c>
      <c r="C2430">
        <f t="shared" si="117"/>
        <v>-8.3204538806886871E-3</v>
      </c>
      <c r="D2430">
        <f t="shared" si="118"/>
        <v>-7.6933041508629263E-4</v>
      </c>
      <c r="E2430" s="2">
        <f t="shared" si="119"/>
        <v>8.4165577232155425E-2</v>
      </c>
      <c r="K2430">
        <v>2425</v>
      </c>
      <c r="L2430" s="8">
        <v>1.44647232651244E-4</v>
      </c>
      <c r="M2430" s="8">
        <v>0.281792588280734</v>
      </c>
    </row>
    <row r="2431" spans="1:13" x14ac:dyDescent="0.55000000000000004">
      <c r="A2431">
        <v>2426</v>
      </c>
      <c r="C2431">
        <f t="shared" si="117"/>
        <v>-0.1505967964367538</v>
      </c>
      <c r="D2431">
        <f t="shared" si="118"/>
        <v>-8.5243165942003275E-4</v>
      </c>
      <c r="E2431" s="2">
        <f t="shared" si="119"/>
        <v>0.12517946427043899</v>
      </c>
      <c r="K2431">
        <v>2426</v>
      </c>
      <c r="L2431" s="8">
        <v>-2.8120768421189797E-4</v>
      </c>
      <c r="M2431" s="8">
        <v>0.20321030393071901</v>
      </c>
    </row>
    <row r="2432" spans="1:13" x14ac:dyDescent="0.55000000000000004">
      <c r="A2432">
        <v>2427</v>
      </c>
      <c r="C2432">
        <f t="shared" si="117"/>
        <v>-0.25507651741632886</v>
      </c>
      <c r="D2432">
        <f t="shared" si="118"/>
        <v>-7.2159052507608649E-4</v>
      </c>
      <c r="E2432" s="2">
        <f t="shared" si="119"/>
        <v>0.10811552666843427</v>
      </c>
      <c r="K2432">
        <v>2427</v>
      </c>
      <c r="L2432" s="8">
        <v>-6.3663239207834802E-4</v>
      </c>
      <c r="M2432" s="8">
        <v>7.3732738336051498E-2</v>
      </c>
    </row>
    <row r="2433" spans="1:13" x14ac:dyDescent="0.55000000000000004">
      <c r="A2433">
        <v>2428</v>
      </c>
      <c r="C2433">
        <f t="shared" si="117"/>
        <v>-0.295537409111716</v>
      </c>
      <c r="D2433">
        <f t="shared" si="118"/>
        <v>-4.0964537885931017E-4</v>
      </c>
      <c r="E2433" s="2">
        <f t="shared" si="119"/>
        <v>4.8985092098067264E-2</v>
      </c>
      <c r="K2433">
        <v>2428</v>
      </c>
      <c r="L2433" s="8">
        <v>-8.3260856796813897E-4</v>
      </c>
      <c r="M2433" s="8">
        <v>-7.4211648979581199E-2</v>
      </c>
    </row>
    <row r="2434" spans="1:13" x14ac:dyDescent="0.55000000000000004">
      <c r="A2434">
        <v>2429</v>
      </c>
      <c r="C2434">
        <f t="shared" si="117"/>
        <v>-0.26182464055487514</v>
      </c>
      <c r="D2434">
        <f t="shared" si="118"/>
        <v>5.1121228085706727E-6</v>
      </c>
      <c r="E2434" s="2">
        <f t="shared" si="119"/>
        <v>3.3936883811011387E-3</v>
      </c>
      <c r="K2434">
        <v>2429</v>
      </c>
      <c r="L2434" s="8">
        <v>-8.20052762881741E-4</v>
      </c>
      <c r="M2434" s="8">
        <v>-0.20356926843263101</v>
      </c>
    </row>
    <row r="2435" spans="1:13" x14ac:dyDescent="0.55000000000000004">
      <c r="A2435">
        <v>2430</v>
      </c>
      <c r="C2435">
        <f t="shared" si="117"/>
        <v>-0.16239940604521957</v>
      </c>
      <c r="D2435">
        <f t="shared" si="118"/>
        <v>4.1858658940651733E-4</v>
      </c>
      <c r="E2435" s="2">
        <f t="shared" si="119"/>
        <v>1.4290360463485686E-2</v>
      </c>
      <c r="K2435">
        <v>2430</v>
      </c>
      <c r="L2435" s="8">
        <v>-6.0210965609360304E-4</v>
      </c>
      <c r="M2435" s="8">
        <v>-0.28194170175466998</v>
      </c>
    </row>
    <row r="2436" spans="1:13" x14ac:dyDescent="0.55000000000000004">
      <c r="A2436">
        <v>2431</v>
      </c>
      <c r="C2436">
        <f t="shared" si="117"/>
        <v>-2.2215343725589594E-2</v>
      </c>
      <c r="D2436">
        <f t="shared" si="118"/>
        <v>7.2700464517177522E-4</v>
      </c>
      <c r="E2436" s="2">
        <f t="shared" si="119"/>
        <v>7.1548087795190798E-2</v>
      </c>
      <c r="K2436">
        <v>2431</v>
      </c>
      <c r="L2436" s="8">
        <v>-2.3336445071969199E-4</v>
      </c>
      <c r="M2436" s="8">
        <v>-0.28970008683291298</v>
      </c>
    </row>
    <row r="2437" spans="1:13" x14ac:dyDescent="0.55000000000000004">
      <c r="A2437">
        <v>2432</v>
      </c>
      <c r="C2437">
        <f t="shared" si="117"/>
        <v>0.12354430160589459</v>
      </c>
      <c r="D2437">
        <f t="shared" si="118"/>
        <v>8.5295985904081898E-4</v>
      </c>
      <c r="E2437" s="2">
        <f t="shared" si="119"/>
        <v>0.12141432891230811</v>
      </c>
      <c r="K2437">
        <v>2432</v>
      </c>
      <c r="L2437" s="8">
        <v>1.9382832902491601E-4</v>
      </c>
      <c r="M2437" s="8">
        <v>-0.22490128799499001</v>
      </c>
    </row>
    <row r="2438" spans="1:13" x14ac:dyDescent="0.55000000000000004">
      <c r="A2438">
        <v>2433</v>
      </c>
      <c r="C2438">
        <f t="shared" ref="C2438:C2501" si="120">$D$1*COS($B$2*(A2438-$L$2)+$B$1)</f>
        <v>0.23829693134262817</v>
      </c>
      <c r="D2438">
        <f t="shared" ref="D2438:D2501" si="121">$D$2*COS($B$2*(A2438-$L$3)+$B$3)</f>
        <v>7.6484012725954462E-4</v>
      </c>
      <c r="E2438" s="2">
        <f t="shared" ref="E2438:E2501" si="122">(M2438-C2438)^2</f>
        <v>0.11701290956269908</v>
      </c>
      <c r="K2438">
        <v>2433</v>
      </c>
      <c r="L2438" s="8">
        <v>5.7247560134157703E-4</v>
      </c>
      <c r="M2438" s="8">
        <v>-0.10377456639242</v>
      </c>
    </row>
    <row r="2439" spans="1:13" x14ac:dyDescent="0.55000000000000004">
      <c r="A2439">
        <v>2434</v>
      </c>
      <c r="C2439">
        <f t="shared" si="120"/>
        <v>0.2932420542129997</v>
      </c>
      <c r="D2439">
        <f t="shared" si="121"/>
        <v>4.8476164508940968E-4</v>
      </c>
      <c r="E2439" s="2">
        <f t="shared" si="122"/>
        <v>6.2449467757759565E-2</v>
      </c>
      <c r="K2439">
        <v>2434</v>
      </c>
      <c r="L2439" s="8">
        <v>8.0774280792143903E-4</v>
      </c>
      <c r="M2439" s="8">
        <v>4.3343139133802999E-2</v>
      </c>
    </row>
    <row r="2440" spans="1:13" x14ac:dyDescent="0.55000000000000004">
      <c r="A2440">
        <v>2435</v>
      </c>
      <c r="C2440">
        <f t="shared" si="120"/>
        <v>0.27458960252901404</v>
      </c>
      <c r="D2440">
        <f t="shared" si="121"/>
        <v>8.3018207968283813E-5</v>
      </c>
      <c r="E2440" s="2">
        <f t="shared" si="122"/>
        <v>9.0220202757985146E-3</v>
      </c>
      <c r="K2440">
        <v>2435</v>
      </c>
      <c r="L2440" s="8">
        <v>8.4070581738478396E-4</v>
      </c>
      <c r="M2440" s="8">
        <v>0.17960528658265101</v>
      </c>
    </row>
    <row r="2441" spans="1:13" x14ac:dyDescent="0.55000000000000004">
      <c r="A2441">
        <v>2436</v>
      </c>
      <c r="C2441">
        <f t="shared" si="120"/>
        <v>0.18702094849996675</v>
      </c>
      <c r="D2441">
        <f t="shared" si="121"/>
        <v>-3.39561049470458E-4</v>
      </c>
      <c r="E2441" s="2">
        <f t="shared" si="122"/>
        <v>7.0330408959555953E-3</v>
      </c>
      <c r="K2441">
        <v>2436</v>
      </c>
      <c r="L2441" s="8">
        <v>6.6310883952385401E-4</v>
      </c>
      <c r="M2441" s="8">
        <v>0.27088417581656599</v>
      </c>
    </row>
    <row r="2442" spans="1:13" x14ac:dyDescent="0.55000000000000004">
      <c r="A2442">
        <v>2437</v>
      </c>
      <c r="C2442">
        <f t="shared" si="120"/>
        <v>5.2513978487297878E-2</v>
      </c>
      <c r="D2442">
        <f t="shared" si="121"/>
        <v>-6.7691764086924642E-4</v>
      </c>
      <c r="E2442" s="2">
        <f t="shared" si="122"/>
        <v>5.8469398948879849E-2</v>
      </c>
      <c r="K2442">
        <v>2437</v>
      </c>
      <c r="L2442" s="8">
        <v>3.19432139175582E-4</v>
      </c>
      <c r="M2442" s="8">
        <v>0.29431844277379499</v>
      </c>
    </row>
    <row r="2443" spans="1:13" x14ac:dyDescent="0.55000000000000004">
      <c r="A2443">
        <v>2438</v>
      </c>
      <c r="C2443">
        <f t="shared" si="120"/>
        <v>-9.5172893218657795E-2</v>
      </c>
      <c r="D2443">
        <f t="shared" si="121"/>
        <v>-8.4438217270400341E-4</v>
      </c>
      <c r="E2443" s="2">
        <f t="shared" si="122"/>
        <v>0.11506459311419744</v>
      </c>
      <c r="K2443">
        <v>2438</v>
      </c>
      <c r="L2443" s="8">
        <v>-1.0424832204234E-4</v>
      </c>
      <c r="M2443" s="8">
        <v>0.24403882991926301</v>
      </c>
    </row>
    <row r="2444" spans="1:13" x14ac:dyDescent="0.55000000000000004">
      <c r="A2444">
        <v>2439</v>
      </c>
      <c r="C2444">
        <f t="shared" si="120"/>
        <v>-0.21897337481320611</v>
      </c>
      <c r="D2444">
        <f t="shared" si="121"/>
        <v>-7.9992457735596494E-4</v>
      </c>
      <c r="E2444" s="2">
        <f t="shared" si="122"/>
        <v>0.12363068421549432</v>
      </c>
      <c r="K2444">
        <v>2439</v>
      </c>
      <c r="L2444" s="8">
        <v>-5.0181914429511896E-4</v>
      </c>
      <c r="M2444" s="8">
        <v>0.132638178204459</v>
      </c>
    </row>
    <row r="2445" spans="1:13" x14ac:dyDescent="0.55000000000000004">
      <c r="A2445">
        <v>2440</v>
      </c>
      <c r="C2445">
        <f t="shared" si="120"/>
        <v>-0.28781615492191392</v>
      </c>
      <c r="D2445">
        <f t="shared" si="121"/>
        <v>-5.547027741661998E-4</v>
      </c>
      <c r="E2445" s="2">
        <f t="shared" si="122"/>
        <v>7.608418970273817E-2</v>
      </c>
      <c r="K2445">
        <v>2440</v>
      </c>
      <c r="L2445" s="8">
        <v>-7.7370624879922198E-4</v>
      </c>
      <c r="M2445" s="8">
        <v>-1.19825280691711E-2</v>
      </c>
    </row>
    <row r="2446" spans="1:13" x14ac:dyDescent="0.55000000000000004">
      <c r="A2446">
        <v>2441</v>
      </c>
      <c r="C2446">
        <f t="shared" si="120"/>
        <v>-0.28442314682942549</v>
      </c>
      <c r="D2446">
        <f t="shared" si="121"/>
        <v>-1.7026226686944445E-4</v>
      </c>
      <c r="E2446" s="2">
        <f t="shared" si="122"/>
        <v>1.7114136912718739E-2</v>
      </c>
      <c r="K2446">
        <v>2441</v>
      </c>
      <c r="L2446" s="8">
        <v>-8.5181382356645297E-4</v>
      </c>
      <c r="M2446" s="8">
        <v>-0.15360213585367</v>
      </c>
    </row>
    <row r="2447" spans="1:13" x14ac:dyDescent="0.55000000000000004">
      <c r="A2447">
        <v>2442</v>
      </c>
      <c r="C2447">
        <f t="shared" si="120"/>
        <v>-0.20964592404724916</v>
      </c>
      <c r="D2447">
        <f t="shared" si="121"/>
        <v>2.5691048057007202E-4</v>
      </c>
      <c r="E2447" s="2">
        <f t="shared" si="122"/>
        <v>2.2189009775826179E-3</v>
      </c>
      <c r="K2447">
        <v>2442</v>
      </c>
      <c r="L2447" s="8">
        <v>-7.1657934195213996E-4</v>
      </c>
      <c r="M2447" s="8">
        <v>-0.25675113583514603</v>
      </c>
    </row>
    <row r="2448" spans="1:13" x14ac:dyDescent="0.55000000000000004">
      <c r="A2448">
        <v>2443</v>
      </c>
      <c r="C2448">
        <f t="shared" si="120"/>
        <v>-8.2251993315703528E-2</v>
      </c>
      <c r="D2448">
        <f t="shared" si="121"/>
        <v>6.196041126276244E-4</v>
      </c>
      <c r="E2448" s="2">
        <f t="shared" si="122"/>
        <v>4.5515332832161824E-2</v>
      </c>
      <c r="K2448">
        <v>2443</v>
      </c>
      <c r="L2448" s="8">
        <v>-4.0187311881040701E-4</v>
      </c>
      <c r="M2448" s="8">
        <v>-0.295595221078297</v>
      </c>
    </row>
    <row r="2449" spans="1:13" x14ac:dyDescent="0.55000000000000004">
      <c r="A2449">
        <v>2444</v>
      </c>
      <c r="C2449">
        <f t="shared" si="120"/>
        <v>6.5785454004384958E-2</v>
      </c>
      <c r="D2449">
        <f t="shared" si="121"/>
        <v>8.2679017263704441E-4</v>
      </c>
      <c r="E2449" s="2">
        <f t="shared" si="122"/>
        <v>0.10640063598111758</v>
      </c>
      <c r="K2449">
        <v>2444</v>
      </c>
      <c r="L2449" s="8">
        <v>1.34847199772268E-5</v>
      </c>
      <c r="M2449" s="8">
        <v>-0.26040564946276601</v>
      </c>
    </row>
    <row r="2450" spans="1:13" x14ac:dyDescent="0.55000000000000004">
      <c r="A2450">
        <v>2445</v>
      </c>
      <c r="C2450">
        <f t="shared" si="120"/>
        <v>0.19731213901591968</v>
      </c>
      <c r="D2450">
        <f t="shared" si="121"/>
        <v>8.2646932666942299E-4</v>
      </c>
      <c r="E2450" s="2">
        <f t="shared" si="122"/>
        <v>0.1276690115203212</v>
      </c>
      <c r="K2450">
        <v>2445</v>
      </c>
      <c r="L2450" s="8">
        <v>4.2546522699343499E-4</v>
      </c>
      <c r="M2450" s="8">
        <v>-0.15999586749991701</v>
      </c>
    </row>
    <row r="2451" spans="1:13" x14ac:dyDescent="0.55000000000000004">
      <c r="A2451">
        <v>2446</v>
      </c>
      <c r="C2451">
        <f t="shared" si="120"/>
        <v>0.27931763614505123</v>
      </c>
      <c r="D2451">
        <f t="shared" si="121"/>
        <v>6.1872210030187297E-4</v>
      </c>
      <c r="E2451" s="2">
        <f t="shared" si="122"/>
        <v>8.9300423249737929E-2</v>
      </c>
      <c r="K2451">
        <v>2446</v>
      </c>
      <c r="L2451" s="8">
        <v>7.3088532851448799E-4</v>
      </c>
      <c r="M2451" s="8">
        <v>-1.95141279794105E-2</v>
      </c>
    </row>
    <row r="2452" spans="1:13" x14ac:dyDescent="0.55000000000000004">
      <c r="A2452">
        <v>2447</v>
      </c>
      <c r="C2452">
        <f t="shared" si="120"/>
        <v>0.29122029415120171</v>
      </c>
      <c r="D2452">
        <f t="shared" si="121"/>
        <v>2.5568866838486672E-4</v>
      </c>
      <c r="E2452" s="2">
        <f t="shared" si="122"/>
        <v>2.734566531251242E-2</v>
      </c>
      <c r="K2452">
        <v>2447</v>
      </c>
      <c r="L2452" s="8">
        <v>8.5325066542568401E-4</v>
      </c>
      <c r="M2452" s="8">
        <v>0.12585504595040101</v>
      </c>
    </row>
    <row r="2453" spans="1:13" x14ac:dyDescent="0.55000000000000004">
      <c r="A2453">
        <v>2448</v>
      </c>
      <c r="C2453">
        <f t="shared" si="120"/>
        <v>0.2300327967628262</v>
      </c>
      <c r="D2453">
        <f t="shared" si="121"/>
        <v>-1.7151722980419419E-4</v>
      </c>
      <c r="E2453" s="2">
        <f t="shared" si="122"/>
        <v>9.3513659848970057E-5</v>
      </c>
      <c r="K2453">
        <v>2448</v>
      </c>
      <c r="L2453" s="8">
        <v>7.6191407999817403E-4</v>
      </c>
      <c r="M2453" s="8">
        <v>0.239703042873912</v>
      </c>
    </row>
    <row r="2454" spans="1:13" x14ac:dyDescent="0.55000000000000004">
      <c r="A2454">
        <v>2449</v>
      </c>
      <c r="C2454">
        <f t="shared" si="120"/>
        <v>0.11111191609443118</v>
      </c>
      <c r="D2454">
        <f t="shared" si="121"/>
        <v>-5.5567591860935844E-4</v>
      </c>
      <c r="E2454" s="2">
        <f t="shared" si="122"/>
        <v>3.3271222720162918E-2</v>
      </c>
      <c r="K2454">
        <v>2449</v>
      </c>
      <c r="L2454" s="8">
        <v>4.79751386663316E-4</v>
      </c>
      <c r="M2454" s="8">
        <v>0.29351592569993001</v>
      </c>
    </row>
    <row r="2455" spans="1:13" x14ac:dyDescent="0.55000000000000004">
      <c r="A2455">
        <v>2450</v>
      </c>
      <c r="C2455">
        <f t="shared" si="120"/>
        <v>-3.5695713460979106E-2</v>
      </c>
      <c r="D2455">
        <f t="shared" si="121"/>
        <v>-8.0037166456564245E-4</v>
      </c>
      <c r="E2455" s="2">
        <f t="shared" si="122"/>
        <v>9.5797453781834768E-2</v>
      </c>
      <c r="K2455">
        <v>2450</v>
      </c>
      <c r="L2455" s="8">
        <v>7.7431982377096795E-5</v>
      </c>
      <c r="M2455" s="8">
        <v>0.27381592409379002</v>
      </c>
    </row>
    <row r="2456" spans="1:13" x14ac:dyDescent="0.55000000000000004">
      <c r="A2456">
        <v>2451</v>
      </c>
      <c r="C2456">
        <f t="shared" si="120"/>
        <v>-0.17354447134275355</v>
      </c>
      <c r="D2456">
        <f t="shared" si="121"/>
        <v>-8.4419099321252588E-4</v>
      </c>
      <c r="E2456" s="2">
        <f t="shared" si="122"/>
        <v>0.12893952149525975</v>
      </c>
      <c r="K2456">
        <v>2451</v>
      </c>
      <c r="L2456" s="8">
        <v>-3.4428074224861102E-4</v>
      </c>
      <c r="M2456" s="8">
        <v>0.18553702566768801</v>
      </c>
    </row>
    <row r="2457" spans="1:13" x14ac:dyDescent="0.55000000000000004">
      <c r="A2457">
        <v>2452</v>
      </c>
      <c r="C2457">
        <f t="shared" si="120"/>
        <v>-0.26783722494532125</v>
      </c>
      <c r="D2457">
        <f t="shared" si="121"/>
        <v>-6.7613617670031641E-4</v>
      </c>
      <c r="E2457" s="2">
        <f t="shared" si="122"/>
        <v>0.10152281662801582</v>
      </c>
      <c r="K2457">
        <v>2452</v>
      </c>
      <c r="L2457" s="8">
        <v>-6.7976621921548598E-4</v>
      </c>
      <c r="M2457" s="8">
        <v>5.07892281749679E-2</v>
      </c>
    </row>
    <row r="2458" spans="1:13" x14ac:dyDescent="0.55000000000000004">
      <c r="A2458">
        <v>2453</v>
      </c>
      <c r="C2458">
        <f t="shared" si="120"/>
        <v>-0.29490848064824216</v>
      </c>
      <c r="D2458">
        <f t="shared" si="121"/>
        <v>-3.3838543165566457E-4</v>
      </c>
      <c r="E2458" s="2">
        <f t="shared" si="122"/>
        <v>3.9294908527974487E-2</v>
      </c>
      <c r="K2458">
        <v>2453</v>
      </c>
      <c r="L2458" s="8">
        <v>-8.4500002961636898E-4</v>
      </c>
      <c r="M2458" s="8">
        <v>-9.6679046587670597E-2</v>
      </c>
    </row>
    <row r="2459" spans="1:13" x14ac:dyDescent="0.55000000000000004">
      <c r="A2459">
        <v>2454</v>
      </c>
      <c r="C2459">
        <f t="shared" si="120"/>
        <v>-0.24796392388659311</v>
      </c>
      <c r="D2459">
        <f t="shared" si="121"/>
        <v>8.4292924132500435E-5</v>
      </c>
      <c r="E2459" s="2">
        <f t="shared" si="122"/>
        <v>7.8570722080691265E-4</v>
      </c>
      <c r="K2459">
        <v>2454</v>
      </c>
      <c r="L2459" s="8">
        <v>-7.9859834060021597E-4</v>
      </c>
      <c r="M2459" s="8">
        <v>-0.21993345437916401</v>
      </c>
    </row>
    <row r="2460" spans="1:13" x14ac:dyDescent="0.55000000000000004">
      <c r="A2460">
        <v>2455</v>
      </c>
      <c r="C2460">
        <f t="shared" si="120"/>
        <v>-0.13878564889509315</v>
      </c>
      <c r="D2460">
        <f t="shared" si="121"/>
        <v>4.8581553271757053E-4</v>
      </c>
      <c r="E2460" s="2">
        <f t="shared" si="122"/>
        <v>2.2296018998914452E-2</v>
      </c>
      <c r="K2460">
        <v>2455</v>
      </c>
      <c r="L2460" s="8">
        <v>-5.5218274303630503E-4</v>
      </c>
      <c r="M2460" s="8">
        <v>-0.28810416415329698</v>
      </c>
    </row>
    <row r="2461" spans="1:13" x14ac:dyDescent="0.55000000000000004">
      <c r="A2461">
        <v>2456</v>
      </c>
      <c r="C2461">
        <f t="shared" si="120"/>
        <v>5.2248986002936312E-3</v>
      </c>
      <c r="D2461">
        <f t="shared" si="121"/>
        <v>7.6540868277255049E-4</v>
      </c>
      <c r="E2461" s="2">
        <f t="shared" si="122"/>
        <v>8.3718965034070225E-2</v>
      </c>
      <c r="K2461">
        <v>2456</v>
      </c>
      <c r="L2461" s="8">
        <v>-1.6746955198590401E-4</v>
      </c>
      <c r="M2461" s="8">
        <v>-0.28411739874675901</v>
      </c>
    </row>
    <row r="2462" spans="1:13" x14ac:dyDescent="0.55000000000000004">
      <c r="A2462">
        <v>2457</v>
      </c>
      <c r="C2462">
        <f t="shared" si="120"/>
        <v>0.14792410667819972</v>
      </c>
      <c r="D2462">
        <f t="shared" si="121"/>
        <v>8.5290038698669407E-4</v>
      </c>
      <c r="E2462" s="2">
        <f t="shared" si="122"/>
        <v>0.12737459418851871</v>
      </c>
      <c r="K2462">
        <v>2457</v>
      </c>
      <c r="L2462" s="8">
        <v>2.5918742726504298E-4</v>
      </c>
      <c r="M2462" s="8">
        <v>-0.20897166828771199</v>
      </c>
    </row>
    <row r="2463" spans="1:13" x14ac:dyDescent="0.55000000000000004">
      <c r="A2463">
        <v>2458</v>
      </c>
      <c r="C2463">
        <f t="shared" si="120"/>
        <v>0.25349748197372651</v>
      </c>
      <c r="D2463">
        <f t="shared" si="121"/>
        <v>7.2633207178228118E-4</v>
      </c>
      <c r="E2463" s="2">
        <f t="shared" si="122"/>
        <v>0.11221506352608121</v>
      </c>
      <c r="K2463">
        <v>2458</v>
      </c>
      <c r="L2463" s="8">
        <v>6.2092930747539301E-4</v>
      </c>
      <c r="M2463" s="8">
        <v>-8.1487687139894405E-2</v>
      </c>
    </row>
    <row r="2464" spans="1:13" x14ac:dyDescent="0.55000000000000004">
      <c r="A2464">
        <v>2459</v>
      </c>
      <c r="C2464">
        <f t="shared" si="120"/>
        <v>0.29544833259677022</v>
      </c>
      <c r="D2464">
        <f t="shared" si="121"/>
        <v>4.1746971642854654E-4</v>
      </c>
      <c r="E2464" s="2">
        <f t="shared" si="122"/>
        <v>5.246066920294197E-2</v>
      </c>
      <c r="K2464">
        <v>2459</v>
      </c>
      <c r="L2464" s="8">
        <v>8.2715559066276001E-4</v>
      </c>
      <c r="M2464" s="8">
        <v>6.6405390765021194E-2</v>
      </c>
    </row>
    <row r="2465" spans="1:13" x14ac:dyDescent="0.55000000000000004">
      <c r="A2465">
        <v>2460</v>
      </c>
      <c r="C2465">
        <f t="shared" si="120"/>
        <v>0.26324787929579668</v>
      </c>
      <c r="D2465">
        <f t="shared" si="121"/>
        <v>3.8312618161461907E-6</v>
      </c>
      <c r="E2465" s="2">
        <f t="shared" si="122"/>
        <v>4.3008744722035624E-3</v>
      </c>
      <c r="K2465">
        <v>2460</v>
      </c>
      <c r="L2465" s="8">
        <v>8.2621562486788502E-4</v>
      </c>
      <c r="M2465" s="8">
        <v>0.1976668266037</v>
      </c>
    </row>
    <row r="2466" spans="1:13" x14ac:dyDescent="0.55000000000000004">
      <c r="A2466">
        <v>2461</v>
      </c>
      <c r="C2466">
        <f t="shared" si="120"/>
        <v>0.16497775711664214</v>
      </c>
      <c r="D2466">
        <f t="shared" si="121"/>
        <v>-4.1076875875822503E-4</v>
      </c>
      <c r="E2466" s="2">
        <f t="shared" si="122"/>
        <v>1.3097342700451396E-2</v>
      </c>
      <c r="K2466">
        <v>2461</v>
      </c>
      <c r="L2466" s="8">
        <v>6.1834483035522105E-4</v>
      </c>
      <c r="M2466" s="8">
        <v>0.27942137948351498</v>
      </c>
    </row>
    <row r="2467" spans="1:13" x14ac:dyDescent="0.55000000000000004">
      <c r="A2467">
        <v>2462</v>
      </c>
      <c r="C2467">
        <f t="shared" si="120"/>
        <v>2.5301695357485353E-2</v>
      </c>
      <c r="D2467">
        <f t="shared" si="121"/>
        <v>-7.2227447920107071E-4</v>
      </c>
      <c r="E2467" s="2">
        <f t="shared" si="122"/>
        <v>7.069824675622581E-2</v>
      </c>
      <c r="K2467">
        <v>2462</v>
      </c>
      <c r="L2467" s="8">
        <v>2.5560573714725101E-4</v>
      </c>
      <c r="M2467" s="8">
        <v>0.29119311446729002</v>
      </c>
    </row>
    <row r="2468" spans="1:13" x14ac:dyDescent="0.55000000000000004">
      <c r="A2468">
        <v>2463</v>
      </c>
      <c r="C2468">
        <f t="shared" si="120"/>
        <v>-0.12072455861888857</v>
      </c>
      <c r="D2468">
        <f t="shared" si="121"/>
        <v>-8.5250452970505198E-4</v>
      </c>
      <c r="E2468" s="2">
        <f t="shared" si="122"/>
        <v>0.12303137528232001</v>
      </c>
      <c r="K2468">
        <v>2463</v>
      </c>
      <c r="L2468" s="8">
        <v>-1.7115139859212101E-4</v>
      </c>
      <c r="M2468" s="8">
        <v>0.23003372750179599</v>
      </c>
    </row>
    <row r="2469" spans="1:13" x14ac:dyDescent="0.55000000000000004">
      <c r="A2469">
        <v>2464</v>
      </c>
      <c r="C2469">
        <f t="shared" si="120"/>
        <v>-0.23645149305478319</v>
      </c>
      <c r="D2469">
        <f t="shared" si="121"/>
        <v>-7.6877391262443961E-4</v>
      </c>
      <c r="E2469" s="2">
        <f t="shared" si="122"/>
        <v>0.12090395450031345</v>
      </c>
      <c r="K2469">
        <v>2464</v>
      </c>
      <c r="L2469" s="8">
        <v>-5.5504260480790304E-4</v>
      </c>
      <c r="M2469" s="8">
        <v>0.111260966457834</v>
      </c>
    </row>
    <row r="2470" spans="1:13" x14ac:dyDescent="0.55000000000000004">
      <c r="A2470">
        <v>2465</v>
      </c>
      <c r="C2470">
        <f t="shared" si="120"/>
        <v>-0.29283408673580097</v>
      </c>
      <c r="D2470">
        <f t="shared" si="121"/>
        <v>-4.9209724794597575E-4</v>
      </c>
      <c r="E2470" s="2">
        <f t="shared" si="122"/>
        <v>6.6283742747313606E-2</v>
      </c>
      <c r="K2470">
        <v>2465</v>
      </c>
      <c r="L2470" s="8">
        <v>-7.9991994741520397E-4</v>
      </c>
      <c r="M2470" s="8">
        <v>-3.5377793848418597E-2</v>
      </c>
    </row>
    <row r="2471" spans="1:13" x14ac:dyDescent="0.55000000000000004">
      <c r="A2471">
        <v>2466</v>
      </c>
      <c r="C2471">
        <f t="shared" si="120"/>
        <v>-0.27572149709996491</v>
      </c>
      <c r="D2471">
        <f t="shared" si="121"/>
        <v>-9.1914546621788538E-5</v>
      </c>
      <c r="E2471" s="2">
        <f t="shared" si="122"/>
        <v>1.0519688125215195E-2</v>
      </c>
      <c r="K2471">
        <v>2466</v>
      </c>
      <c r="L2471" s="8">
        <v>-8.44452376849278E-4</v>
      </c>
      <c r="M2471" s="8">
        <v>-0.17315596621743501</v>
      </c>
    </row>
    <row r="2472" spans="1:13" x14ac:dyDescent="0.55000000000000004">
      <c r="A2472">
        <v>2467</v>
      </c>
      <c r="C2472">
        <f t="shared" si="120"/>
        <v>-0.18940862344021425</v>
      </c>
      <c r="D2472">
        <f t="shared" si="121"/>
        <v>3.3133676850208554E-4</v>
      </c>
      <c r="E2472" s="2">
        <f t="shared" si="122"/>
        <v>6.1085993746273475E-3</v>
      </c>
      <c r="K2472">
        <v>2467</v>
      </c>
      <c r="L2472" s="8">
        <v>-6.7748646989922601E-4</v>
      </c>
      <c r="M2472" s="8">
        <v>-0.26756615266566602</v>
      </c>
    </row>
    <row r="2473" spans="1:13" x14ac:dyDescent="0.55000000000000004">
      <c r="A2473">
        <v>2468</v>
      </c>
      <c r="C2473">
        <f t="shared" si="120"/>
        <v>-5.5558177715032263E-2</v>
      </c>
      <c r="D2473">
        <f t="shared" si="121"/>
        <v>6.7142953875495392E-4</v>
      </c>
      <c r="E2473" s="2">
        <f t="shared" si="122"/>
        <v>5.7314542680301242E-2</v>
      </c>
      <c r="K2473">
        <v>2468</v>
      </c>
      <c r="L2473" s="8">
        <v>-3.4083987374197797E-4</v>
      </c>
      <c r="M2473" s="8">
        <v>-0.29496273631887598</v>
      </c>
    </row>
    <row r="2474" spans="1:13" x14ac:dyDescent="0.55000000000000004">
      <c r="A2474">
        <v>2469</v>
      </c>
      <c r="C2474">
        <f t="shared" si="120"/>
        <v>9.2236199543980393E-2</v>
      </c>
      <c r="D2474">
        <f t="shared" si="121"/>
        <v>8.4300764739493833E-4</v>
      </c>
      <c r="E2474" s="2">
        <f t="shared" si="122"/>
        <v>0.11609030401685576</v>
      </c>
      <c r="K2474">
        <v>2469</v>
      </c>
      <c r="L2474" s="8">
        <v>8.1172183211018705E-5</v>
      </c>
      <c r="M2474" s="8">
        <v>-0.248484072845051</v>
      </c>
    </row>
    <row r="2475" spans="1:13" x14ac:dyDescent="0.55000000000000004">
      <c r="A2475">
        <v>2470</v>
      </c>
      <c r="C2475">
        <f t="shared" si="120"/>
        <v>0.21688123490154937</v>
      </c>
      <c r="D2475">
        <f t="shared" si="121"/>
        <v>8.0300860573117043E-4</v>
      </c>
      <c r="E2475" s="2">
        <f t="shared" si="122"/>
        <v>0.12720083937467144</v>
      </c>
      <c r="K2475">
        <v>2470</v>
      </c>
      <c r="L2475" s="8">
        <v>4.8285416332314901E-4</v>
      </c>
      <c r="M2475" s="8">
        <v>-0.13977103184390599</v>
      </c>
    </row>
    <row r="2476" spans="1:13" x14ac:dyDescent="0.55000000000000004">
      <c r="A2476">
        <v>2471</v>
      </c>
      <c r="C2476">
        <f t="shared" si="120"/>
        <v>0.28709365179330415</v>
      </c>
      <c r="D2476">
        <f t="shared" si="121"/>
        <v>5.6147133011013196E-4</v>
      </c>
      <c r="E2476" s="2">
        <f t="shared" si="122"/>
        <v>8.0171159338971579E-2</v>
      </c>
      <c r="K2476">
        <v>2471</v>
      </c>
      <c r="L2476" s="8">
        <v>7.6360232282123399E-4</v>
      </c>
      <c r="M2476" s="8">
        <v>3.94853115907605E-3</v>
      </c>
    </row>
    <row r="2477" spans="1:13" x14ac:dyDescent="0.55000000000000004">
      <c r="A2477">
        <v>2472</v>
      </c>
      <c r="C2477">
        <f t="shared" si="120"/>
        <v>0.28525161353970124</v>
      </c>
      <c r="D2477">
        <f t="shared" si="121"/>
        <v>1.7901658550700206E-4</v>
      </c>
      <c r="E2477" s="2">
        <f t="shared" si="122"/>
        <v>1.9202324869381653E-2</v>
      </c>
      <c r="K2477">
        <v>2472</v>
      </c>
      <c r="L2477" s="8">
        <v>8.5310154352383899E-4</v>
      </c>
      <c r="M2477" s="8">
        <v>0.14667916003835901</v>
      </c>
    </row>
    <row r="2478" spans="1:13" x14ac:dyDescent="0.55000000000000004">
      <c r="A2478">
        <v>2473</v>
      </c>
      <c r="C2478">
        <f t="shared" si="120"/>
        <v>0.21181743291532873</v>
      </c>
      <c r="D2478">
        <f t="shared" si="121"/>
        <v>-2.4836754868518663E-4</v>
      </c>
      <c r="E2478" s="2">
        <f t="shared" si="122"/>
        <v>1.6691841728148638E-3</v>
      </c>
      <c r="K2478">
        <v>2473</v>
      </c>
      <c r="L2478" s="8">
        <v>7.2893619039313899E-4</v>
      </c>
      <c r="M2478" s="8">
        <v>0.25267308335458699</v>
      </c>
    </row>
    <row r="2479" spans="1:13" x14ac:dyDescent="0.55000000000000004">
      <c r="A2479">
        <v>2474</v>
      </c>
      <c r="C2479">
        <f t="shared" si="120"/>
        <v>8.5221541387188543E-2</v>
      </c>
      <c r="D2479">
        <f t="shared" si="121"/>
        <v>-6.1341666333081463E-4</v>
      </c>
      <c r="E2479" s="2">
        <f t="shared" si="122"/>
        <v>4.4168034336143074E-2</v>
      </c>
      <c r="K2479">
        <v>2474</v>
      </c>
      <c r="L2479" s="8">
        <v>4.2220424638664798E-4</v>
      </c>
      <c r="M2479" s="8">
        <v>0.295383465474648</v>
      </c>
    </row>
    <row r="2480" spans="1:13" x14ac:dyDescent="0.55000000000000004">
      <c r="A2480">
        <v>2475</v>
      </c>
      <c r="C2480">
        <f t="shared" si="120"/>
        <v>-6.2763160702322227E-2</v>
      </c>
      <c r="D2480">
        <f t="shared" si="121"/>
        <v>-8.2451112528073619E-4</v>
      </c>
      <c r="E2480" s="2">
        <f t="shared" si="122"/>
        <v>0.10684817234085708</v>
      </c>
      <c r="K2480">
        <v>2475</v>
      </c>
      <c r="L2480" s="8">
        <v>9.7286297076281408E-6</v>
      </c>
      <c r="M2480" s="8">
        <v>0.26411322624059702</v>
      </c>
    </row>
    <row r="2481" spans="1:13" x14ac:dyDescent="0.55000000000000004">
      <c r="A2481">
        <v>2476</v>
      </c>
      <c r="C2481">
        <f t="shared" si="120"/>
        <v>-0.19499563239720133</v>
      </c>
      <c r="D2481">
        <f t="shared" si="121"/>
        <v>-8.2867067410151158E-4</v>
      </c>
      <c r="E2481" s="2">
        <f t="shared" si="122"/>
        <v>0.13081952838894462</v>
      </c>
      <c r="K2481">
        <v>2476</v>
      </c>
      <c r="L2481" s="8">
        <v>-4.0518358263370499E-4</v>
      </c>
      <c r="M2481" s="8">
        <v>0.16669419105508301</v>
      </c>
    </row>
    <row r="2482" spans="1:13" x14ac:dyDescent="0.55000000000000004">
      <c r="A2482">
        <v>2477</v>
      </c>
      <c r="C2482">
        <f t="shared" si="120"/>
        <v>-0.27828831054288211</v>
      </c>
      <c r="D2482">
        <f t="shared" si="121"/>
        <v>-6.2485135071763391E-4</v>
      </c>
      <c r="E2482" s="2">
        <f t="shared" si="122"/>
        <v>9.3522124409786578E-2</v>
      </c>
      <c r="K2482">
        <v>2477</v>
      </c>
      <c r="L2482" s="8">
        <v>-7.1861505312796495E-4</v>
      </c>
      <c r="M2482" s="8">
        <v>2.7525561624138099E-2</v>
      </c>
    </row>
    <row r="2483" spans="1:13" x14ac:dyDescent="0.55000000000000004">
      <c r="A2483">
        <v>2478</v>
      </c>
      <c r="C2483">
        <f t="shared" si="120"/>
        <v>-0.29173648859527151</v>
      </c>
      <c r="D2483">
        <f t="shared" si="121"/>
        <v>-2.6420750912432362E-4</v>
      </c>
      <c r="E2483" s="2">
        <f t="shared" si="122"/>
        <v>2.9998057490261992E-2</v>
      </c>
      <c r="K2483">
        <v>2478</v>
      </c>
      <c r="L2483" s="8">
        <v>-8.5206492560218402E-4</v>
      </c>
      <c r="M2483" s="8">
        <v>-0.11853701547176</v>
      </c>
    </row>
    <row r="2484" spans="1:13" x14ac:dyDescent="0.55000000000000004">
      <c r="A2484">
        <v>2479</v>
      </c>
      <c r="C2484">
        <f t="shared" si="120"/>
        <v>-0.23196495732818023</v>
      </c>
      <c r="D2484">
        <f t="shared" si="121"/>
        <v>1.6274684820372323E-4</v>
      </c>
      <c r="E2484" s="2">
        <f t="shared" si="122"/>
        <v>8.6807094071980038E-6</v>
      </c>
      <c r="K2484">
        <v>2479</v>
      </c>
      <c r="L2484" s="8">
        <v>-7.7210985163228801E-4</v>
      </c>
      <c r="M2484" s="8">
        <v>-0.23491126169249801</v>
      </c>
    </row>
    <row r="2485" spans="1:13" x14ac:dyDescent="0.55000000000000004">
      <c r="A2485">
        <v>2480</v>
      </c>
      <c r="C2485">
        <f t="shared" si="120"/>
        <v>-0.11397511120588562</v>
      </c>
      <c r="D2485">
        <f t="shared" si="121"/>
        <v>5.4885517706458457E-4</v>
      </c>
      <c r="E2485" s="2">
        <f t="shared" si="122"/>
        <v>3.1853473378482648E-2</v>
      </c>
      <c r="K2485">
        <v>2480</v>
      </c>
      <c r="L2485" s="8">
        <v>-4.9877507549930605E-4</v>
      </c>
      <c r="M2485" s="8">
        <v>-0.29245052513868097</v>
      </c>
    </row>
    <row r="2486" spans="1:13" x14ac:dyDescent="0.55000000000000004">
      <c r="A2486">
        <v>2481</v>
      </c>
      <c r="C2486">
        <f t="shared" si="120"/>
        <v>3.2620085425026084E-2</v>
      </c>
      <c r="D2486">
        <f t="shared" si="121"/>
        <v>7.9721242543448576E-4</v>
      </c>
      <c r="E2486" s="2">
        <f t="shared" si="122"/>
        <v>9.5705976687355865E-2</v>
      </c>
      <c r="K2486">
        <v>2481</v>
      </c>
      <c r="L2486" s="8">
        <v>-1.00518987531591E-4</v>
      </c>
      <c r="M2486" s="8">
        <v>-0.27674374033253701</v>
      </c>
    </row>
    <row r="2487" spans="1:13" x14ac:dyDescent="0.55000000000000004">
      <c r="A2487">
        <v>2482</v>
      </c>
      <c r="C2487">
        <f t="shared" si="120"/>
        <v>0.17102832819022443</v>
      </c>
      <c r="D2487">
        <f t="shared" si="121"/>
        <v>8.4548615892539737E-4</v>
      </c>
      <c r="E2487" s="2">
        <f t="shared" si="122"/>
        <v>0.13158980949685545</v>
      </c>
      <c r="K2487">
        <v>2482</v>
      </c>
      <c r="L2487" s="8">
        <v>3.2291270443793698E-4</v>
      </c>
      <c r="M2487" s="8">
        <v>-0.191724768966582</v>
      </c>
    </row>
    <row r="2488" spans="1:13" x14ac:dyDescent="0.55000000000000004">
      <c r="A2488">
        <v>2483</v>
      </c>
      <c r="C2488">
        <f t="shared" si="120"/>
        <v>0.26651206557186774</v>
      </c>
      <c r="D2488">
        <f t="shared" si="121"/>
        <v>6.8156068796134599E-4</v>
      </c>
      <c r="E2488" s="2">
        <f t="shared" si="122"/>
        <v>0.10575452319974821</v>
      </c>
      <c r="K2488">
        <v>2483</v>
      </c>
      <c r="L2488" s="8">
        <v>6.65468906375999E-4</v>
      </c>
      <c r="M2488" s="8">
        <v>-5.8687139838828499E-2</v>
      </c>
    </row>
    <row r="2489" spans="1:13" x14ac:dyDescent="0.55000000000000004">
      <c r="A2489">
        <v>2484</v>
      </c>
      <c r="C2489">
        <f t="shared" si="120"/>
        <v>0.29510689212365049</v>
      </c>
      <c r="D2489">
        <f t="shared" si="121"/>
        <v>3.4657785048126363E-4</v>
      </c>
      <c r="E2489" s="2">
        <f t="shared" si="122"/>
        <v>4.2459835318521717E-2</v>
      </c>
      <c r="K2489">
        <v>2484</v>
      </c>
      <c r="L2489" s="8">
        <v>8.41354292442809E-4</v>
      </c>
      <c r="M2489" s="8">
        <v>8.9049047530143893E-2</v>
      </c>
    </row>
    <row r="2490" spans="1:13" x14ac:dyDescent="0.55000000000000004">
      <c r="A2490">
        <v>2485</v>
      </c>
      <c r="C2490">
        <f t="shared" si="120"/>
        <v>0.24963610911317366</v>
      </c>
      <c r="D2490">
        <f t="shared" si="121"/>
        <v>-7.5388722186937778E-5</v>
      </c>
      <c r="E2490" s="2">
        <f t="shared" si="122"/>
        <v>1.2357868834902098E-3</v>
      </c>
      <c r="K2490">
        <v>2485</v>
      </c>
      <c r="L2490" s="8">
        <v>8.06517276584212E-4</v>
      </c>
      <c r="M2490" s="8">
        <v>0.214482348525006</v>
      </c>
    </row>
    <row r="2491" spans="1:13" x14ac:dyDescent="0.55000000000000004">
      <c r="A2491">
        <v>2486</v>
      </c>
      <c r="C2491">
        <f t="shared" si="120"/>
        <v>0.14151192462690385</v>
      </c>
      <c r="D2491">
        <f t="shared" si="121"/>
        <v>-4.7843431465723676E-4</v>
      </c>
      <c r="E2491" s="2">
        <f t="shared" si="122"/>
        <v>2.0933833186653508E-2</v>
      </c>
      <c r="K2491">
        <v>2486</v>
      </c>
      <c r="L2491" s="8">
        <v>5.6968300553515304E-4</v>
      </c>
      <c r="M2491" s="8">
        <v>0.28619721477988902</v>
      </c>
    </row>
    <row r="2492" spans="1:13" x14ac:dyDescent="0.55000000000000004">
      <c r="A2492">
        <v>2487</v>
      </c>
      <c r="C2492">
        <f t="shared" si="120"/>
        <v>-2.1287701049434683E-3</v>
      </c>
      <c r="D2492">
        <f t="shared" si="121"/>
        <v>-7.6140297874236038E-4</v>
      </c>
      <c r="E2492" s="2">
        <f t="shared" si="122"/>
        <v>8.315205666636688E-2</v>
      </c>
      <c r="K2492">
        <v>2487</v>
      </c>
      <c r="L2492" s="8">
        <v>1.9016809169302001E-4</v>
      </c>
      <c r="M2492" s="8">
        <v>0.28623221315452402</v>
      </c>
    </row>
    <row r="2493" spans="1:13" x14ac:dyDescent="0.55000000000000004">
      <c r="A2493">
        <v>2488</v>
      </c>
      <c r="C2493">
        <f t="shared" si="120"/>
        <v>-0.14523518841137104</v>
      </c>
      <c r="D2493">
        <f t="shared" si="121"/>
        <v>-8.5327554426722419E-4</v>
      </c>
      <c r="E2493" s="2">
        <f t="shared" si="122"/>
        <v>0.12946594656308996</v>
      </c>
      <c r="K2493">
        <v>2488</v>
      </c>
      <c r="L2493" s="8">
        <v>-2.3697560043082301E-4</v>
      </c>
      <c r="M2493" s="8">
        <v>0.21457857808886999</v>
      </c>
    </row>
    <row r="2494" spans="1:13" x14ac:dyDescent="0.55000000000000004">
      <c r="A2494">
        <v>2489</v>
      </c>
      <c r="C2494">
        <f t="shared" si="120"/>
        <v>-0.25189063574249343</v>
      </c>
      <c r="D2494">
        <f t="shared" si="121"/>
        <v>-7.3099393380383546E-4</v>
      </c>
      <c r="E2494" s="2">
        <f t="shared" si="122"/>
        <v>0.11633082048016727</v>
      </c>
      <c r="K2494">
        <v>2489</v>
      </c>
      <c r="L2494" s="8">
        <v>-6.0476728333687098E-4</v>
      </c>
      <c r="M2494" s="8">
        <v>8.91824069920025E-2</v>
      </c>
    </row>
    <row r="2495" spans="1:13" x14ac:dyDescent="0.55000000000000004">
      <c r="A2495">
        <v>2490</v>
      </c>
      <c r="C2495">
        <f t="shared" si="120"/>
        <v>-0.29532684293552985</v>
      </c>
      <c r="D2495">
        <f t="shared" si="121"/>
        <v>-4.2524825408795351E-4</v>
      </c>
      <c r="E2495" s="2">
        <f t="shared" si="122"/>
        <v>5.6063249112384014E-2</v>
      </c>
      <c r="K2495">
        <v>2490</v>
      </c>
      <c r="L2495" s="8">
        <v>-8.2109124842734502E-4</v>
      </c>
      <c r="M2495" s="8">
        <v>-5.85500511835002E-2</v>
      </c>
    </row>
    <row r="2496" spans="1:13" x14ac:dyDescent="0.55000000000000004">
      <c r="A2496">
        <v>2491</v>
      </c>
      <c r="C2496">
        <f t="shared" si="120"/>
        <v>-0.26464223754872102</v>
      </c>
      <c r="D2496">
        <f t="shared" si="121"/>
        <v>-1.2774226119486897E-5</v>
      </c>
      <c r="E2496" s="2">
        <f t="shared" si="122"/>
        <v>5.3324975257942201E-3</v>
      </c>
      <c r="K2496">
        <v>2491</v>
      </c>
      <c r="L2496" s="8">
        <v>-8.31767816668887E-4</v>
      </c>
      <c r="M2496" s="8">
        <v>-0.19161828582194701</v>
      </c>
    </row>
    <row r="2497" spans="1:13" x14ac:dyDescent="0.55000000000000004">
      <c r="A2497">
        <v>2492</v>
      </c>
      <c r="C2497">
        <f t="shared" si="120"/>
        <v>-0.1675380087529984</v>
      </c>
      <c r="D2497">
        <f t="shared" si="121"/>
        <v>4.029058633483422E-4</v>
      </c>
      <c r="E2497" s="2">
        <f t="shared" si="122"/>
        <v>1.1915146581070603E-2</v>
      </c>
      <c r="K2497">
        <v>2492</v>
      </c>
      <c r="L2497" s="8">
        <v>-6.3412297531277996E-4</v>
      </c>
      <c r="M2497" s="8">
        <v>-0.27669453206274203</v>
      </c>
    </row>
    <row r="2498" spans="1:13" x14ac:dyDescent="0.55000000000000004">
      <c r="A2498">
        <v>2493</v>
      </c>
      <c r="C2498">
        <f t="shared" si="120"/>
        <v>-2.8385271182369731E-2</v>
      </c>
      <c r="D2498">
        <f t="shared" si="121"/>
        <v>7.174650736958138E-4</v>
      </c>
      <c r="E2498" s="2">
        <f t="shared" si="122"/>
        <v>6.974122793615474E-2</v>
      </c>
      <c r="K2498">
        <v>2493</v>
      </c>
      <c r="L2498" s="8">
        <v>-2.7765810097624198E-4</v>
      </c>
      <c r="M2498" s="8">
        <v>-0.29247091626016403</v>
      </c>
    </row>
    <row r="2499" spans="1:13" x14ac:dyDescent="0.55000000000000004">
      <c r="A2499">
        <v>2494</v>
      </c>
      <c r="C2499">
        <f t="shared" si="120"/>
        <v>0.11789157114088991</v>
      </c>
      <c r="D2499">
        <f t="shared" si="121"/>
        <v>8.5195567351199926E-4</v>
      </c>
      <c r="E2499" s="2">
        <f t="shared" si="122"/>
        <v>0.12452974028950962</v>
      </c>
      <c r="K2499">
        <v>2494</v>
      </c>
      <c r="L2499" s="8">
        <v>1.48347967215602E-4</v>
      </c>
      <c r="M2499" s="8">
        <v>-0.23499614512238501</v>
      </c>
    </row>
    <row r="2500" spans="1:13" x14ac:dyDescent="0.55000000000000004">
      <c r="A2500">
        <v>2495</v>
      </c>
      <c r="C2500">
        <f t="shared" si="120"/>
        <v>0.23458011406600893</v>
      </c>
      <c r="D2500">
        <f t="shared" si="121"/>
        <v>7.7262335707910376E-4</v>
      </c>
      <c r="E2500" s="2">
        <f t="shared" si="122"/>
        <v>0.12478220360574359</v>
      </c>
      <c r="K2500">
        <v>2495</v>
      </c>
      <c r="L2500" s="8">
        <v>5.3719936673432404E-4</v>
      </c>
      <c r="M2500" s="8">
        <v>-0.118665131628457</v>
      </c>
    </row>
    <row r="2501" spans="1:13" x14ac:dyDescent="0.55000000000000004">
      <c r="A2501">
        <v>2496</v>
      </c>
      <c r="C2501">
        <f t="shared" si="120"/>
        <v>0.29239399291688295</v>
      </c>
      <c r="D2501">
        <f t="shared" si="121"/>
        <v>4.9937886363006848E-4</v>
      </c>
      <c r="E2501" s="2">
        <f t="shared" si="122"/>
        <v>7.022907718489467E-2</v>
      </c>
      <c r="K2501">
        <v>2496</v>
      </c>
      <c r="L2501" s="8">
        <v>7.91505852311504E-4</v>
      </c>
      <c r="M2501" s="8">
        <v>2.7386300226850499E-2</v>
      </c>
    </row>
    <row r="2502" spans="1:13" x14ac:dyDescent="0.55000000000000004">
      <c r="A2502">
        <v>2497</v>
      </c>
      <c r="C2502">
        <f t="shared" ref="C2502:C2565" si="123">$D$1*COS($B$2*(A2502-$L$2)+$B$1)</f>
        <v>0.27682314272263098</v>
      </c>
      <c r="D2502">
        <f t="shared" ref="D2502:D2565" si="124">$D$2*COS($B$2*(A2502-$L$3)+$B$3)</f>
        <v>1.008008014798242E-4</v>
      </c>
      <c r="E2502" s="2">
        <f t="shared" ref="E2502:E2565" si="125">(M2502-C2502)^2</f>
        <v>1.2153845243592228E-2</v>
      </c>
      <c r="K2502">
        <v>2497</v>
      </c>
      <c r="L2502" s="8">
        <v>8.4757478703143701E-4</v>
      </c>
      <c r="M2502" s="8">
        <v>0.166578663298071</v>
      </c>
    </row>
    <row r="2503" spans="1:13" x14ac:dyDescent="0.55000000000000004">
      <c r="A2503">
        <v>2498</v>
      </c>
      <c r="C2503">
        <f t="shared" si="123"/>
        <v>0.19177551867469364</v>
      </c>
      <c r="D2503">
        <f t="shared" si="124"/>
        <v>-3.2307613712666944E-4</v>
      </c>
      <c r="E2503" s="2">
        <f t="shared" si="125"/>
        <v>5.2236536668071563E-3</v>
      </c>
      <c r="K2503">
        <v>2498</v>
      </c>
      <c r="L2503" s="8">
        <v>6.9136335836709497E-4</v>
      </c>
      <c r="M2503" s="8">
        <v>0.26405036676728499</v>
      </c>
    </row>
    <row r="2504" spans="1:13" x14ac:dyDescent="0.55000000000000004">
      <c r="A2504">
        <v>2499</v>
      </c>
      <c r="C2504">
        <f t="shared" si="123"/>
        <v>5.85962817472842E-2</v>
      </c>
      <c r="D2504">
        <f t="shared" si="124"/>
        <v>-6.6586777522015196E-4</v>
      </c>
      <c r="E2504" s="2">
        <f t="shared" si="125"/>
        <v>5.6070799861576572E-2</v>
      </c>
      <c r="K2504">
        <v>2499</v>
      </c>
      <c r="L2504" s="8">
        <v>3.6199568769281301E-4</v>
      </c>
      <c r="M2504" s="8">
        <v>0.29538901783007998</v>
      </c>
    </row>
    <row r="2505" spans="1:13" x14ac:dyDescent="0.55000000000000004">
      <c r="A2505">
        <v>2500</v>
      </c>
      <c r="C2505">
        <f t="shared" si="123"/>
        <v>-8.9289386787891972E-2</v>
      </c>
      <c r="D2505">
        <f t="shared" si="124"/>
        <v>-8.415406371153248E-4</v>
      </c>
      <c r="E2505" s="2">
        <f t="shared" si="125"/>
        <v>0.11698797112213964</v>
      </c>
      <c r="K2505">
        <v>2500</v>
      </c>
      <c r="L2505" s="8">
        <v>-5.80360486223459E-5</v>
      </c>
      <c r="M2505" s="8">
        <v>0.25274565691690098</v>
      </c>
    </row>
    <row r="2506" spans="1:13" x14ac:dyDescent="0.55000000000000004">
      <c r="A2506">
        <v>2501</v>
      </c>
      <c r="C2506">
        <f t="shared" si="123"/>
        <v>-0.21476530130950996</v>
      </c>
      <c r="D2506">
        <f t="shared" si="124"/>
        <v>-8.0600453736477445E-4</v>
      </c>
      <c r="E2506" s="2">
        <f t="shared" si="125"/>
        <v>0.13072988530406027</v>
      </c>
      <c r="K2506">
        <v>2501</v>
      </c>
      <c r="L2506" s="8">
        <v>-4.6353229653053098E-4</v>
      </c>
      <c r="M2506" s="8">
        <v>0.146800578308659</v>
      </c>
    </row>
    <row r="2507" spans="1:13" x14ac:dyDescent="0.55000000000000004">
      <c r="A2507">
        <v>2502</v>
      </c>
      <c r="C2507">
        <f t="shared" si="123"/>
        <v>-0.28633965209656681</v>
      </c>
      <c r="D2507">
        <f t="shared" si="124"/>
        <v>-5.6817828796615767E-4</v>
      </c>
      <c r="E2507" s="2">
        <f t="shared" si="125"/>
        <v>8.434844425449943E-2</v>
      </c>
      <c r="K2507">
        <v>2502</v>
      </c>
      <c r="L2507" s="8">
        <v>-7.5293400522704105E-4</v>
      </c>
      <c r="M2507" s="8">
        <v>4.0883841783414697E-3</v>
      </c>
    </row>
    <row r="2508" spans="1:13" x14ac:dyDescent="0.55000000000000004">
      <c r="A2508">
        <v>2503</v>
      </c>
      <c r="C2508">
        <f t="shared" si="123"/>
        <v>-0.2860487857691027</v>
      </c>
      <c r="D2508">
        <f t="shared" si="124"/>
        <v>-1.8775126453507237E-4</v>
      </c>
      <c r="E2508" s="2">
        <f t="shared" si="125"/>
        <v>2.1433257086791901E-2</v>
      </c>
      <c r="K2508">
        <v>2503</v>
      </c>
      <c r="L2508" s="8">
        <v>-8.5375872145097397E-4</v>
      </c>
      <c r="M2508" s="8">
        <v>-0.13964777113193599</v>
      </c>
    </row>
    <row r="2509" spans="1:13" x14ac:dyDescent="0.55000000000000004">
      <c r="A2509">
        <v>2504</v>
      </c>
      <c r="C2509">
        <f t="shared" si="123"/>
        <v>-0.21396570364433845</v>
      </c>
      <c r="D2509">
        <f t="shared" si="124"/>
        <v>2.3979736880868252E-4</v>
      </c>
      <c r="E2509" s="2">
        <f t="shared" si="125"/>
        <v>1.1862907801657684E-3</v>
      </c>
      <c r="K2509">
        <v>2504</v>
      </c>
      <c r="L2509" s="8">
        <v>-7.4075426955291595E-4</v>
      </c>
      <c r="M2509" s="8">
        <v>-0.248408275850342</v>
      </c>
    </row>
    <row r="2510" spans="1:13" x14ac:dyDescent="0.55000000000000004">
      <c r="A2510">
        <v>2505</v>
      </c>
      <c r="C2510">
        <f t="shared" si="123"/>
        <v>-8.8181739944786813E-2</v>
      </c>
      <c r="D2510">
        <f t="shared" si="124"/>
        <v>6.071619171097904E-4</v>
      </c>
      <c r="E2510" s="2">
        <f t="shared" si="125"/>
        <v>4.2754513971736588E-2</v>
      </c>
      <c r="K2510">
        <v>2505</v>
      </c>
      <c r="L2510" s="8">
        <v>-4.4222331553946001E-4</v>
      </c>
      <c r="M2510" s="8">
        <v>-0.294953386868964</v>
      </c>
    </row>
    <row r="2511" spans="1:13" x14ac:dyDescent="0.55000000000000004">
      <c r="A2511">
        <v>2506</v>
      </c>
      <c r="C2511">
        <f t="shared" si="123"/>
        <v>5.9733981758049663E-2</v>
      </c>
      <c r="D2511">
        <f t="shared" si="124"/>
        <v>8.2214162217708858E-4</v>
      </c>
      <c r="E2511" s="2">
        <f t="shared" si="125"/>
        <v>0.10716429078526761</v>
      </c>
      <c r="K2511">
        <v>2506</v>
      </c>
      <c r="L2511" s="8">
        <v>-3.2934788794863899E-5</v>
      </c>
      <c r="M2511" s="8">
        <v>-0.26762559238828199</v>
      </c>
    </row>
    <row r="2512" spans="1:13" x14ac:dyDescent="0.55000000000000004">
      <c r="A2512">
        <v>2507</v>
      </c>
      <c r="C2512">
        <f t="shared" si="123"/>
        <v>0.19265773313123352</v>
      </c>
      <c r="D2512">
        <f t="shared" si="124"/>
        <v>8.3078110944906185E-4</v>
      </c>
      <c r="E2512" s="2">
        <f t="shared" si="125"/>
        <v>0.13390259947885758</v>
      </c>
      <c r="K2512">
        <v>2507</v>
      </c>
      <c r="L2512" s="8">
        <v>3.84602460116002E-4</v>
      </c>
      <c r="M2512" s="8">
        <v>-0.17326930806531099</v>
      </c>
    </row>
    <row r="2513" spans="1:13" x14ac:dyDescent="0.55000000000000004">
      <c r="A2513">
        <v>2508</v>
      </c>
      <c r="C2513">
        <f t="shared" si="123"/>
        <v>0.27722845439233557</v>
      </c>
      <c r="D2513">
        <f t="shared" si="124"/>
        <v>6.3091204972650901E-4</v>
      </c>
      <c r="E2513" s="2">
        <f t="shared" si="125"/>
        <v>9.7809500729588689E-2</v>
      </c>
      <c r="K2513">
        <v>2508</v>
      </c>
      <c r="L2513" s="8">
        <v>7.0581363699036997E-4</v>
      </c>
      <c r="M2513" s="8">
        <v>-3.5516650652633402E-2</v>
      </c>
    </row>
    <row r="2514" spans="1:13" x14ac:dyDescent="0.55000000000000004">
      <c r="A2514">
        <v>2509</v>
      </c>
      <c r="C2514">
        <f t="shared" si="123"/>
        <v>0.29222067711329264</v>
      </c>
      <c r="D2514">
        <f t="shared" si="124"/>
        <v>2.7269736409638728E-4</v>
      </c>
      <c r="E2514" s="2">
        <f t="shared" si="125"/>
        <v>3.2793336337572414E-2</v>
      </c>
      <c r="K2514">
        <v>2509</v>
      </c>
      <c r="L2514" s="8">
        <v>8.5024940993057698E-4</v>
      </c>
      <c r="M2514" s="8">
        <v>0.11113137224530099</v>
      </c>
    </row>
    <row r="2515" spans="1:13" x14ac:dyDescent="0.55000000000000004">
      <c r="A2515">
        <v>2510</v>
      </c>
      <c r="C2515">
        <f t="shared" si="123"/>
        <v>0.23387166940299442</v>
      </c>
      <c r="D2515">
        <f t="shared" si="124"/>
        <v>-1.5395861191660218E-4</v>
      </c>
      <c r="E2515" s="2">
        <f t="shared" si="125"/>
        <v>1.5412030069082204E-5</v>
      </c>
      <c r="K2515">
        <v>2510</v>
      </c>
      <c r="L2515" s="8">
        <v>7.8173494358926496E-4</v>
      </c>
      <c r="M2515" s="8">
        <v>0.22994585355541799</v>
      </c>
    </row>
    <row r="2516" spans="1:13" x14ac:dyDescent="0.55000000000000004">
      <c r="A2516">
        <v>2511</v>
      </c>
      <c r="C2516">
        <f t="shared" si="123"/>
        <v>0.11682580229603501</v>
      </c>
      <c r="D2516">
        <f t="shared" si="124"/>
        <v>-5.4197422153151966E-4</v>
      </c>
      <c r="E2516" s="2">
        <f t="shared" si="125"/>
        <v>3.0395539902614337E-2</v>
      </c>
      <c r="K2516">
        <v>2511</v>
      </c>
      <c r="L2516" s="8">
        <v>5.1743011109450603E-4</v>
      </c>
      <c r="M2516" s="8">
        <v>0.29116896936206699</v>
      </c>
    </row>
    <row r="2517" spans="1:13" x14ac:dyDescent="0.55000000000000004">
      <c r="A2517">
        <v>2512</v>
      </c>
      <c r="C2517">
        <f t="shared" si="123"/>
        <v>-2.9540878693631697E-2</v>
      </c>
      <c r="D2517">
        <f t="shared" si="124"/>
        <v>-7.9396572545104959E-4</v>
      </c>
      <c r="E2517" s="2">
        <f t="shared" si="125"/>
        <v>9.548587559060058E-2</v>
      </c>
      <c r="K2517">
        <v>2512</v>
      </c>
      <c r="L2517" s="8">
        <v>1.23531697372757E-4</v>
      </c>
      <c r="M2517" s="8">
        <v>0.279467010510836</v>
      </c>
    </row>
    <row r="2518" spans="1:13" x14ac:dyDescent="0.55000000000000004">
      <c r="A2518">
        <v>2513</v>
      </c>
      <c r="C2518">
        <f t="shared" si="123"/>
        <v>-0.1684934218036184</v>
      </c>
      <c r="D2518">
        <f t="shared" si="124"/>
        <v>-8.4668856775479463E-4</v>
      </c>
      <c r="E2518" s="2">
        <f t="shared" si="125"/>
        <v>0.13414948397501233</v>
      </c>
      <c r="K2518">
        <v>2513</v>
      </c>
      <c r="L2518" s="8">
        <v>-3.0130599629101201E-4</v>
      </c>
      <c r="M2518" s="8">
        <v>0.197770805189699</v>
      </c>
    </row>
    <row r="2519" spans="1:13" x14ac:dyDescent="0.55000000000000004">
      <c r="A2519">
        <v>2514</v>
      </c>
      <c r="C2519">
        <f t="shared" si="123"/>
        <v>-0.26515766760150222</v>
      </c>
      <c r="D2519">
        <f t="shared" si="124"/>
        <v>-6.8691042633219556E-4</v>
      </c>
      <c r="E2519" s="2">
        <f t="shared" si="125"/>
        <v>0.1100244537680295</v>
      </c>
      <c r="K2519">
        <v>2514</v>
      </c>
      <c r="L2519" s="8">
        <v>-6.5067973401699804E-4</v>
      </c>
      <c r="M2519" s="8">
        <v>6.6541674827797007E-2</v>
      </c>
    </row>
    <row r="2520" spans="1:13" x14ac:dyDescent="0.55000000000000004">
      <c r="A2520">
        <v>2515</v>
      </c>
      <c r="C2520">
        <f t="shared" si="123"/>
        <v>-0.2952729279116319</v>
      </c>
      <c r="D2520">
        <f t="shared" si="124"/>
        <v>-3.5473224682600665E-4</v>
      </c>
      <c r="E2520" s="2">
        <f t="shared" si="125"/>
        <v>4.5761636816906578E-2</v>
      </c>
      <c r="K2520">
        <v>2515</v>
      </c>
      <c r="L2520" s="8">
        <v>-8.3708669583440801E-4</v>
      </c>
      <c r="M2520" s="8">
        <v>-8.1353230789308506E-2</v>
      </c>
    </row>
    <row r="2521" spans="1:13" x14ac:dyDescent="0.55000000000000004">
      <c r="A2521">
        <v>2516</v>
      </c>
      <c r="C2521">
        <f t="shared" si="123"/>
        <v>-0.251280907176476</v>
      </c>
      <c r="D2521">
        <f t="shared" si="124"/>
        <v>6.6476249469765977E-5</v>
      </c>
      <c r="E2521" s="2">
        <f t="shared" si="125"/>
        <v>1.7984547571946591E-3</v>
      </c>
      <c r="K2521">
        <v>2516</v>
      </c>
      <c r="L2521" s="8">
        <v>-8.1384010177123502E-4</v>
      </c>
      <c r="M2521" s="8">
        <v>-0.20887271507642699</v>
      </c>
    </row>
    <row r="2522" spans="1:13" x14ac:dyDescent="0.55000000000000004">
      <c r="A2522">
        <v>2517</v>
      </c>
      <c r="C2522">
        <f t="shared" si="123"/>
        <v>-0.14422267532124181</v>
      </c>
      <c r="D2522">
        <f t="shared" si="124"/>
        <v>4.7100060835961362E-4</v>
      </c>
      <c r="E2522" s="2">
        <f t="shared" si="125"/>
        <v>1.9559716623409929E-2</v>
      </c>
      <c r="K2522">
        <v>2517</v>
      </c>
      <c r="L2522" s="8">
        <v>-5.8676220552199797E-4</v>
      </c>
      <c r="M2522" s="8">
        <v>-0.28407873212040202</v>
      </c>
    </row>
    <row r="2523" spans="1:13" x14ac:dyDescent="0.55000000000000004">
      <c r="A2523">
        <v>2518</v>
      </c>
      <c r="C2523">
        <f t="shared" si="123"/>
        <v>-9.6759193424237147E-4</v>
      </c>
      <c r="D2523">
        <f t="shared" si="124"/>
        <v>7.5731374245486421E-4</v>
      </c>
      <c r="E2523" s="2">
        <f t="shared" si="125"/>
        <v>8.2465389278625928E-2</v>
      </c>
      <c r="K2523">
        <v>2518</v>
      </c>
      <c r="L2523" s="8">
        <v>-2.1272607489131699E-4</v>
      </c>
      <c r="M2523" s="8">
        <v>-0.288135468408311</v>
      </c>
    </row>
    <row r="2524" spans="1:13" x14ac:dyDescent="0.55000000000000004">
      <c r="A2524">
        <v>2519</v>
      </c>
      <c r="C2524">
        <f t="shared" si="123"/>
        <v>0.14253033663302878</v>
      </c>
      <c r="D2524">
        <f t="shared" si="124"/>
        <v>8.5355709010374013E-4</v>
      </c>
      <c r="E2524" s="2">
        <f t="shared" si="125"/>
        <v>0.13144774198248219</v>
      </c>
      <c r="K2524">
        <v>2519</v>
      </c>
      <c r="L2524" s="8">
        <v>2.14588620852654E-4</v>
      </c>
      <c r="M2524" s="8">
        <v>-0.220026889170681</v>
      </c>
    </row>
    <row r="2525" spans="1:13" x14ac:dyDescent="0.55000000000000004">
      <c r="A2525">
        <v>2520</v>
      </c>
      <c r="C2525">
        <f t="shared" si="123"/>
        <v>0.2502561550076069</v>
      </c>
      <c r="D2525">
        <f t="shared" si="124"/>
        <v>7.3557559969394221E-4</v>
      </c>
      <c r="E2525" s="2">
        <f t="shared" si="125"/>
        <v>0.12045575626461852</v>
      </c>
      <c r="K2525">
        <v>2520</v>
      </c>
      <c r="L2525" s="8">
        <v>5.8815826529292096E-4</v>
      </c>
      <c r="M2525" s="8">
        <v>-9.6811210592529201E-2</v>
      </c>
    </row>
    <row r="2526" spans="1:13" x14ac:dyDescent="0.55000000000000004">
      <c r="A2526">
        <v>2521</v>
      </c>
      <c r="C2526">
        <f t="shared" si="123"/>
        <v>0.29517295345642403</v>
      </c>
      <c r="D2526">
        <f t="shared" si="124"/>
        <v>4.3298013846707246E-4</v>
      </c>
      <c r="E2526" s="2">
        <f t="shared" si="125"/>
        <v>5.9790772376114472E-2</v>
      </c>
      <c r="K2526">
        <v>2521</v>
      </c>
      <c r="L2526" s="8">
        <v>8.1442002352159098E-4</v>
      </c>
      <c r="M2526" s="8">
        <v>5.0651436251670699E-2</v>
      </c>
    </row>
    <row r="2527" spans="1:13" x14ac:dyDescent="0.55000000000000004">
      <c r="A2527">
        <v>2522</v>
      </c>
      <c r="C2527">
        <f t="shared" si="123"/>
        <v>0.26600756234044892</v>
      </c>
      <c r="D2527">
        <f t="shared" si="124"/>
        <v>2.1715788980572628E-5</v>
      </c>
      <c r="E2527" s="2">
        <f t="shared" si="125"/>
        <v>6.4930470648886535E-3</v>
      </c>
      <c r="K2527">
        <v>2522</v>
      </c>
      <c r="L2527" s="8">
        <v>8.36705234564248E-4</v>
      </c>
      <c r="M2527" s="8">
        <v>0.18542811666794101</v>
      </c>
    </row>
    <row r="2528" spans="1:13" x14ac:dyDescent="0.55000000000000004">
      <c r="A2528">
        <v>2523</v>
      </c>
      <c r="C2528">
        <f t="shared" si="123"/>
        <v>0.1700798800724313</v>
      </c>
      <c r="D2528">
        <f t="shared" si="124"/>
        <v>-3.9499876580478376E-4</v>
      </c>
      <c r="E2528" s="2">
        <f t="shared" si="125"/>
        <v>1.0750225637125689E-2</v>
      </c>
      <c r="K2528">
        <v>2523</v>
      </c>
      <c r="L2528" s="8">
        <v>6.4943242906784595E-4</v>
      </c>
      <c r="M2528" s="8">
        <v>0.27376317495220298</v>
      </c>
    </row>
    <row r="2529" spans="1:13" x14ac:dyDescent="0.55000000000000004">
      <c r="A2529">
        <v>2524</v>
      </c>
      <c r="C2529">
        <f t="shared" si="123"/>
        <v>3.1465732906255942E-2</v>
      </c>
      <c r="D2529">
        <f t="shared" si="124"/>
        <v>-7.1257695628790198E-4</v>
      </c>
      <c r="E2529" s="2">
        <f t="shared" si="125"/>
        <v>6.8679015450859263E-2</v>
      </c>
      <c r="K2529">
        <v>2524</v>
      </c>
      <c r="L2529" s="8">
        <v>2.99505242925102E-4</v>
      </c>
      <c r="M2529" s="8">
        <v>0.29353254776624399</v>
      </c>
    </row>
    <row r="2530" spans="1:13" x14ac:dyDescent="0.55000000000000004">
      <c r="A2530">
        <v>2525</v>
      </c>
      <c r="C2530">
        <f t="shared" si="123"/>
        <v>-0.1150456499752444</v>
      </c>
      <c r="D2530">
        <f t="shared" si="124"/>
        <v>-8.5131335067600204E-4</v>
      </c>
      <c r="E2530" s="2">
        <f t="shared" si="125"/>
        <v>0.12590470006930612</v>
      </c>
      <c r="K2530">
        <v>2525</v>
      </c>
      <c r="L2530" s="8">
        <v>-1.25434889303871E-4</v>
      </c>
      <c r="M2530" s="8">
        <v>0.23978487304850299</v>
      </c>
    </row>
    <row r="2531" spans="1:13" x14ac:dyDescent="0.55000000000000004">
      <c r="A2531">
        <v>2526</v>
      </c>
      <c r="C2531">
        <f t="shared" si="123"/>
        <v>-0.23268299968218872</v>
      </c>
      <c r="D2531">
        <f t="shared" si="124"/>
        <v>-7.7638803830737413E-4</v>
      </c>
      <c r="E2531" s="2">
        <f t="shared" si="125"/>
        <v>0.1286402874316587</v>
      </c>
      <c r="K2531">
        <v>2526</v>
      </c>
      <c r="L2531" s="8">
        <v>-5.18959075365129E-4</v>
      </c>
      <c r="M2531" s="8">
        <v>0.125981589358406</v>
      </c>
    </row>
    <row r="2532" spans="1:13" x14ac:dyDescent="0.55000000000000004">
      <c r="A2532">
        <v>2527</v>
      </c>
      <c r="C2532">
        <f t="shared" si="123"/>
        <v>-0.29192182103820807</v>
      </c>
      <c r="D2532">
        <f t="shared" si="124"/>
        <v>-5.0660569328771449E-4</v>
      </c>
      <c r="E2532" s="2">
        <f t="shared" si="125"/>
        <v>7.4282006817812135E-2</v>
      </c>
      <c r="K2532">
        <v>2527</v>
      </c>
      <c r="L2532" s="8">
        <v>-7.8250674161281497E-4</v>
      </c>
      <c r="M2532" s="8">
        <v>-1.9374564919545E-2</v>
      </c>
    </row>
    <row r="2533" spans="1:13" x14ac:dyDescent="0.55000000000000004">
      <c r="A2533">
        <v>2528</v>
      </c>
      <c r="C2533">
        <f t="shared" si="123"/>
        <v>-0.27789441853806429</v>
      </c>
      <c r="D2533">
        <f t="shared" si="124"/>
        <v>-1.0967599765228917E-4</v>
      </c>
      <c r="E2533" s="2">
        <f t="shared" si="125"/>
        <v>1.3927818580285675E-2</v>
      </c>
      <c r="K2533">
        <v>2528</v>
      </c>
      <c r="L2533" s="8">
        <v>-8.5007074010416803E-4</v>
      </c>
      <c r="M2533" s="8">
        <v>-0.159878239222321</v>
      </c>
    </row>
    <row r="2534" spans="1:13" x14ac:dyDescent="0.55000000000000004">
      <c r="A2534">
        <v>2529</v>
      </c>
      <c r="C2534">
        <f t="shared" si="123"/>
        <v>-0.19412137453525652</v>
      </c>
      <c r="D2534">
        <f t="shared" si="124"/>
        <v>3.1478006160437006E-4</v>
      </c>
      <c r="E2534" s="2">
        <f t="shared" si="125"/>
        <v>4.3848291080358639E-3</v>
      </c>
      <c r="K2534">
        <v>2529</v>
      </c>
      <c r="L2534" s="8">
        <v>-7.0472924828041301E-4</v>
      </c>
      <c r="M2534" s="8">
        <v>-0.26033941669927602</v>
      </c>
    </row>
    <row r="2535" spans="1:13" x14ac:dyDescent="0.55000000000000004">
      <c r="A2535">
        <v>2530</v>
      </c>
      <c r="C2535">
        <f t="shared" si="123"/>
        <v>-6.162795727870183E-2</v>
      </c>
      <c r="D2535">
        <f t="shared" si="124"/>
        <v>6.602329604366888E-4</v>
      </c>
      <c r="E2535" s="2">
        <f t="shared" si="125"/>
        <v>5.4741499959811389E-2</v>
      </c>
      <c r="K2535">
        <v>2530</v>
      </c>
      <c r="L2535" s="8">
        <v>-3.8288394440196601E-4</v>
      </c>
      <c r="M2535" s="8">
        <v>-0.29559697223540798</v>
      </c>
    </row>
    <row r="2536" spans="1:13" x14ac:dyDescent="0.55000000000000004">
      <c r="A2536">
        <v>2531</v>
      </c>
      <c r="C2536">
        <f t="shared" si="123"/>
        <v>8.6332778241348163E-2</v>
      </c>
      <c r="D2536">
        <f t="shared" si="124"/>
        <v>8.3998130280888762E-4</v>
      </c>
      <c r="E2536" s="2">
        <f t="shared" si="125"/>
        <v>0.11775412592178314</v>
      </c>
      <c r="K2536">
        <v>2531</v>
      </c>
      <c r="L2536" s="8">
        <v>3.4857018591501902E-5</v>
      </c>
      <c r="M2536" s="8">
        <v>-0.25682043232469498</v>
      </c>
    </row>
    <row r="2537" spans="1:13" x14ac:dyDescent="0.55000000000000004">
      <c r="A2537">
        <v>2532</v>
      </c>
      <c r="C2537">
        <f t="shared" si="123"/>
        <v>0.21262580617265092</v>
      </c>
      <c r="D2537">
        <f t="shared" si="124"/>
        <v>8.0891204357808879E-4</v>
      </c>
      <c r="E2537" s="2">
        <f t="shared" si="125"/>
        <v>0.13421043808472899</v>
      </c>
      <c r="K2537">
        <v>2532</v>
      </c>
      <c r="L2537" s="8">
        <v>4.43867825041484E-4</v>
      </c>
      <c r="M2537" s="8">
        <v>-0.153721621939966</v>
      </c>
    </row>
    <row r="2538" spans="1:13" x14ac:dyDescent="0.55000000000000004">
      <c r="A2538">
        <v>2533</v>
      </c>
      <c r="C2538">
        <f t="shared" si="123"/>
        <v>0.28555423855203554</v>
      </c>
      <c r="D2538">
        <f t="shared" si="124"/>
        <v>5.7482291192276344E-4</v>
      </c>
      <c r="E2538" s="2">
        <f t="shared" si="125"/>
        <v>8.8611308340250383E-2</v>
      </c>
      <c r="K2538">
        <v>2533</v>
      </c>
      <c r="L2538" s="8">
        <v>7.4170918115374805E-4</v>
      </c>
      <c r="M2538" s="8">
        <v>-1.2122277720663399E-2</v>
      </c>
    </row>
    <row r="2539" spans="1:13" x14ac:dyDescent="0.55000000000000004">
      <c r="A2539">
        <v>2534</v>
      </c>
      <c r="C2539">
        <f t="shared" si="123"/>
        <v>0.28681457606089411</v>
      </c>
      <c r="D2539">
        <f t="shared" si="124"/>
        <v>1.9646534568346983E-4</v>
      </c>
      <c r="E2539" s="2">
        <f t="shared" si="125"/>
        <v>2.3808925098968051E-2</v>
      </c>
      <c r="K2539">
        <v>2534</v>
      </c>
      <c r="L2539" s="8">
        <v>8.53784871616344E-4</v>
      </c>
      <c r="M2539" s="8">
        <v>0.132513166154931</v>
      </c>
    </row>
    <row r="2540" spans="1:13" x14ac:dyDescent="0.55000000000000004">
      <c r="A2540">
        <v>2535</v>
      </c>
      <c r="C2540">
        <f t="shared" si="123"/>
        <v>0.21609050055106155</v>
      </c>
      <c r="D2540">
        <f t="shared" si="124"/>
        <v>-2.3120088116077231E-4</v>
      </c>
      <c r="E2540" s="2">
        <f t="shared" si="125"/>
        <v>7.7670150349437041E-4</v>
      </c>
      <c r="K2540">
        <v>2535</v>
      </c>
      <c r="L2540" s="8">
        <v>7.5202484448580801E-4</v>
      </c>
      <c r="M2540" s="8">
        <v>0.243959865515021</v>
      </c>
    </row>
    <row r="2541" spans="1:13" x14ac:dyDescent="0.55000000000000004">
      <c r="A2541">
        <v>2536</v>
      </c>
      <c r="C2541">
        <f t="shared" si="123"/>
        <v>9.1132264229003709E-2</v>
      </c>
      <c r="D2541">
        <f t="shared" si="124"/>
        <v>-6.0084056016458719E-4</v>
      </c>
      <c r="E2541" s="2">
        <f t="shared" si="125"/>
        <v>4.1279283740224784E-2</v>
      </c>
      <c r="K2541">
        <v>2536</v>
      </c>
      <c r="L2541" s="8">
        <v>4.6191552983036098E-4</v>
      </c>
      <c r="M2541" s="8">
        <v>0.29430530313974301</v>
      </c>
    </row>
    <row r="2542" spans="1:13" x14ac:dyDescent="0.55000000000000004">
      <c r="A2542">
        <v>2537</v>
      </c>
      <c r="C2542">
        <f t="shared" si="123"/>
        <v>-5.6698249497762539E-2</v>
      </c>
      <c r="D2542">
        <f t="shared" si="124"/>
        <v>-8.1968192328035489E-4</v>
      </c>
      <c r="E2542" s="2">
        <f t="shared" si="125"/>
        <v>0.10734692204136284</v>
      </c>
      <c r="K2542">
        <v>2537</v>
      </c>
      <c r="L2542" s="8">
        <v>5.6116605212988397E-5</v>
      </c>
      <c r="M2542" s="8">
        <v>0.27094015185556303</v>
      </c>
    </row>
    <row r="2543" spans="1:13" x14ac:dyDescent="0.55000000000000004">
      <c r="A2543">
        <v>2538</v>
      </c>
      <c r="C2543">
        <f t="shared" si="123"/>
        <v>-0.19029869770506505</v>
      </c>
      <c r="D2543">
        <f t="shared" si="124"/>
        <v>-8.328004011797142E-4</v>
      </c>
      <c r="E2543" s="2">
        <f t="shared" si="125"/>
        <v>0.13691114200232013</v>
      </c>
      <c r="K2543">
        <v>2538</v>
      </c>
      <c r="L2543" s="8">
        <v>-3.6373707130212202E-4</v>
      </c>
      <c r="M2543" s="8">
        <v>0.17971635874847999</v>
      </c>
    </row>
    <row r="2544" spans="1:13" x14ac:dyDescent="0.55000000000000004">
      <c r="A2544">
        <v>2539</v>
      </c>
      <c r="C2544">
        <f t="shared" si="123"/>
        <v>-0.27613818396773482</v>
      </c>
      <c r="D2544">
        <f t="shared" si="124"/>
        <v>-6.3690353242347746E-4</v>
      </c>
      <c r="E2544" s="2">
        <f t="shared" si="125"/>
        <v>0.10215673516485432</v>
      </c>
      <c r="K2544">
        <v>2539</v>
      </c>
      <c r="L2544" s="8">
        <v>-6.92490541848644E-4</v>
      </c>
      <c r="M2544" s="8">
        <v>4.3481488713491598E-2</v>
      </c>
    </row>
    <row r="2545" spans="1:13" x14ac:dyDescent="0.55000000000000004">
      <c r="A2545">
        <v>2540</v>
      </c>
      <c r="C2545">
        <f t="shared" si="123"/>
        <v>-0.29267280658574618</v>
      </c>
      <c r="D2545">
        <f t="shared" si="124"/>
        <v>-2.8115730189315699E-4</v>
      </c>
      <c r="E2545" s="2">
        <f t="shared" si="125"/>
        <v>3.5732044757286641E-2</v>
      </c>
      <c r="K2545">
        <v>2540</v>
      </c>
      <c r="L2545" s="8">
        <v>-8.4780546028973404E-4</v>
      </c>
      <c r="M2545" s="8">
        <v>-0.103643589909364</v>
      </c>
    </row>
    <row r="2546" spans="1:13" x14ac:dyDescent="0.55000000000000004">
      <c r="A2546">
        <v>2541</v>
      </c>
      <c r="C2546">
        <f t="shared" si="123"/>
        <v>-0.23575272380505108</v>
      </c>
      <c r="D2546">
        <f t="shared" si="124"/>
        <v>1.451534850856506E-4</v>
      </c>
      <c r="E2546" s="2">
        <f t="shared" si="125"/>
        <v>1.1973251388106804E-4</v>
      </c>
      <c r="K2546">
        <v>2541</v>
      </c>
      <c r="L2546" s="8">
        <v>-7.9078224179801604E-4</v>
      </c>
      <c r="M2546" s="8">
        <v>-0.224810488481267</v>
      </c>
    </row>
    <row r="2547" spans="1:13" x14ac:dyDescent="0.55000000000000004">
      <c r="A2547">
        <v>2542</v>
      </c>
      <c r="C2547">
        <f t="shared" si="123"/>
        <v>-0.11966367662227055</v>
      </c>
      <c r="D2547">
        <f t="shared" si="124"/>
        <v>5.3503380690359708E-4</v>
      </c>
      <c r="E2547" s="2">
        <f t="shared" si="125"/>
        <v>2.8902899921776398E-2</v>
      </c>
      <c r="K2547">
        <v>2542</v>
      </c>
      <c r="L2547" s="8">
        <v>-5.3570270519110602E-4</v>
      </c>
      <c r="M2547" s="8">
        <v>-0.289672205590015</v>
      </c>
    </row>
    <row r="2548" spans="1:13" x14ac:dyDescent="0.55000000000000004">
      <c r="A2548">
        <v>2543</v>
      </c>
      <c r="C2548">
        <f t="shared" si="123"/>
        <v>2.6458431081456724E-2</v>
      </c>
      <c r="D2548">
        <f t="shared" si="124"/>
        <v>7.906319208054013E-4</v>
      </c>
      <c r="E2548" s="2">
        <f t="shared" si="125"/>
        <v>9.5136561682069951E-2</v>
      </c>
      <c r="K2548">
        <v>2543</v>
      </c>
      <c r="L2548" s="8">
        <v>-1.4645310281076899E-4</v>
      </c>
      <c r="M2548" s="8">
        <v>-0.28198372181284198</v>
      </c>
    </row>
    <row r="2549" spans="1:13" x14ac:dyDescent="0.55000000000000004">
      <c r="A2549">
        <v>2544</v>
      </c>
      <c r="C2549">
        <f t="shared" si="123"/>
        <v>0.16594003028330861</v>
      </c>
      <c r="D2549">
        <f t="shared" si="124"/>
        <v>8.4779808778644053E-4</v>
      </c>
      <c r="E2549" s="2">
        <f t="shared" si="125"/>
        <v>0.13661206651698468</v>
      </c>
      <c r="K2549">
        <v>2544</v>
      </c>
      <c r="L2549" s="8">
        <v>2.7947658769761498E-4</v>
      </c>
      <c r="M2549" s="8">
        <v>-0.203670665607631</v>
      </c>
    </row>
    <row r="2550" spans="1:13" x14ac:dyDescent="0.55000000000000004">
      <c r="A2550">
        <v>2545</v>
      </c>
      <c r="C2550">
        <f t="shared" si="123"/>
        <v>0.26377417962343358</v>
      </c>
      <c r="D2550">
        <f t="shared" si="124"/>
        <v>6.9218480490004927E-4</v>
      </c>
      <c r="E2550" s="2">
        <f t="shared" si="125"/>
        <v>0.11432595085531946</v>
      </c>
      <c r="K2550">
        <v>2545</v>
      </c>
      <c r="L2550" s="8">
        <v>6.3540963307025201E-4</v>
      </c>
      <c r="M2550" s="8">
        <v>-7.4347027719908698E-2</v>
      </c>
    </row>
    <row r="2551" spans="1:13" x14ac:dyDescent="0.55000000000000004">
      <c r="A2551">
        <v>2546</v>
      </c>
      <c r="C2551">
        <f t="shared" si="123"/>
        <v>0.29540656979667568</v>
      </c>
      <c r="D2551">
        <f t="shared" si="124"/>
        <v>3.6284772608460218E-4</v>
      </c>
      <c r="E2551" s="2">
        <f t="shared" si="125"/>
        <v>4.9199359054583815E-2</v>
      </c>
      <c r="K2551">
        <v>2546</v>
      </c>
      <c r="L2551" s="8">
        <v>8.3220039404525504E-4</v>
      </c>
      <c r="M2551" s="8">
        <v>7.3597284475741001E-2</v>
      </c>
    </row>
    <row r="2552" spans="1:13" x14ac:dyDescent="0.55000000000000004">
      <c r="A2552">
        <v>2547</v>
      </c>
      <c r="C2552">
        <f t="shared" si="123"/>
        <v>0.25289813762787716</v>
      </c>
      <c r="D2552">
        <f t="shared" si="124"/>
        <v>-5.7556483756676497E-5</v>
      </c>
      <c r="E2552" s="2">
        <f t="shared" si="125"/>
        <v>2.478988078385222E-3</v>
      </c>
      <c r="K2552">
        <v>2547</v>
      </c>
      <c r="L2552" s="8">
        <v>8.2056140373518204E-4</v>
      </c>
      <c r="M2552" s="8">
        <v>0.20310870021003499</v>
      </c>
    </row>
    <row r="2553" spans="1:13" x14ac:dyDescent="0.55000000000000004">
      <c r="A2553">
        <v>2548</v>
      </c>
      <c r="C2553">
        <f t="shared" si="123"/>
        <v>0.14691760358519715</v>
      </c>
      <c r="D2553">
        <f t="shared" si="124"/>
        <v>-4.6351522936683803E-4</v>
      </c>
      <c r="E2553" s="2">
        <f t="shared" si="125"/>
        <v>1.8179851163608474E-2</v>
      </c>
      <c r="K2553">
        <v>2548</v>
      </c>
      <c r="L2553" s="8">
        <v>6.0340771946624497E-4</v>
      </c>
      <c r="M2553" s="8">
        <v>0.281750281981825</v>
      </c>
    </row>
    <row r="2554" spans="1:13" x14ac:dyDescent="0.55000000000000004">
      <c r="A2554">
        <v>2549</v>
      </c>
      <c r="C2554">
        <f t="shared" si="123"/>
        <v>4.0638478205227528E-3</v>
      </c>
      <c r="D2554">
        <f t="shared" si="124"/>
        <v>-7.5314142253338928E-4</v>
      </c>
      <c r="E2554" s="2">
        <f t="shared" si="125"/>
        <v>8.1659869183351746E-2</v>
      </c>
      <c r="K2554">
        <v>2549</v>
      </c>
      <c r="L2554" s="8">
        <v>2.3512682858725699E-4</v>
      </c>
      <c r="M2554" s="8">
        <v>0.289825757779411</v>
      </c>
    </row>
    <row r="2555" spans="1:13" x14ac:dyDescent="0.55000000000000004">
      <c r="A2555">
        <v>2550</v>
      </c>
      <c r="C2555">
        <f t="shared" si="123"/>
        <v>-0.13980984808892058</v>
      </c>
      <c r="D2555">
        <f t="shared" si="124"/>
        <v>-8.5374499360826644E-4</v>
      </c>
      <c r="E2555" s="2">
        <f t="shared" si="125"/>
        <v>0.13331438354487626</v>
      </c>
      <c r="K2555">
        <v>2550</v>
      </c>
      <c r="L2555" s="8">
        <v>-1.9204303513235699E-4</v>
      </c>
      <c r="M2555" s="8">
        <v>0.22531257459267301</v>
      </c>
    </row>
    <row r="2556" spans="1:13" x14ac:dyDescent="0.55000000000000004">
      <c r="A2556">
        <v>2551</v>
      </c>
      <c r="C2556">
        <f t="shared" si="123"/>
        <v>-0.24859421908523602</v>
      </c>
      <c r="D2556">
        <f t="shared" si="124"/>
        <v>-7.4007656680563974E-4</v>
      </c>
      <c r="E2556" s="2">
        <f t="shared" si="125"/>
        <v>0.12458265237626787</v>
      </c>
      <c r="K2556">
        <v>2551</v>
      </c>
      <c r="L2556" s="8">
        <v>-5.7111452935457597E-4</v>
      </c>
      <c r="M2556" s="8">
        <v>0.104368459361463</v>
      </c>
    </row>
    <row r="2557" spans="1:13" x14ac:dyDescent="0.55000000000000004">
      <c r="A2557">
        <v>2552</v>
      </c>
      <c r="C2557">
        <f t="shared" si="123"/>
        <v>-0.2949866810424121</v>
      </c>
      <c r="D2557">
        <f t="shared" si="124"/>
        <v>-4.406645213136986E-4</v>
      </c>
      <c r="E2557" s="2">
        <f t="shared" si="125"/>
        <v>6.364080732571839E-2</v>
      </c>
      <c r="K2557">
        <v>2552</v>
      </c>
      <c r="L2557" s="8">
        <v>-8.0714684676261804E-4</v>
      </c>
      <c r="M2557" s="8">
        <v>-4.2715383971741801E-2</v>
      </c>
    </row>
    <row r="2558" spans="1:13" x14ac:dyDescent="0.55000000000000004">
      <c r="A2558">
        <v>2553</v>
      </c>
      <c r="C2558">
        <f t="shared" si="123"/>
        <v>-0.26734370388441148</v>
      </c>
      <c r="D2558">
        <f t="shared" si="124"/>
        <v>-3.065496944159099E-5</v>
      </c>
      <c r="E2558" s="2">
        <f t="shared" si="125"/>
        <v>7.7867934253103436E-3</v>
      </c>
      <c r="K2558">
        <v>2553</v>
      </c>
      <c r="L2558" s="8">
        <v>-8.4102422922344405E-4</v>
      </c>
      <c r="M2558" s="8">
        <v>-0.17910089440221999</v>
      </c>
    </row>
    <row r="2559" spans="1:13" x14ac:dyDescent="0.55000000000000004">
      <c r="A2559">
        <v>2554</v>
      </c>
      <c r="C2559">
        <f t="shared" si="123"/>
        <v>-0.17260309221045639</v>
      </c>
      <c r="D2559">
        <f t="shared" si="124"/>
        <v>3.8704833360210007E-4</v>
      </c>
      <c r="E2559" s="2">
        <f t="shared" si="125"/>
        <v>9.6091716773916078E-3</v>
      </c>
      <c r="K2559">
        <v>2554</v>
      </c>
      <c r="L2559" s="8">
        <v>-6.6426187613971902E-4</v>
      </c>
      <c r="M2559" s="8">
        <v>-0.27062947476837601</v>
      </c>
    </row>
    <row r="2560" spans="1:13" x14ac:dyDescent="0.55000000000000004">
      <c r="A2560">
        <v>2555</v>
      </c>
      <c r="C2560">
        <f t="shared" si="123"/>
        <v>-3.454274257680006E-2</v>
      </c>
      <c r="D2560">
        <f t="shared" si="124"/>
        <v>7.0761066324458437E-4</v>
      </c>
      <c r="E2560" s="2">
        <f t="shared" si="125"/>
        <v>6.7513957900375149E-2</v>
      </c>
      <c r="K2560">
        <v>2555</v>
      </c>
      <c r="L2560" s="8">
        <v>-3.2113101539528899E-4</v>
      </c>
      <c r="M2560" s="8">
        <v>-0.29437722431541602</v>
      </c>
    </row>
    <row r="2561" spans="1:13" x14ac:dyDescent="0.55000000000000004">
      <c r="A2561">
        <v>2556</v>
      </c>
      <c r="C2561">
        <f t="shared" si="123"/>
        <v>0.11218710734126357</v>
      </c>
      <c r="D2561">
        <f t="shared" si="124"/>
        <v>8.505776316647866E-4</v>
      </c>
      <c r="E2561" s="2">
        <f t="shared" si="125"/>
        <v>0.12715177763139177</v>
      </c>
      <c r="K2561">
        <v>2556</v>
      </c>
      <c r="L2561" s="8">
        <v>1.0242910030708E-4</v>
      </c>
      <c r="M2561" s="8">
        <v>-0.244396371848942</v>
      </c>
    </row>
    <row r="2562" spans="1:13" x14ac:dyDescent="0.55000000000000004">
      <c r="A2562">
        <v>2557</v>
      </c>
      <c r="C2562">
        <f t="shared" si="123"/>
        <v>0.23076035803259359</v>
      </c>
      <c r="D2562">
        <f t="shared" si="124"/>
        <v>7.8006754329231994E-4</v>
      </c>
      <c r="E2562" s="2">
        <f t="shared" si="125"/>
        <v>0.13247073229601017</v>
      </c>
      <c r="K2562">
        <v>2557</v>
      </c>
      <c r="L2562" s="8">
        <v>5.00335212413534E-4</v>
      </c>
      <c r="M2562" s="8">
        <v>-0.133204931927878</v>
      </c>
    </row>
    <row r="2563" spans="1:13" x14ac:dyDescent="0.55000000000000004">
      <c r="A2563">
        <v>2558</v>
      </c>
      <c r="C2563">
        <f t="shared" si="123"/>
        <v>0.29141762290115047</v>
      </c>
      <c r="D2563">
        <f t="shared" si="124"/>
        <v>5.1377694407294359E-4</v>
      </c>
      <c r="E2563" s="2">
        <f t="shared" si="125"/>
        <v>7.8438708260062412E-2</v>
      </c>
      <c r="K2563">
        <v>2558</v>
      </c>
      <c r="L2563" s="8">
        <v>7.7292926671670102E-4</v>
      </c>
      <c r="M2563" s="8">
        <v>1.13485095379265E-2</v>
      </c>
    </row>
    <row r="2564" spans="1:13" x14ac:dyDescent="0.55000000000000004">
      <c r="A2564">
        <v>2559</v>
      </c>
      <c r="C2564">
        <f t="shared" si="123"/>
        <v>0.27893520701798497</v>
      </c>
      <c r="D2564">
        <f t="shared" si="124"/>
        <v>1.1853916145305092E-4</v>
      </c>
      <c r="E2564" s="2">
        <f t="shared" si="125"/>
        <v>1.5844656763682415E-2</v>
      </c>
      <c r="K2564">
        <v>2559</v>
      </c>
      <c r="L2564" s="8">
        <v>8.5193839126560802E-4</v>
      </c>
      <c r="M2564" s="8">
        <v>0.153059646388916</v>
      </c>
    </row>
    <row r="2565" spans="1:13" x14ac:dyDescent="0.55000000000000004">
      <c r="A2565">
        <v>2560</v>
      </c>
      <c r="C2565">
        <f t="shared" si="123"/>
        <v>0.19644593366194912</v>
      </c>
      <c r="D2565">
        <f t="shared" si="124"/>
        <v>-3.0644945208386625E-4</v>
      </c>
      <c r="E2565" s="2">
        <f t="shared" si="125"/>
        <v>3.5988134929888331E-3</v>
      </c>
      <c r="K2565">
        <v>2560</v>
      </c>
      <c r="L2565" s="8">
        <v>7.1757426067995702E-4</v>
      </c>
      <c r="M2565" s="8">
        <v>0.25643604528869002</v>
      </c>
    </row>
    <row r="2566" spans="1:13" x14ac:dyDescent="0.55000000000000004">
      <c r="A2566">
        <v>2561</v>
      </c>
      <c r="C2566">
        <f t="shared" ref="C2566:C2629" si="126">$D$1*COS($B$2*(A2566-$L$2)+$B$1)</f>
        <v>6.4652871708144016E-2</v>
      </c>
      <c r="D2566">
        <f t="shared" ref="D2566:D2629" si="127">$D$2*COS($B$2*(A2566-$L$3)+$B$3)</f>
        <v>-6.545257125927386E-4</v>
      </c>
      <c r="E2566" s="2">
        <f t="shared" ref="E2566:E2629" si="128">(M2566-C2566)^2</f>
        <v>5.3330315657701174E-2</v>
      </c>
      <c r="K2566">
        <v>2561</v>
      </c>
      <c r="L2566" s="8">
        <v>4.0348920499947598E-4</v>
      </c>
      <c r="M2566" s="8">
        <v>0.29558644583217902</v>
      </c>
    </row>
    <row r="2567" spans="1:13" x14ac:dyDescent="0.55000000000000004">
      <c r="A2567">
        <v>2562</v>
      </c>
      <c r="C2567">
        <f t="shared" si="126"/>
        <v>-8.3366698268966324E-2</v>
      </c>
      <c r="D2567">
        <f t="shared" si="127"/>
        <v>-8.3832981554760586E-4</v>
      </c>
      <c r="E2567" s="2">
        <f t="shared" si="128"/>
        <v>0.11838560008967068</v>
      </c>
      <c r="K2567">
        <v>2562</v>
      </c>
      <c r="L2567" s="8">
        <v>-1.1652225138428099E-5</v>
      </c>
      <c r="M2567" s="8">
        <v>0.26070538733181398</v>
      </c>
    </row>
    <row r="2568" spans="1:13" x14ac:dyDescent="0.55000000000000004">
      <c r="A2568">
        <v>2563</v>
      </c>
      <c r="C2568">
        <f t="shared" si="126"/>
        <v>-0.21046298421143345</v>
      </c>
      <c r="D2568">
        <f t="shared" si="127"/>
        <v>-8.1173080539343194E-4</v>
      </c>
      <c r="E2568" s="2">
        <f t="shared" si="128"/>
        <v>0.13763508742671948</v>
      </c>
      <c r="K2568">
        <v>2563</v>
      </c>
      <c r="L2568" s="8">
        <v>-4.2387528320525698E-4</v>
      </c>
      <c r="M2568" s="8">
        <v>0.160529047275389</v>
      </c>
    </row>
    <row r="2569" spans="1:13" x14ac:dyDescent="0.55000000000000004">
      <c r="A2569">
        <v>2564</v>
      </c>
      <c r="C2569">
        <f t="shared" si="126"/>
        <v>-0.28473749732558151</v>
      </c>
      <c r="D2569">
        <f t="shared" si="127"/>
        <v>-5.8140447301389692E-4</v>
      </c>
      <c r="E2569" s="2">
        <f t="shared" si="128"/>
        <v>9.2954685662813175E-2</v>
      </c>
      <c r="K2569">
        <v>2564</v>
      </c>
      <c r="L2569" s="8">
        <v>-7.2993614706197505E-4</v>
      </c>
      <c r="M2569" s="8">
        <v>2.0147211478932298E-2</v>
      </c>
    </row>
    <row r="2570" spans="1:13" x14ac:dyDescent="0.55000000000000004">
      <c r="A2570">
        <v>2565</v>
      </c>
      <c r="C2570">
        <f t="shared" si="126"/>
        <v>-0.28754890040149345</v>
      </c>
      <c r="D2570">
        <f t="shared" si="127"/>
        <v>-2.0515787294481203E-4</v>
      </c>
      <c r="E2570" s="2">
        <f t="shared" si="128"/>
        <v>2.6330995338312992E-2</v>
      </c>
      <c r="K2570">
        <v>2565</v>
      </c>
      <c r="L2570" s="8">
        <v>-8.5317997469191303E-4</v>
      </c>
      <c r="M2570" s="8">
        <v>-0.125280618416649</v>
      </c>
    </row>
    <row r="2571" spans="1:13" x14ac:dyDescent="0.55000000000000004">
      <c r="A2571">
        <v>2566</v>
      </c>
      <c r="C2571">
        <f t="shared" si="126"/>
        <v>-0.21819159052755538</v>
      </c>
      <c r="D2571">
        <f t="shared" si="127"/>
        <v>2.2257902884785074E-4</v>
      </c>
      <c r="E2571" s="2">
        <f t="shared" si="128"/>
        <v>4.4688056226679761E-4</v>
      </c>
      <c r="K2571">
        <v>2566</v>
      </c>
      <c r="L2571" s="8">
        <v>-7.6273958491594903E-4</v>
      </c>
      <c r="M2571" s="8">
        <v>-0.23933114024524799</v>
      </c>
    </row>
    <row r="2572" spans="1:13" x14ac:dyDescent="0.55000000000000004">
      <c r="A2572">
        <v>2567</v>
      </c>
      <c r="C2572">
        <f t="shared" si="126"/>
        <v>-9.4072790544765764E-2</v>
      </c>
      <c r="D2572">
        <f t="shared" si="127"/>
        <v>5.9445328599639464E-4</v>
      </c>
      <c r="E2572" s="2">
        <f t="shared" si="128"/>
        <v>3.9747161912947061E-2</v>
      </c>
      <c r="K2572">
        <v>2567</v>
      </c>
      <c r="L2572" s="8">
        <v>-4.8126633440492101E-4</v>
      </c>
      <c r="M2572" s="8">
        <v>-0.29343969329682001</v>
      </c>
    </row>
    <row r="2573" spans="1:13" x14ac:dyDescent="0.55000000000000004">
      <c r="A2573">
        <v>2568</v>
      </c>
      <c r="C2573">
        <f t="shared" si="126"/>
        <v>5.3656296966609542E-2</v>
      </c>
      <c r="D2573">
        <f t="shared" si="127"/>
        <v>8.1713229844001959E-4</v>
      </c>
      <c r="E2573" s="2">
        <f t="shared" si="128"/>
        <v>0.10739433681983421</v>
      </c>
      <c r="K2573">
        <v>2568</v>
      </c>
      <c r="L2573" s="8">
        <v>-7.9256944882594206E-5</v>
      </c>
      <c r="M2573" s="8">
        <v>-0.27405445479450402</v>
      </c>
    </row>
    <row r="2574" spans="1:13" x14ac:dyDescent="0.55000000000000004">
      <c r="A2574">
        <v>2569</v>
      </c>
      <c r="C2574">
        <f t="shared" si="126"/>
        <v>0.18791878492455794</v>
      </c>
      <c r="D2574">
        <f t="shared" si="127"/>
        <v>8.3472832776032373E-4</v>
      </c>
      <c r="E2574" s="2">
        <f t="shared" si="128"/>
        <v>0.13983812601559917</v>
      </c>
      <c r="K2574">
        <v>2569</v>
      </c>
      <c r="L2574" s="8">
        <v>3.4260283815996901E-4</v>
      </c>
      <c r="M2574" s="8">
        <v>-0.18603057797849501</v>
      </c>
    </row>
    <row r="2575" spans="1:13" x14ac:dyDescent="0.55000000000000004">
      <c r="A2575">
        <v>2570</v>
      </c>
      <c r="C2575">
        <f t="shared" si="126"/>
        <v>0.27501761888120185</v>
      </c>
      <c r="D2575">
        <f t="shared" si="127"/>
        <v>6.4282514149079789E-4</v>
      </c>
      <c r="E2575" s="2">
        <f t="shared" si="128"/>
        <v>0.10655772510378506</v>
      </c>
      <c r="K2575">
        <v>2570</v>
      </c>
      <c r="L2575" s="8">
        <v>6.7865561503166201E-4</v>
      </c>
      <c r="M2575" s="8">
        <v>-5.1414188857849603E-2</v>
      </c>
    </row>
    <row r="2576" spans="1:13" x14ac:dyDescent="0.55000000000000004">
      <c r="A2576">
        <v>2571</v>
      </c>
      <c r="C2576">
        <f t="shared" si="126"/>
        <v>0.29309282741025805</v>
      </c>
      <c r="D2576">
        <f t="shared" si="127"/>
        <v>2.8958639438889561E-4</v>
      </c>
      <c r="E2576" s="2">
        <f t="shared" si="128"/>
        <v>3.8814368277061265E-2</v>
      </c>
      <c r="K2576">
        <v>2571</v>
      </c>
      <c r="L2576" s="8">
        <v>8.4473488304488903E-4</v>
      </c>
      <c r="M2576" s="8">
        <v>9.6079202812715897E-2</v>
      </c>
    </row>
    <row r="2577" spans="1:13" x14ac:dyDescent="0.55000000000000004">
      <c r="A2577">
        <v>2572</v>
      </c>
      <c r="C2577">
        <f t="shared" si="126"/>
        <v>0.23760791416635343</v>
      </c>
      <c r="D2577">
        <f t="shared" si="127"/>
        <v>-1.3633243370978821E-4</v>
      </c>
      <c r="E2577" s="2">
        <f t="shared" si="128"/>
        <v>3.2757206565640212E-4</v>
      </c>
      <c r="K2577">
        <v>2572</v>
      </c>
      <c r="L2577" s="8">
        <v>7.9924505924475805E-4</v>
      </c>
      <c r="M2577" s="8">
        <v>0.21950896210673401</v>
      </c>
    </row>
    <row r="2578" spans="1:13" x14ac:dyDescent="0.55000000000000004">
      <c r="A2578">
        <v>2573</v>
      </c>
      <c r="C2578">
        <f t="shared" si="126"/>
        <v>0.12248842284511686</v>
      </c>
      <c r="D2578">
        <f t="shared" si="127"/>
        <v>-5.2803469460456791E-4</v>
      </c>
      <c r="E2578" s="2">
        <f t="shared" si="128"/>
        <v>2.7381286346953509E-2</v>
      </c>
      <c r="K2578">
        <v>2573</v>
      </c>
      <c r="L2578" s="8">
        <v>5.5357935220039104E-4</v>
      </c>
      <c r="M2578" s="8">
        <v>0.28796134010638202</v>
      </c>
    </row>
    <row r="2579" spans="1:13" x14ac:dyDescent="0.55000000000000004">
      <c r="A2579">
        <v>2574</v>
      </c>
      <c r="C2579">
        <f t="shared" si="126"/>
        <v>-2.3373080758713614E-2</v>
      </c>
      <c r="D2579">
        <f t="shared" si="127"/>
        <v>-7.8721137724371663E-4</v>
      </c>
      <c r="E2579" s="2">
        <f t="shared" si="128"/>
        <v>9.4657810590681915E-2</v>
      </c>
      <c r="K2579">
        <v>2574</v>
      </c>
      <c r="L2579" s="8">
        <v>1.6926626224045499E-4</v>
      </c>
      <c r="M2579" s="8">
        <v>0.28429201409392302</v>
      </c>
    </row>
    <row r="2580" spans="1:13" x14ac:dyDescent="0.55000000000000004">
      <c r="A2580">
        <v>2575</v>
      </c>
      <c r="C2580">
        <f t="shared" si="126"/>
        <v>-0.16336843375853791</v>
      </c>
      <c r="D2580">
        <f t="shared" si="127"/>
        <v>-8.4881459729639651E-4</v>
      </c>
      <c r="E2580" s="2">
        <f t="shared" si="128"/>
        <v>0.13897120853946318</v>
      </c>
      <c r="K2580">
        <v>2575</v>
      </c>
      <c r="L2580" s="8">
        <v>-2.5744061314925999E-4</v>
      </c>
      <c r="M2580" s="8">
        <v>0.20941998953202401</v>
      </c>
    </row>
    <row r="2581" spans="1:13" x14ac:dyDescent="0.55000000000000004">
      <c r="A2581">
        <v>2576</v>
      </c>
      <c r="C2581">
        <f t="shared" si="126"/>
        <v>-0.26236175341783219</v>
      </c>
      <c r="D2581">
        <f t="shared" si="127"/>
        <v>-6.9738324502158656E-4</v>
      </c>
      <c r="E2581" s="2">
        <f t="shared" si="128"/>
        <v>0.11865212865820869</v>
      </c>
      <c r="K2581">
        <v>2576</v>
      </c>
      <c r="L2581" s="8">
        <v>-6.1966988993012503E-4</v>
      </c>
      <c r="M2581" s="8">
        <v>8.2097429444533507E-2</v>
      </c>
    </row>
    <row r="2582" spans="1:13" x14ac:dyDescent="0.55000000000000004">
      <c r="A2582">
        <v>2577</v>
      </c>
      <c r="C2582">
        <f t="shared" si="126"/>
        <v>-0.2955078031171523</v>
      </c>
      <c r="D2582">
        <f t="shared" si="127"/>
        <v>-3.7092339792128788E-4</v>
      </c>
      <c r="E2582" s="2">
        <f t="shared" si="128"/>
        <v>5.2771674426230646E-2</v>
      </c>
      <c r="K2582">
        <v>2577</v>
      </c>
      <c r="L2582" s="8">
        <v>-8.2669899862507798E-4</v>
      </c>
      <c r="M2582" s="8">
        <v>-6.5786941142819105E-2</v>
      </c>
    </row>
    <row r="2583" spans="1:13" x14ac:dyDescent="0.55000000000000004">
      <c r="A2583">
        <v>2578</v>
      </c>
      <c r="C2583">
        <f t="shared" si="126"/>
        <v>-0.25448762304483136</v>
      </c>
      <c r="D2583">
        <f t="shared" si="127"/>
        <v>4.8630403614167912E-5</v>
      </c>
      <c r="E2583" s="2">
        <f t="shared" si="128"/>
        <v>3.2824945908350132E-3</v>
      </c>
      <c r="K2583">
        <v>2578</v>
      </c>
      <c r="L2583" s="8">
        <v>-8.2667621464611798E-4</v>
      </c>
      <c r="M2583" s="8">
        <v>-0.19719456420839801</v>
      </c>
    </row>
    <row r="2584" spans="1:13" x14ac:dyDescent="0.55000000000000004">
      <c r="A2584">
        <v>2579</v>
      </c>
      <c r="C2584">
        <f t="shared" si="126"/>
        <v>-0.149596413762662</v>
      </c>
      <c r="D2584">
        <f t="shared" si="127"/>
        <v>4.5597899888741766E-4</v>
      </c>
      <c r="E2584" s="2">
        <f t="shared" si="128"/>
        <v>1.6800611173339641E-2</v>
      </c>
      <c r="K2584">
        <v>2579</v>
      </c>
      <c r="L2584" s="8">
        <v>-6.1960724438211903E-4</v>
      </c>
      <c r="M2584" s="8">
        <v>-0.27921358536171997</v>
      </c>
    </row>
    <row r="2585" spans="1:13" x14ac:dyDescent="0.55000000000000004">
      <c r="A2585">
        <v>2580</v>
      </c>
      <c r="C2585">
        <f t="shared" si="126"/>
        <v>-7.1596578688023979E-3</v>
      </c>
      <c r="D2585">
        <f t="shared" si="127"/>
        <v>7.4888647671623055E-4</v>
      </c>
      <c r="E2585" s="2">
        <f t="shared" si="128"/>
        <v>8.073677508924032E-2</v>
      </c>
      <c r="K2585">
        <v>2580</v>
      </c>
      <c r="L2585" s="8">
        <v>-2.5735379599832898E-4</v>
      </c>
      <c r="M2585" s="8">
        <v>-0.29130183194586601</v>
      </c>
    </row>
    <row r="2586" spans="1:13" x14ac:dyDescent="0.55000000000000004">
      <c r="A2586">
        <v>2581</v>
      </c>
      <c r="C2586">
        <f t="shared" si="126"/>
        <v>0.13707402123744045</v>
      </c>
      <c r="D2586">
        <f t="shared" si="127"/>
        <v>8.5383923416635201E-4</v>
      </c>
      <c r="E2586" s="2">
        <f t="shared" si="128"/>
        <v>0.135060475438711</v>
      </c>
      <c r="K2586">
        <v>2581</v>
      </c>
      <c r="L2586" s="8">
        <v>1.6935550710028499E-4</v>
      </c>
      <c r="M2586" s="8">
        <v>-0.23043172761380001</v>
      </c>
    </row>
    <row r="2587" spans="1:13" x14ac:dyDescent="0.55000000000000004">
      <c r="A2587">
        <v>2582</v>
      </c>
      <c r="C2587">
        <f t="shared" si="126"/>
        <v>0.24690501030361295</v>
      </c>
      <c r="D2587">
        <f t="shared" si="127"/>
        <v>7.4449634134529522E-4</v>
      </c>
      <c r="E2587" s="2">
        <f t="shared" si="128"/>
        <v>0.12870412966309294</v>
      </c>
      <c r="K2587">
        <v>2582</v>
      </c>
      <c r="L2587" s="8">
        <v>5.5364867284034096E-4</v>
      </c>
      <c r="M2587" s="8">
        <v>-0.111848567606201</v>
      </c>
    </row>
    <row r="2588" spans="1:13" x14ac:dyDescent="0.55000000000000004">
      <c r="A2588">
        <v>2583</v>
      </c>
      <c r="C2588">
        <f t="shared" si="126"/>
        <v>0.29476804612921309</v>
      </c>
      <c r="D2588">
        <f t="shared" si="127"/>
        <v>4.4830055958429774E-4</v>
      </c>
      <c r="E2588" s="2">
        <f t="shared" si="128"/>
        <v>6.7610549190131985E-2</v>
      </c>
      <c r="K2588">
        <v>2583</v>
      </c>
      <c r="L2588" s="8">
        <v>7.9927709388051798E-4</v>
      </c>
      <c r="M2588" s="8">
        <v>3.4747760016509997E-2</v>
      </c>
    </row>
    <row r="2589" spans="1:13" x14ac:dyDescent="0.55000000000000004">
      <c r="A2589">
        <v>2584</v>
      </c>
      <c r="C2589">
        <f t="shared" si="126"/>
        <v>0.26865051559425801</v>
      </c>
      <c r="D2589">
        <f t="shared" si="127"/>
        <v>3.9590786796781561E-5</v>
      </c>
      <c r="E2589" s="2">
        <f t="shared" si="128"/>
        <v>9.2177703270485967E-3</v>
      </c>
      <c r="K2589">
        <v>2584</v>
      </c>
      <c r="L2589" s="8">
        <v>8.44721608403204E-4</v>
      </c>
      <c r="M2589" s="8">
        <v>0.172641295583633</v>
      </c>
    </row>
    <row r="2590" spans="1:13" x14ac:dyDescent="0.55000000000000004">
      <c r="A2590">
        <v>2585</v>
      </c>
      <c r="C2590">
        <f t="shared" si="126"/>
        <v>0.17510736834965709</v>
      </c>
      <c r="D2590">
        <f t="shared" si="127"/>
        <v>-3.7905543896901489E-4</v>
      </c>
      <c r="E2590" s="2">
        <f t="shared" si="128"/>
        <v>8.49869728410667E-3</v>
      </c>
      <c r="K2590">
        <v>2585</v>
      </c>
      <c r="L2590" s="8">
        <v>6.7860035582889295E-4</v>
      </c>
      <c r="M2590" s="8">
        <v>0.26729574768299103</v>
      </c>
    </row>
    <row r="2591" spans="1:13" x14ac:dyDescent="0.55000000000000004">
      <c r="A2591">
        <v>2586</v>
      </c>
      <c r="C2591">
        <f t="shared" si="126"/>
        <v>3.7615962619310481E-2</v>
      </c>
      <c r="D2591">
        <f t="shared" si="127"/>
        <v>-7.0256673941139491E-4</v>
      </c>
      <c r="E2591" s="2">
        <f t="shared" si="128"/>
        <v>6.6248767335019054E-2</v>
      </c>
      <c r="K2591">
        <v>2586</v>
      </c>
      <c r="L2591" s="8">
        <v>3.42519434406253E-4</v>
      </c>
      <c r="M2591" s="8">
        <v>0.29500432159270901</v>
      </c>
    </row>
    <row r="2592" spans="1:13" x14ac:dyDescent="0.55000000000000004">
      <c r="A2592">
        <v>2587</v>
      </c>
      <c r="C2592">
        <f t="shared" si="126"/>
        <v>-0.10931625684590252</v>
      </c>
      <c r="D2592">
        <f t="shared" si="127"/>
        <v>-8.4974859719307168E-4</v>
      </c>
      <c r="E2592" s="2">
        <f t="shared" si="128"/>
        <v>0.12826675938030546</v>
      </c>
      <c r="K2592">
        <v>2587</v>
      </c>
      <c r="L2592" s="8">
        <v>-7.9347604199741004E-5</v>
      </c>
      <c r="M2592" s="8">
        <v>0.24882723308558499</v>
      </c>
    </row>
    <row r="2593" spans="1:13" x14ac:dyDescent="0.55000000000000004">
      <c r="A2593">
        <v>2588</v>
      </c>
      <c r="C2593">
        <f t="shared" si="126"/>
        <v>-0.22881240004704842</v>
      </c>
      <c r="D2593">
        <f t="shared" si="127"/>
        <v>-7.8366146836155543E-4</v>
      </c>
      <c r="E2593" s="2">
        <f t="shared" si="128"/>
        <v>0.13626597894617362</v>
      </c>
      <c r="K2593">
        <v>2588</v>
      </c>
      <c r="L2593" s="8">
        <v>-4.8134154309710899E-4</v>
      </c>
      <c r="M2593" s="8">
        <v>0.14032982044008799</v>
      </c>
    </row>
    <row r="2594" spans="1:13" x14ac:dyDescent="0.55000000000000004">
      <c r="A2594">
        <v>2589</v>
      </c>
      <c r="C2594">
        <f t="shared" si="126"/>
        <v>-0.29088145382010072</v>
      </c>
      <c r="D2594">
        <f t="shared" si="127"/>
        <v>-5.2089182924471358E-4</v>
      </c>
      <c r="E2594" s="2">
        <f t="shared" si="128"/>
        <v>8.2695002377999483E-2</v>
      </c>
      <c r="K2594">
        <v>2589</v>
      </c>
      <c r="L2594" s="8">
        <v>-7.6278050649965896E-4</v>
      </c>
      <c r="M2594" s="8">
        <v>-3.3140662776336102E-3</v>
      </c>
    </row>
    <row r="2595" spans="1:13" x14ac:dyDescent="0.55000000000000004">
      <c r="A2595">
        <v>2590</v>
      </c>
      <c r="C2595">
        <f t="shared" si="126"/>
        <v>-0.27994539397921597</v>
      </c>
      <c r="D2595">
        <f t="shared" si="127"/>
        <v>-1.2738932051911659E-4</v>
      </c>
      <c r="E2595" s="2">
        <f t="shared" si="128"/>
        <v>1.7907115127879059E-2</v>
      </c>
      <c r="K2595">
        <v>2590</v>
      </c>
      <c r="L2595" s="8">
        <v>-8.5317636010264495E-4</v>
      </c>
      <c r="M2595" s="8">
        <v>-0.14612792453714701</v>
      </c>
    </row>
    <row r="2596" spans="1:13" x14ac:dyDescent="0.55000000000000004">
      <c r="A2596">
        <v>2591</v>
      </c>
      <c r="C2596">
        <f t="shared" si="126"/>
        <v>-0.19874894103124713</v>
      </c>
      <c r="D2596">
        <f t="shared" si="127"/>
        <v>2.9808522250250445E-4</v>
      </c>
      <c r="E2596" s="2">
        <f t="shared" si="128"/>
        <v>2.8723379041888089E-3</v>
      </c>
      <c r="K2596">
        <v>2591</v>
      </c>
      <c r="L2596" s="8">
        <v>-7.2988890159603604E-4</v>
      </c>
      <c r="M2596" s="8">
        <v>-0.252343137584501</v>
      </c>
    </row>
    <row r="2597" spans="1:13" x14ac:dyDescent="0.55000000000000004">
      <c r="A2597">
        <v>2592</v>
      </c>
      <c r="C2597">
        <f t="shared" si="126"/>
        <v>-6.7670693179369579E-2</v>
      </c>
      <c r="D2597">
        <f t="shared" si="127"/>
        <v>6.4874665781702694E-4</v>
      </c>
      <c r="E2597" s="2">
        <f t="shared" si="128"/>
        <v>5.1841257592444144E-2</v>
      </c>
      <c r="K2597">
        <v>2592</v>
      </c>
      <c r="L2597" s="8">
        <v>-4.23796239782679E-4</v>
      </c>
      <c r="M2597" s="8">
        <v>-0.29535744640064099</v>
      </c>
    </row>
    <row r="2598" spans="1:13" x14ac:dyDescent="0.55000000000000004">
      <c r="A2598">
        <v>2593</v>
      </c>
      <c r="C2598">
        <f t="shared" si="126"/>
        <v>8.0391472274458253E-2</v>
      </c>
      <c r="D2598">
        <f t="shared" si="127"/>
        <v>8.3658635651340664E-4</v>
      </c>
      <c r="E2598" s="2">
        <f t="shared" si="128"/>
        <v>0.11887953918438379</v>
      </c>
      <c r="K2598">
        <v>2593</v>
      </c>
      <c r="L2598" s="8">
        <v>-1.15611806747474E-5</v>
      </c>
      <c r="M2598" s="8">
        <v>-0.26439765050116498</v>
      </c>
    </row>
    <row r="2599" spans="1:13" x14ac:dyDescent="0.55000000000000004">
      <c r="A2599">
        <v>2594</v>
      </c>
      <c r="C2599">
        <f t="shared" si="126"/>
        <v>0.20827707270546583</v>
      </c>
      <c r="D2599">
        <f t="shared" si="127"/>
        <v>8.1446051356912227E-4</v>
      </c>
      <c r="E2599" s="2">
        <f t="shared" si="128"/>
        <v>0.14099641657298462</v>
      </c>
      <c r="K2599">
        <v>2594</v>
      </c>
      <c r="L2599" s="8">
        <v>4.0356944785353301E-4</v>
      </c>
      <c r="M2599" s="8">
        <v>-0.167217822829726</v>
      </c>
    </row>
    <row r="2600" spans="1:13" x14ac:dyDescent="0.55000000000000004">
      <c r="A2600">
        <v>2595</v>
      </c>
      <c r="C2600">
        <f t="shared" si="126"/>
        <v>0.28388951802079665</v>
      </c>
      <c r="D2600">
        <f t="shared" si="127"/>
        <v>5.8792224918509362E-4</v>
      </c>
      <c r="E2600" s="2">
        <f t="shared" si="128"/>
        <v>9.7373187982596601E-2</v>
      </c>
      <c r="K2600">
        <v>2595</v>
      </c>
      <c r="L2600" s="8">
        <v>7.1762360460380097E-4</v>
      </c>
      <c r="M2600" s="8">
        <v>-2.8157254086521599E-2</v>
      </c>
    </row>
    <row r="2601" spans="1:13" x14ac:dyDescent="0.55000000000000004">
      <c r="A2601">
        <v>2596</v>
      </c>
      <c r="C2601">
        <f t="shared" si="126"/>
        <v>0.28825167822939579</v>
      </c>
      <c r="D2601">
        <f t="shared" si="127"/>
        <v>2.138278926763577E-4</v>
      </c>
      <c r="E2601" s="2">
        <f t="shared" si="128"/>
        <v>2.9000797305191135E-2</v>
      </c>
      <c r="K2601">
        <v>2596</v>
      </c>
      <c r="L2601" s="8">
        <v>8.5194447776740397E-4</v>
      </c>
      <c r="M2601" s="8">
        <v>0.117955473617575</v>
      </c>
    </row>
    <row r="2602" spans="1:13" x14ac:dyDescent="0.55000000000000004">
      <c r="A2602">
        <v>2597</v>
      </c>
      <c r="C2602">
        <f t="shared" si="126"/>
        <v>0.22026874306600791</v>
      </c>
      <c r="D2602">
        <f t="shared" si="127"/>
        <v>-2.139327577620348E-4</v>
      </c>
      <c r="E2602" s="2">
        <f t="shared" si="128"/>
        <v>2.0325572309026597E-4</v>
      </c>
      <c r="K2602">
        <v>2597</v>
      </c>
      <c r="L2602" s="8">
        <v>7.7289057139431699E-4</v>
      </c>
      <c r="M2602" s="8">
        <v>0.23452552121151701</v>
      </c>
    </row>
    <row r="2603" spans="1:13" x14ac:dyDescent="0.55000000000000004">
      <c r="A2603">
        <v>2598</v>
      </c>
      <c r="C2603">
        <f t="shared" si="126"/>
        <v>9.700299629078396E-2</v>
      </c>
      <c r="D2603">
        <f t="shared" si="127"/>
        <v>-5.8800079534464657E-4</v>
      </c>
      <c r="E2603" s="2">
        <f t="shared" si="128"/>
        <v>3.8163263784483613E-2</v>
      </c>
      <c r="K2603">
        <v>2598</v>
      </c>
      <c r="L2603" s="8">
        <v>5.0026142675051004E-4</v>
      </c>
      <c r="M2603" s="8">
        <v>0.292357197127325</v>
      </c>
    </row>
    <row r="2604" spans="1:13" x14ac:dyDescent="0.55000000000000004">
      <c r="A2604">
        <v>2599</v>
      </c>
      <c r="C2604">
        <f t="shared" si="126"/>
        <v>-5.0608457892154998E-2</v>
      </c>
      <c r="D2604">
        <f t="shared" si="127"/>
        <v>-8.1449302737119278E-4</v>
      </c>
      <c r="E2604" s="2">
        <f t="shared" si="128"/>
        <v>0.10730515608055918</v>
      </c>
      <c r="K2604">
        <v>2599</v>
      </c>
      <c r="L2604" s="8">
        <v>1.02338704380452E-4</v>
      </c>
      <c r="M2604" s="8">
        <v>0.27696619937021499</v>
      </c>
    </row>
    <row r="2605" spans="1:13" x14ac:dyDescent="0.55000000000000004">
      <c r="A2605">
        <v>2600</v>
      </c>
      <c r="C2605">
        <f t="shared" si="126"/>
        <v>-0.18551825588683138</v>
      </c>
      <c r="D2605">
        <f t="shared" si="127"/>
        <v>-8.3656467768064243E-4</v>
      </c>
      <c r="E2605" s="2">
        <f t="shared" si="128"/>
        <v>0.14267659466896809</v>
      </c>
      <c r="K2605">
        <v>2600</v>
      </c>
      <c r="L2605" s="8">
        <v>-3.2121538136492002E-4</v>
      </c>
      <c r="M2605" s="8">
        <v>0.192207298807272</v>
      </c>
    </row>
    <row r="2606" spans="1:13" x14ac:dyDescent="0.55000000000000004">
      <c r="A2606">
        <v>2601</v>
      </c>
      <c r="C2606">
        <f t="shared" si="126"/>
        <v>-0.2738668820680728</v>
      </c>
      <c r="D2606">
        <f t="shared" si="127"/>
        <v>-6.4867622727856592E-4</v>
      </c>
      <c r="E2606" s="2">
        <f t="shared" si="128"/>
        <v>0.11100609368750934</v>
      </c>
      <c r="K2606">
        <v>2601</v>
      </c>
      <c r="L2606" s="8">
        <v>-6.6431908217189095E-4</v>
      </c>
      <c r="M2606" s="8">
        <v>5.9308887890532298E-2</v>
      </c>
    </row>
    <row r="2607" spans="1:13" x14ac:dyDescent="0.55000000000000004">
      <c r="A2607">
        <v>2602</v>
      </c>
      <c r="C2607">
        <f t="shared" si="126"/>
        <v>-0.29348069350704054</v>
      </c>
      <c r="D2607">
        <f t="shared" si="127"/>
        <v>-2.97983716841853E-4</v>
      </c>
      <c r="E2607" s="2">
        <f t="shared" si="128"/>
        <v>4.2040126910026898E-2</v>
      </c>
      <c r="K2607">
        <v>2602</v>
      </c>
      <c r="L2607" s="8">
        <v>-8.4103994771252003E-4</v>
      </c>
      <c r="M2607" s="8">
        <v>-8.8443801924021001E-2</v>
      </c>
    </row>
    <row r="2608" spans="1:13" x14ac:dyDescent="0.55000000000000004">
      <c r="A2608">
        <v>2603</v>
      </c>
      <c r="C2608">
        <f t="shared" si="126"/>
        <v>-0.23943703695833415</v>
      </c>
      <c r="D2608">
        <f t="shared" si="127"/>
        <v>1.2749642552579597E-4</v>
      </c>
      <c r="E2608" s="2">
        <f t="shared" si="128"/>
        <v>6.4474574563810189E-4</v>
      </c>
      <c r="K2608">
        <v>2603</v>
      </c>
      <c r="L2608" s="8">
        <v>-8.0711714091549595E-4</v>
      </c>
      <c r="M2608" s="8">
        <v>-0.21404519288118801</v>
      </c>
    </row>
    <row r="2609" spans="1:13" x14ac:dyDescent="0.55000000000000004">
      <c r="A2609">
        <v>2604</v>
      </c>
      <c r="C2609">
        <f t="shared" si="126"/>
        <v>-0.12529973106635328</v>
      </c>
      <c r="D2609">
        <f t="shared" si="127"/>
        <v>5.2097765249542807E-4</v>
      </c>
      <c r="E2609" s="2">
        <f t="shared" si="128"/>
        <v>2.5836674545796964E-2</v>
      </c>
      <c r="K2609">
        <v>2604</v>
      </c>
      <c r="L2609" s="8">
        <v>-5.7104683918495196E-4</v>
      </c>
      <c r="M2609" s="8">
        <v>-0.28603763744128702</v>
      </c>
    </row>
    <row r="2610" spans="1:13" x14ac:dyDescent="0.55000000000000004">
      <c r="A2610">
        <v>2605</v>
      </c>
      <c r="C2610">
        <f t="shared" si="126"/>
        <v>2.0285166214066355E-2</v>
      </c>
      <c r="D2610">
        <f t="shared" si="127"/>
        <v>7.8370447002815342E-4</v>
      </c>
      <c r="E2610" s="2">
        <f t="shared" si="128"/>
        <v>9.4049768745601947E-2</v>
      </c>
      <c r="K2610">
        <v>2605</v>
      </c>
      <c r="L2610" s="8">
        <v>-1.9195431406313201E-4</v>
      </c>
      <c r="M2610" s="8">
        <v>-0.286390181255537</v>
      </c>
    </row>
    <row r="2611" spans="1:13" x14ac:dyDescent="0.55000000000000004">
      <c r="A2611">
        <v>2606</v>
      </c>
      <c r="C2611">
        <f t="shared" si="126"/>
        <v>0.16077891435310734</v>
      </c>
      <c r="D2611">
        <f t="shared" si="127"/>
        <v>8.4973798476579716E-4</v>
      </c>
      <c r="E2611" s="2">
        <f t="shared" si="128"/>
        <v>0.14122071096884384</v>
      </c>
      <c r="K2611">
        <v>2606</v>
      </c>
      <c r="L2611" s="8">
        <v>2.3521435981391101E-4</v>
      </c>
      <c r="M2611" s="8">
        <v>-0.21501452753863701</v>
      </c>
    </row>
    <row r="2612" spans="1:13" x14ac:dyDescent="0.55000000000000004">
      <c r="A2612">
        <v>2607</v>
      </c>
      <c r="C2612">
        <f t="shared" si="126"/>
        <v>0.26092054393963315</v>
      </c>
      <c r="D2612">
        <f t="shared" si="127"/>
        <v>7.0250517638456838E-4</v>
      </c>
      <c r="E2612" s="2">
        <f t="shared" si="128"/>
        <v>0.12299588767311995</v>
      </c>
      <c r="K2612">
        <v>2607</v>
      </c>
      <c r="L2612" s="8">
        <v>6.0347213811160795E-4</v>
      </c>
      <c r="M2612" s="8">
        <v>-8.9787151546393995E-2</v>
      </c>
    </row>
    <row r="2613" spans="1:13" x14ac:dyDescent="0.55000000000000004">
      <c r="A2613">
        <v>2608</v>
      </c>
      <c r="C2613">
        <f t="shared" si="126"/>
        <v>0.295576616766904</v>
      </c>
      <c r="D2613">
        <f t="shared" si="127"/>
        <v>3.7895837636472393E-4</v>
      </c>
      <c r="E2613" s="2">
        <f t="shared" si="128"/>
        <v>5.6476877622980863E-2</v>
      </c>
      <c r="K2613">
        <v>2608</v>
      </c>
      <c r="L2613" s="8">
        <v>8.2058657574989697E-4</v>
      </c>
      <c r="M2613" s="8">
        <v>5.7927973549693798E-2</v>
      </c>
    </row>
    <row r="2614" spans="1:13" x14ac:dyDescent="0.55000000000000004">
      <c r="A2614">
        <v>2609</v>
      </c>
      <c r="C2614">
        <f t="shared" si="126"/>
        <v>0.25604918904696461</v>
      </c>
      <c r="D2614">
        <f t="shared" si="127"/>
        <v>-3.9698988310777365E-5</v>
      </c>
      <c r="E2614" s="2">
        <f t="shared" si="128"/>
        <v>4.2138937040634376E-3</v>
      </c>
      <c r="K2614">
        <v>2609</v>
      </c>
      <c r="L2614" s="8">
        <v>8.3218001494208204E-4</v>
      </c>
      <c r="M2614" s="8">
        <v>0.19113467831120201</v>
      </c>
    </row>
    <row r="2615" spans="1:13" x14ac:dyDescent="0.55000000000000004">
      <c r="A2615">
        <v>2610</v>
      </c>
      <c r="C2615">
        <f t="shared" si="126"/>
        <v>0.15225881196581709</v>
      </c>
      <c r="D2615">
        <f t="shared" si="127"/>
        <v>-4.4839274370869276E-4</v>
      </c>
      <c r="E2615" s="2">
        <f t="shared" si="128"/>
        <v>1.5428547711273059E-2</v>
      </c>
      <c r="K2615">
        <v>2610</v>
      </c>
      <c r="L2615" s="8">
        <v>6.3534880692200403E-4</v>
      </c>
      <c r="M2615" s="8">
        <v>0.27647051717620802</v>
      </c>
    </row>
    <row r="2616" spans="1:13" x14ac:dyDescent="0.55000000000000004">
      <c r="A2616">
        <v>2611</v>
      </c>
      <c r="C2616">
        <f t="shared" si="126"/>
        <v>1.0254682441823371E-2</v>
      </c>
      <c r="D2616">
        <f t="shared" si="127"/>
        <v>-7.4454937180795341E-4</v>
      </c>
      <c r="E2616" s="2">
        <f t="shared" si="128"/>
        <v>7.9697760268527457E-2</v>
      </c>
      <c r="K2616">
        <v>2611</v>
      </c>
      <c r="L2616" s="8">
        <v>2.7939054879045798E-4</v>
      </c>
      <c r="M2616" s="8">
        <v>0.29256259991585998</v>
      </c>
    </row>
    <row r="2617" spans="1:13" x14ac:dyDescent="0.55000000000000004">
      <c r="A2617">
        <v>2612</v>
      </c>
      <c r="C2617">
        <f t="shared" si="126"/>
        <v>-0.13432315622255453</v>
      </c>
      <c r="D2617">
        <f t="shared" si="127"/>
        <v>-8.5383980143894007E-4</v>
      </c>
      <c r="E2617" s="2">
        <f t="shared" si="128"/>
        <v>0.13668084117523768</v>
      </c>
      <c r="K2617">
        <v>2612</v>
      </c>
      <c r="L2617" s="8">
        <v>-1.4654280549879101E-4</v>
      </c>
      <c r="M2617" s="8">
        <v>0.235380564579979</v>
      </c>
    </row>
    <row r="2618" spans="1:13" x14ac:dyDescent="0.55000000000000004">
      <c r="A2618">
        <v>2613</v>
      </c>
      <c r="C2618">
        <f t="shared" si="126"/>
        <v>-0.24518871398303005</v>
      </c>
      <c r="D2618">
        <f t="shared" si="127"/>
        <v>-7.4883443842677815E-4</v>
      </c>
      <c r="E2618" s="2">
        <f t="shared" si="128"/>
        <v>0.13281266560289579</v>
      </c>
      <c r="K2618">
        <v>2613</v>
      </c>
      <c r="L2618" s="8">
        <v>-5.35773605065303E-4</v>
      </c>
      <c r="M2618" s="8">
        <v>0.119246006650029</v>
      </c>
    </row>
    <row r="2619" spans="1:13" x14ac:dyDescent="0.55000000000000004">
      <c r="A2619">
        <v>2614</v>
      </c>
      <c r="C2619">
        <f t="shared" si="126"/>
        <v>-0.29451707270274863</v>
      </c>
      <c r="D2619">
        <f t="shared" si="127"/>
        <v>-4.5588741554708712E-4</v>
      </c>
      <c r="E2619" s="2">
        <f t="shared" si="128"/>
        <v>7.16968202991137E-2</v>
      </c>
      <c r="K2619">
        <v>2614</v>
      </c>
      <c r="L2619" s="8">
        <v>-7.9081658154506304E-4</v>
      </c>
      <c r="M2619" s="8">
        <v>-2.6754453393940499E-2</v>
      </c>
    </row>
    <row r="2620" spans="1:13" x14ac:dyDescent="0.55000000000000004">
      <c r="A2620">
        <v>2615</v>
      </c>
      <c r="C2620">
        <f t="shared" si="126"/>
        <v>-0.26992785410184422</v>
      </c>
      <c r="D2620">
        <f t="shared" si="127"/>
        <v>-4.8522260712450632E-5</v>
      </c>
      <c r="E2620" s="2">
        <f t="shared" si="128"/>
        <v>1.0789757910384064E-2</v>
      </c>
      <c r="K2620">
        <v>2615</v>
      </c>
      <c r="L2620" s="8">
        <v>-8.4779463930695603E-4</v>
      </c>
      <c r="M2620" s="8">
        <v>-0.166054094612818</v>
      </c>
    </row>
    <row r="2621" spans="1:13" x14ac:dyDescent="0.55000000000000004">
      <c r="A2621">
        <v>2616</v>
      </c>
      <c r="C2621">
        <f t="shared" si="126"/>
        <v>-0.17759243375005385</v>
      </c>
      <c r="D2621">
        <f t="shared" si="127"/>
        <v>3.7102095879273483E-4</v>
      </c>
      <c r="E2621" s="2">
        <f t="shared" si="128"/>
        <v>7.4256177135429433E-3</v>
      </c>
      <c r="K2621">
        <v>2616</v>
      </c>
      <c r="L2621" s="8">
        <v>-6.92437270318306E-4</v>
      </c>
      <c r="M2621" s="8">
        <v>-0.26376445771109902</v>
      </c>
    </row>
    <row r="2622" spans="1:13" x14ac:dyDescent="0.55000000000000004">
      <c r="A2622">
        <v>2617</v>
      </c>
      <c r="C2622">
        <f t="shared" si="126"/>
        <v>-4.0685055878050921E-2</v>
      </c>
      <c r="D2622">
        <f t="shared" si="127"/>
        <v>6.9744573814534356E-4</v>
      </c>
      <c r="E2622" s="2">
        <f t="shared" si="128"/>
        <v>6.4886517122960313E-2</v>
      </c>
      <c r="K2622">
        <v>2617</v>
      </c>
      <c r="L2622" s="8">
        <v>-3.63654691409469E-4</v>
      </c>
      <c r="M2622" s="8">
        <v>-0.295413376099734</v>
      </c>
    </row>
    <row r="2623" spans="1:13" x14ac:dyDescent="0.55000000000000004">
      <c r="A2623">
        <v>2618</v>
      </c>
      <c r="C2623">
        <f t="shared" si="126"/>
        <v>0.10643341344540513</v>
      </c>
      <c r="D2623">
        <f t="shared" si="127"/>
        <v>8.4882633821285356E-4</v>
      </c>
      <c r="E2623" s="2">
        <f t="shared" si="128"/>
        <v>0.12924571106261135</v>
      </c>
      <c r="K2623">
        <v>2618</v>
      </c>
      <c r="L2623" s="8">
        <v>5.6207460912792801E-5</v>
      </c>
      <c r="M2623" s="8">
        <v>-0.25307418183265201</v>
      </c>
    </row>
    <row r="2624" spans="1:13" x14ac:dyDescent="0.55000000000000004">
      <c r="A2624">
        <v>2619</v>
      </c>
      <c r="C2624">
        <f t="shared" si="126"/>
        <v>0.22683933943279128</v>
      </c>
      <c r="D2624">
        <f t="shared" si="127"/>
        <v>7.8716941923152514E-4</v>
      </c>
      <c r="E2624" s="2">
        <f t="shared" si="128"/>
        <v>0.14001840171851895</v>
      </c>
      <c r="K2624">
        <v>2619</v>
      </c>
      <c r="L2624" s="8">
        <v>4.6199210596367299E-4</v>
      </c>
      <c r="M2624" s="8">
        <v>-0.14735098876733599</v>
      </c>
    </row>
    <row r="2625" spans="1:13" x14ac:dyDescent="0.55000000000000004">
      <c r="A2625">
        <v>2620</v>
      </c>
      <c r="C2625">
        <f t="shared" si="126"/>
        <v>0.29031337261744861</v>
      </c>
      <c r="D2625">
        <f t="shared" si="127"/>
        <v>5.2794956823827858E-4</v>
      </c>
      <c r="E2625" s="2">
        <f t="shared" si="128"/>
        <v>8.7046358769650195E-2</v>
      </c>
      <c r="K2625">
        <v>2620</v>
      </c>
      <c r="L2625" s="8">
        <v>7.5206796208499699E-4</v>
      </c>
      <c r="M2625" s="8">
        <v>-4.7228264660709902E-3</v>
      </c>
    </row>
    <row r="2626" spans="1:13" x14ac:dyDescent="0.55000000000000004">
      <c r="A2626">
        <v>2621</v>
      </c>
      <c r="C2626">
        <f t="shared" si="126"/>
        <v>0.28092486859582216</v>
      </c>
      <c r="D2626">
        <f t="shared" si="127"/>
        <v>1.3622550391422124E-4</v>
      </c>
      <c r="E2626" s="2">
        <f t="shared" si="128"/>
        <v>2.0117641403165822E-2</v>
      </c>
      <c r="K2626">
        <v>2621</v>
      </c>
      <c r="L2626" s="8">
        <v>8.5378373161120998E-4</v>
      </c>
      <c r="M2626" s="8">
        <v>0.13908819702191</v>
      </c>
    </row>
    <row r="2627" spans="1:13" x14ac:dyDescent="0.55000000000000004">
      <c r="A2627">
        <v>2622</v>
      </c>
      <c r="C2627">
        <f t="shared" si="126"/>
        <v>0.20103014398324526</v>
      </c>
      <c r="D2627">
        <f t="shared" si="127"/>
        <v>-2.8968829048895431E-4</v>
      </c>
      <c r="E2627" s="2">
        <f t="shared" si="128"/>
        <v>2.2121571530091134E-3</v>
      </c>
      <c r="K2627">
        <v>2622</v>
      </c>
      <c r="L2627" s="8">
        <v>7.4166406906564898E-4</v>
      </c>
      <c r="M2627" s="8">
        <v>0.24806371872522201</v>
      </c>
    </row>
    <row r="2628" spans="1:13" x14ac:dyDescent="0.55000000000000004">
      <c r="A2628">
        <v>2623</v>
      </c>
      <c r="C2628">
        <f t="shared" si="126"/>
        <v>7.0681090611140918E-2</v>
      </c>
      <c r="D2628">
        <f t="shared" si="127"/>
        <v>-6.4289643012203327E-4</v>
      </c>
      <c r="E2628" s="2">
        <f t="shared" si="128"/>
        <v>5.0278668024095946E-2</v>
      </c>
      <c r="K2628">
        <v>2623</v>
      </c>
      <c r="L2628" s="8">
        <v>4.4379003947274002E-4</v>
      </c>
      <c r="M2628" s="8">
        <v>0.29491014319821302</v>
      </c>
    </row>
    <row r="2629" spans="1:13" x14ac:dyDescent="0.55000000000000004">
      <c r="A2629">
        <v>2624</v>
      </c>
      <c r="C2629">
        <f t="shared" si="126"/>
        <v>-7.7407426664930654E-2</v>
      </c>
      <c r="D2629">
        <f t="shared" si="127"/>
        <v>-8.347511169782873E-4</v>
      </c>
      <c r="E2629" s="2">
        <f t="shared" si="128"/>
        <v>0.11923341559825379</v>
      </c>
      <c r="K2629">
        <v>2624</v>
      </c>
      <c r="L2629" s="8">
        <v>3.4766041420350797E-5</v>
      </c>
      <c r="M2629" s="8">
        <v>0.26789449281750399</v>
      </c>
    </row>
    <row r="2630" spans="1:13" x14ac:dyDescent="0.55000000000000004">
      <c r="A2630">
        <v>2625</v>
      </c>
      <c r="C2630">
        <f t="shared" ref="C2630:C2693" si="129">$D$1*COS($B$2*(A2630-$L$2)+$B$1)</f>
        <v>-0.20606831146824314</v>
      </c>
      <c r="D2630">
        <f t="shared" ref="D2630:D2693" si="130">$D$2*COS($B$2*(A2630-$L$3)+$B$3)</f>
        <v>-8.1710086863250422E-4</v>
      </c>
      <c r="E2630" s="2">
        <f t="shared" ref="E2630:E2693" si="131">(M2630-C2630)^2</f>
        <v>0.14428702248125391</v>
      </c>
      <c r="K2630">
        <v>2625</v>
      </c>
      <c r="L2630" s="8">
        <v>-3.8296532737862798E-4</v>
      </c>
      <c r="M2630" s="8">
        <v>0.17378300481386999</v>
      </c>
    </row>
    <row r="2631" spans="1:13" x14ac:dyDescent="0.55000000000000004">
      <c r="A2631">
        <v>2626</v>
      </c>
      <c r="C2631">
        <f t="shared" si="129"/>
        <v>-0.28301039366808328</v>
      </c>
      <c r="D2631">
        <f t="shared" si="130"/>
        <v>-5.9437552538194559E-4</v>
      </c>
      <c r="E2631" s="2">
        <f t="shared" si="131"/>
        <v>0.10186111331803507</v>
      </c>
      <c r="K2631">
        <v>2626</v>
      </c>
      <c r="L2631" s="8">
        <v>-7.0478065419121803E-4</v>
      </c>
      <c r="M2631" s="8">
        <v>3.61464851831097E-2</v>
      </c>
    </row>
    <row r="2632" spans="1:13" x14ac:dyDescent="0.55000000000000004">
      <c r="A2632">
        <v>2627</v>
      </c>
      <c r="C2632">
        <f t="shared" si="129"/>
        <v>-0.28892283244401185</v>
      </c>
      <c r="D2632">
        <f t="shared" si="130"/>
        <v>-2.2247445370462941E-4</v>
      </c>
      <c r="E2632" s="2">
        <f t="shared" si="131"/>
        <v>3.1819312572155325E-2</v>
      </c>
      <c r="K2632">
        <v>2627</v>
      </c>
      <c r="L2632" s="8">
        <v>-8.5007929401985404E-4</v>
      </c>
      <c r="M2632" s="8">
        <v>-0.11054314589827501</v>
      </c>
    </row>
    <row r="2633" spans="1:13" x14ac:dyDescent="0.55000000000000004">
      <c r="A2633">
        <v>2628</v>
      </c>
      <c r="C2633">
        <f t="shared" si="129"/>
        <v>-0.22232173028690391</v>
      </c>
      <c r="D2633">
        <f t="shared" si="130"/>
        <v>2.0526301646537145E-4</v>
      </c>
      <c r="E2633" s="2">
        <f t="shared" si="131"/>
        <v>5.2198169145078285E-5</v>
      </c>
      <c r="K2633">
        <v>2628</v>
      </c>
      <c r="L2633" s="8">
        <v>-7.8247030115213498E-4</v>
      </c>
      <c r="M2633" s="8">
        <v>-0.22954656032954701</v>
      </c>
    </row>
    <row r="2634" spans="1:13" x14ac:dyDescent="0.55000000000000004">
      <c r="A2634">
        <v>2629</v>
      </c>
      <c r="C2634">
        <f t="shared" si="129"/>
        <v>-9.9922559999048408E-2</v>
      </c>
      <c r="D2634">
        <f t="shared" si="130"/>
        <v>5.8148379610138494E-4</v>
      </c>
      <c r="E2634" s="2">
        <f t="shared" si="131"/>
        <v>3.6532991415362863E-2</v>
      </c>
      <c r="K2634">
        <v>2629</v>
      </c>
      <c r="L2634" s="8">
        <v>-5.1888676726752098E-4</v>
      </c>
      <c r="M2634" s="8">
        <v>-0.29105861472280498</v>
      </c>
    </row>
    <row r="2635" spans="1:13" x14ac:dyDescent="0.55000000000000004">
      <c r="A2635">
        <v>2630</v>
      </c>
      <c r="C2635">
        <f t="shared" si="129"/>
        <v>4.7555066647766084E-2</v>
      </c>
      <c r="D2635">
        <f t="shared" si="130"/>
        <v>8.1176439962392377E-4</v>
      </c>
      <c r="E2635" s="2">
        <f t="shared" si="131"/>
        <v>0.10707836039284298</v>
      </c>
      <c r="K2635">
        <v>2630</v>
      </c>
      <c r="L2635" s="8">
        <v>-1.2534482358094701E-4</v>
      </c>
      <c r="M2635" s="8">
        <v>-0.27967323346217698</v>
      </c>
    </row>
    <row r="2636" spans="1:13" x14ac:dyDescent="0.55000000000000004">
      <c r="A2636">
        <v>2631</v>
      </c>
      <c r="C2636">
        <f t="shared" si="129"/>
        <v>0.18309737394827505</v>
      </c>
      <c r="D2636">
        <f t="shared" si="130"/>
        <v>8.3830924947904352E-4</v>
      </c>
      <c r="E2636" s="2">
        <f t="shared" si="131"/>
        <v>0.14541968449993406</v>
      </c>
      <c r="K2636">
        <v>2631</v>
      </c>
      <c r="L2636" s="8">
        <v>2.9959050875430802E-4</v>
      </c>
      <c r="M2636" s="8">
        <v>-0.19824195591416399</v>
      </c>
    </row>
    <row r="2637" spans="1:13" x14ac:dyDescent="0.55000000000000004">
      <c r="A2637">
        <v>2632</v>
      </c>
      <c r="C2637">
        <f t="shared" si="129"/>
        <v>0.27268609977377378</v>
      </c>
      <c r="D2637">
        <f t="shared" si="130"/>
        <v>6.5445614787386949E-4</v>
      </c>
      <c r="E2637" s="2">
        <f t="shared" si="131"/>
        <v>0.11549520208671593</v>
      </c>
      <c r="K2637">
        <v>2632</v>
      </c>
      <c r="L2637" s="8">
        <v>6.4949153964745897E-4</v>
      </c>
      <c r="M2637" s="8">
        <v>-6.7159750703638901E-2</v>
      </c>
    </row>
    <row r="2638" spans="1:13" x14ac:dyDescent="0.55000000000000004">
      <c r="A2638">
        <v>2633</v>
      </c>
      <c r="C2638">
        <f t="shared" si="129"/>
        <v>0.29383636232382981</v>
      </c>
      <c r="D2638">
        <f t="shared" si="130"/>
        <v>3.0634834799281806E-4</v>
      </c>
      <c r="E2638" s="2">
        <f t="shared" si="131"/>
        <v>4.5408767982773907E-2</v>
      </c>
      <c r="K2638">
        <v>2633</v>
      </c>
      <c r="L2638" s="8">
        <v>8.3672338528290805E-4</v>
      </c>
      <c r="M2638" s="8">
        <v>8.07430306994594E-2</v>
      </c>
    </row>
    <row r="2639" spans="1:13" x14ac:dyDescent="0.55000000000000004">
      <c r="A2639">
        <v>2634</v>
      </c>
      <c r="C2639">
        <f t="shared" si="129"/>
        <v>0.24123989151031816</v>
      </c>
      <c r="D2639">
        <f t="shared" si="130"/>
        <v>-1.1864642992053018E-4</v>
      </c>
      <c r="E2639" s="2">
        <f t="shared" si="131"/>
        <v>1.0769339834602982E-3</v>
      </c>
      <c r="K2639">
        <v>2634</v>
      </c>
      <c r="L2639" s="8">
        <v>8.1439266841921098E-4</v>
      </c>
      <c r="M2639" s="8">
        <v>0.20842321917048001</v>
      </c>
    </row>
    <row r="2640" spans="1:13" x14ac:dyDescent="0.55000000000000004">
      <c r="A2640">
        <v>2635</v>
      </c>
      <c r="C2640">
        <f t="shared" si="129"/>
        <v>0.12809729286202004</v>
      </c>
      <c r="D2640">
        <f t="shared" si="130"/>
        <v>-5.1386345479255684E-4</v>
      </c>
      <c r="E2640" s="2">
        <f t="shared" si="131"/>
        <v>2.4275268627916308E-2</v>
      </c>
      <c r="K2640">
        <v>2635</v>
      </c>
      <c r="L2640" s="8">
        <v>5.8809225562459096E-4</v>
      </c>
      <c r="M2640" s="8">
        <v>0.28390251943647199</v>
      </c>
    </row>
    <row r="2641" spans="1:13" x14ac:dyDescent="0.55000000000000004">
      <c r="A2641">
        <v>2636</v>
      </c>
      <c r="C2641">
        <f t="shared" si="129"/>
        <v>-1.7195026218569116E-2</v>
      </c>
      <c r="D2641">
        <f t="shared" si="130"/>
        <v>-7.8011158389694555E-4</v>
      </c>
      <c r="E2641" s="2">
        <f t="shared" si="131"/>
        <v>9.3312958721815054E-2</v>
      </c>
      <c r="K2641">
        <v>2636</v>
      </c>
      <c r="L2641" s="8">
        <v>2.1450048914930099E-4</v>
      </c>
      <c r="M2641" s="8">
        <v>0.28827667250623101</v>
      </c>
    </row>
    <row r="2642" spans="1:13" x14ac:dyDescent="0.55000000000000004">
      <c r="A2642">
        <v>2637</v>
      </c>
      <c r="C2642">
        <f t="shared" si="129"/>
        <v>-0.15817175615978379</v>
      </c>
      <c r="D2642">
        <f t="shared" si="130"/>
        <v>-8.5056814889096629E-4</v>
      </c>
      <c r="E2642" s="2">
        <f t="shared" si="131"/>
        <v>0.14335454374113218</v>
      </c>
      <c r="K2642">
        <v>2637</v>
      </c>
      <c r="L2642" s="8">
        <v>-2.1281425549785901E-4</v>
      </c>
      <c r="M2642" s="8">
        <v>0.22045014460816201</v>
      </c>
    </row>
    <row r="2643" spans="1:13" x14ac:dyDescent="0.55000000000000004">
      <c r="A2643">
        <v>2638</v>
      </c>
      <c r="C2643">
        <f t="shared" si="129"/>
        <v>-0.25945070930153685</v>
      </c>
      <c r="D2643">
        <f t="shared" si="130"/>
        <v>-7.075500370704043E-4</v>
      </c>
      <c r="E2643" s="2">
        <f t="shared" si="131"/>
        <v>0.12734993014083421</v>
      </c>
      <c r="K2643">
        <v>2638</v>
      </c>
      <c r="L2643" s="8">
        <v>-5.8682834965178698E-4</v>
      </c>
      <c r="M2643" s="8">
        <v>9.7410510419567303E-2</v>
      </c>
    </row>
    <row r="2644" spans="1:13" x14ac:dyDescent="0.55000000000000004">
      <c r="A2644">
        <v>2639</v>
      </c>
      <c r="C2644">
        <f t="shared" si="129"/>
        <v>-0.29561300319654721</v>
      </c>
      <c r="D2644">
        <f t="shared" si="130"/>
        <v>-3.8695177991634018E-4</v>
      </c>
      <c r="E2644" s="2">
        <f t="shared" si="131"/>
        <v>6.0312882622246371E-2</v>
      </c>
      <c r="K2644">
        <v>2639</v>
      </c>
      <c r="L2644" s="8">
        <v>-8.1386764321663698E-4</v>
      </c>
      <c r="M2644" s="8">
        <v>-5.0026190394543597E-2</v>
      </c>
    </row>
    <row r="2645" spans="1:13" x14ac:dyDescent="0.55000000000000004">
      <c r="A2645">
        <v>2640</v>
      </c>
      <c r="C2645">
        <f t="shared" si="129"/>
        <v>-0.25758266431746218</v>
      </c>
      <c r="D2645">
        <f t="shared" si="130"/>
        <v>3.076321769725677E-5</v>
      </c>
      <c r="E2645" s="2">
        <f t="shared" si="131"/>
        <v>5.2778979543807057E-3</v>
      </c>
      <c r="K2645">
        <v>2640</v>
      </c>
      <c r="L2645" s="8">
        <v>-8.3706873666956904E-4</v>
      </c>
      <c r="M2645" s="8">
        <v>-0.18493352148438599</v>
      </c>
    </row>
    <row r="2646" spans="1:13" x14ac:dyDescent="0.55000000000000004">
      <c r="A2646">
        <v>2641</v>
      </c>
      <c r="C2646">
        <f t="shared" si="129"/>
        <v>-0.15490450610737364</v>
      </c>
      <c r="D2646">
        <f t="shared" si="130"/>
        <v>4.4075729610613002E-4</v>
      </c>
      <c r="E2646" s="2">
        <f t="shared" si="131"/>
        <v>1.4070371973402261E-2</v>
      </c>
      <c r="K2646">
        <v>2641</v>
      </c>
      <c r="L2646" s="8">
        <v>-6.5062077222616103E-4</v>
      </c>
      <c r="M2646" s="8">
        <v>-0.27352310487418702</v>
      </c>
    </row>
    <row r="2647" spans="1:13" x14ac:dyDescent="0.55000000000000004">
      <c r="A2647">
        <v>2642</v>
      </c>
      <c r="C2647">
        <f t="shared" si="129"/>
        <v>-1.3348581991725676E-2</v>
      </c>
      <c r="D2647">
        <f t="shared" si="130"/>
        <v>7.401305836221276E-4</v>
      </c>
      <c r="E2647" s="2">
        <f t="shared" si="131"/>
        <v>7.8544853638712483E-2</v>
      </c>
      <c r="K2647">
        <v>2642</v>
      </c>
      <c r="L2647" s="8">
        <v>-3.0122079922046497E-4</v>
      </c>
      <c r="M2647" s="8">
        <v>-0.29360712983409298</v>
      </c>
    </row>
    <row r="2648" spans="1:13" x14ac:dyDescent="0.55000000000000004">
      <c r="A2648">
        <v>2643</v>
      </c>
      <c r="C2648">
        <f t="shared" si="129"/>
        <v>0.13155755483709874</v>
      </c>
      <c r="D2648">
        <f t="shared" si="130"/>
        <v>8.5374669536379612E-4</v>
      </c>
      <c r="E2648" s="2">
        <f t="shared" si="131"/>
        <v>0.13817054140197799</v>
      </c>
      <c r="K2648">
        <v>2643</v>
      </c>
      <c r="L2648" s="8">
        <v>1.2362179158817199E-4</v>
      </c>
      <c r="M2648" s="8">
        <v>-0.24015542772065099</v>
      </c>
    </row>
    <row r="2649" spans="1:13" x14ac:dyDescent="0.55000000000000004">
      <c r="A2649">
        <v>2644</v>
      </c>
      <c r="C2649">
        <f t="shared" si="129"/>
        <v>0.24344551841550852</v>
      </c>
      <c r="D2649">
        <f t="shared" si="130"/>
        <v>7.5309038212465656E-4</v>
      </c>
      <c r="E2649" s="2">
        <f t="shared" si="131"/>
        <v>0.13690061222782046</v>
      </c>
      <c r="K2649">
        <v>2644</v>
      </c>
      <c r="L2649" s="8">
        <v>5.1750253779963196E-4</v>
      </c>
      <c r="M2649" s="8">
        <v>-0.12655530891845901</v>
      </c>
    </row>
    <row r="2650" spans="1:13" x14ac:dyDescent="0.55000000000000004">
      <c r="A2650">
        <v>2645</v>
      </c>
      <c r="C2650">
        <f t="shared" si="129"/>
        <v>0.29423378829696722</v>
      </c>
      <c r="D2650">
        <f t="shared" si="130"/>
        <v>4.6342425685802821E-4</v>
      </c>
      <c r="E2650" s="2">
        <f t="shared" si="131"/>
        <v>7.5896071385073302E-2</v>
      </c>
      <c r="K2650">
        <v>2645</v>
      </c>
      <c r="L2650" s="8">
        <v>7.8177156306650196E-4</v>
      </c>
      <c r="M2650" s="8">
        <v>1.8741372094500199E-2</v>
      </c>
    </row>
    <row r="2651" spans="1:13" x14ac:dyDescent="0.55000000000000004">
      <c r="A2651">
        <v>2646</v>
      </c>
      <c r="C2651">
        <f t="shared" si="129"/>
        <v>0.2711755792724822</v>
      </c>
      <c r="D2651">
        <f t="shared" si="130"/>
        <v>5.7448411331416034E-5</v>
      </c>
      <c r="E2651" s="2">
        <f t="shared" si="131"/>
        <v>1.2506266291013627E-2</v>
      </c>
      <c r="K2651">
        <v>2646</v>
      </c>
      <c r="L2651" s="8">
        <v>8.5024105060468001E-4</v>
      </c>
      <c r="M2651" s="8">
        <v>0.15934416020336001</v>
      </c>
    </row>
    <row r="2652" spans="1:13" x14ac:dyDescent="0.55000000000000004">
      <c r="A2652">
        <v>2647</v>
      </c>
      <c r="C2652">
        <f t="shared" si="129"/>
        <v>0.18005801577839239</v>
      </c>
      <c r="D2652">
        <f t="shared" si="130"/>
        <v>-3.6294577452555907E-4</v>
      </c>
      <c r="E2652" s="2">
        <f t="shared" si="131"/>
        <v>6.3968322499136808E-3</v>
      </c>
      <c r="K2652">
        <v>2647</v>
      </c>
      <c r="L2652" s="8">
        <v>7.05762392506367E-4</v>
      </c>
      <c r="M2652" s="8">
        <v>0.26003821488988299</v>
      </c>
    </row>
    <row r="2653" spans="1:13" x14ac:dyDescent="0.55000000000000004">
      <c r="A2653">
        <v>2648</v>
      </c>
      <c r="C2653">
        <f t="shared" si="129"/>
        <v>4.3749685646824819E-2</v>
      </c>
      <c r="D2653">
        <f t="shared" si="130"/>
        <v>-6.9224822126471978E-4</v>
      </c>
      <c r="E2653" s="2">
        <f t="shared" si="131"/>
        <v>6.3430638724025934E-2</v>
      </c>
      <c r="K2653">
        <v>2648</v>
      </c>
      <c r="L2653" s="8">
        <v>3.8452116497281002E-4</v>
      </c>
      <c r="M2653" s="8">
        <v>0.29560408549726602</v>
      </c>
    </row>
    <row r="2654" spans="1:13" x14ac:dyDescent="0.55000000000000004">
      <c r="A2654">
        <v>2649</v>
      </c>
      <c r="C2654">
        <f t="shared" si="129"/>
        <v>-0.10353889341173698</v>
      </c>
      <c r="D2654">
        <f t="shared" si="130"/>
        <v>-8.4781095590363441E-4</v>
      </c>
      <c r="E2654" s="2">
        <f t="shared" si="131"/>
        <v>0.13008499309846416</v>
      </c>
      <c r="K2654">
        <v>2649</v>
      </c>
      <c r="L2654" s="8">
        <v>-3.3025773724315299E-5</v>
      </c>
      <c r="M2654" s="8">
        <v>0.25713407909724401</v>
      </c>
    </row>
    <row r="2655" spans="1:13" x14ac:dyDescent="0.55000000000000004">
      <c r="A2655">
        <v>2650</v>
      </c>
      <c r="C2655">
        <f t="shared" si="129"/>
        <v>-0.22484139265172623</v>
      </c>
      <c r="D2655">
        <f t="shared" si="130"/>
        <v>-7.905910110495868E-4</v>
      </c>
      <c r="E2655" s="2">
        <f t="shared" si="131"/>
        <v>0.14372032814157784</v>
      </c>
      <c r="K2655">
        <v>2650</v>
      </c>
      <c r="L2655" s="8">
        <v>-4.4230120251516E-4</v>
      </c>
      <c r="M2655" s="8">
        <v>0.154263247443298</v>
      </c>
    </row>
    <row r="2656" spans="1:13" x14ac:dyDescent="0.55000000000000004">
      <c r="A2656">
        <v>2651</v>
      </c>
      <c r="C2656">
        <f t="shared" si="129"/>
        <v>-0.28971344161644008</v>
      </c>
      <c r="D2656">
        <f t="shared" si="130"/>
        <v>-5.3494938676080508E-4</v>
      </c>
      <c r="E2656" s="2">
        <f t="shared" si="131"/>
        <v>9.1487901332766977E-2</v>
      </c>
      <c r="K2656">
        <v>2651</v>
      </c>
      <c r="L2656" s="8">
        <v>-7.4079955129862404E-4</v>
      </c>
      <c r="M2656" s="8">
        <v>1.2756228487468E-2</v>
      </c>
    </row>
    <row r="2657" spans="1:13" x14ac:dyDescent="0.55000000000000004">
      <c r="A2657">
        <v>2652</v>
      </c>
      <c r="C2657">
        <f t="shared" si="129"/>
        <v>-0.28187352341126864</v>
      </c>
      <c r="D2657">
        <f t="shared" si="130"/>
        <v>-1.4504674223534761E-4</v>
      </c>
      <c r="E2657" s="2">
        <f t="shared" si="131"/>
        <v>2.2478362119998378E-2</v>
      </c>
      <c r="K2657">
        <v>2652</v>
      </c>
      <c r="L2657" s="8">
        <v>-8.5376005687257204E-4</v>
      </c>
      <c r="M2657" s="8">
        <v>-0.13194566702694499</v>
      </c>
    </row>
    <row r="2658" spans="1:13" x14ac:dyDescent="0.55000000000000004">
      <c r="A2658">
        <v>2653</v>
      </c>
      <c r="C2658">
        <f t="shared" si="129"/>
        <v>-0.20328929225253767</v>
      </c>
      <c r="D2658">
        <f t="shared" si="130"/>
        <v>2.8125957725085997E-4</v>
      </c>
      <c r="E2658" s="2">
        <f t="shared" si="131"/>
        <v>1.6250298876473886E-3</v>
      </c>
      <c r="K2658">
        <v>2653</v>
      </c>
      <c r="L2658" s="8">
        <v>-7.5289105985990295E-4</v>
      </c>
      <c r="M2658" s="8">
        <v>-0.243600951702967</v>
      </c>
    </row>
    <row r="2659" spans="1:13" x14ac:dyDescent="0.55000000000000004">
      <c r="A2659">
        <v>2654</v>
      </c>
      <c r="C2659">
        <f t="shared" si="129"/>
        <v>-7.3683733737751347E-2</v>
      </c>
      <c r="D2659">
        <f t="shared" si="130"/>
        <v>6.3697567132652976E-4</v>
      </c>
      <c r="E2659" s="2">
        <f t="shared" si="131"/>
        <v>4.8647213432872712E-2</v>
      </c>
      <c r="K2659">
        <v>2654</v>
      </c>
      <c r="L2659" s="8">
        <v>-4.6345582630827201E-4</v>
      </c>
      <c r="M2659" s="8">
        <v>-0.294244866834389</v>
      </c>
    </row>
    <row r="2660" spans="1:13" x14ac:dyDescent="0.55000000000000004">
      <c r="A2660">
        <v>2655</v>
      </c>
      <c r="C2660">
        <f t="shared" si="129"/>
        <v>7.4414888815075506E-2</v>
      </c>
      <c r="D2660">
        <f t="shared" si="130"/>
        <v>8.3282429828333176E-4</v>
      </c>
      <c r="E2660" s="2">
        <f t="shared" si="131"/>
        <v>0.11944504070827812</v>
      </c>
      <c r="K2660">
        <v>2655</v>
      </c>
      <c r="L2660" s="8">
        <v>-5.7945205986517199E-5</v>
      </c>
      <c r="M2660" s="8">
        <v>-0.27119332970450499</v>
      </c>
    </row>
    <row r="2661" spans="1:13" x14ac:dyDescent="0.55000000000000004">
      <c r="A2661">
        <v>2656</v>
      </c>
      <c r="C2661">
        <f t="shared" si="129"/>
        <v>0.20383694281776119</v>
      </c>
      <c r="D2661">
        <f t="shared" si="130"/>
        <v>8.1965158091643943E-4</v>
      </c>
      <c r="E2661" s="2">
        <f t="shared" si="131"/>
        <v>0.14749953622290787</v>
      </c>
      <c r="K2661">
        <v>2656</v>
      </c>
      <c r="L2661" s="8">
        <v>3.62078150640521E-4</v>
      </c>
      <c r="M2661" s="8">
        <v>-0.180219740788849</v>
      </c>
    </row>
    <row r="2662" spans="1:13" x14ac:dyDescent="0.55000000000000004">
      <c r="A2662">
        <v>2657</v>
      </c>
      <c r="C2662">
        <f t="shared" si="129"/>
        <v>0.28210022071471536</v>
      </c>
      <c r="D2662">
        <f t="shared" si="130"/>
        <v>6.0076359362622991E-4</v>
      </c>
      <c r="E2662" s="2">
        <f t="shared" si="131"/>
        <v>0.10641245554263429</v>
      </c>
      <c r="K2662">
        <v>2657</v>
      </c>
      <c r="L2662" s="8">
        <v>6.9141678826986695E-4</v>
      </c>
      <c r="M2662" s="8">
        <v>-4.4108999790521602E-2</v>
      </c>
    </row>
    <row r="2663" spans="1:13" x14ac:dyDescent="0.55000000000000004">
      <c r="A2663">
        <v>2658</v>
      </c>
      <c r="C2663">
        <f t="shared" si="129"/>
        <v>0.28956228941390988</v>
      </c>
      <c r="D2663">
        <f t="shared" si="130"/>
        <v>2.3109660742677468E-4</v>
      </c>
      <c r="E2663" s="2">
        <f t="shared" si="131"/>
        <v>3.4787164663518E-2</v>
      </c>
      <c r="K2663">
        <v>2658</v>
      </c>
      <c r="L2663" s="8">
        <v>8.4758580203866799E-4</v>
      </c>
      <c r="M2663" s="8">
        <v>0.103049113837711</v>
      </c>
    </row>
    <row r="2664" spans="1:13" x14ac:dyDescent="0.55000000000000004">
      <c r="A2664">
        <v>2659</v>
      </c>
      <c r="C2664">
        <f t="shared" si="129"/>
        <v>0.22435032695969659</v>
      </c>
      <c r="D2664">
        <f t="shared" si="130"/>
        <v>-1.9657075610379047E-4</v>
      </c>
      <c r="E2664" s="2">
        <f t="shared" si="131"/>
        <v>2.2667764026554938E-9</v>
      </c>
      <c r="K2664">
        <v>2659</v>
      </c>
      <c r="L2664" s="8">
        <v>7.9147169364630096E-4</v>
      </c>
      <c r="M2664" s="8">
        <v>0.22439793763499799</v>
      </c>
    </row>
    <row r="2665" spans="1:13" x14ac:dyDescent="0.55000000000000004">
      <c r="A2665">
        <v>2660</v>
      </c>
      <c r="C2665">
        <f t="shared" si="129"/>
        <v>0.1028311613690694</v>
      </c>
      <c r="D2665">
        <f t="shared" si="130"/>
        <v>-5.7490300323578228E-4</v>
      </c>
      <c r="E2665" s="2">
        <f t="shared" si="131"/>
        <v>3.4862022392227451E-2</v>
      </c>
      <c r="K2665">
        <v>2660</v>
      </c>
      <c r="L2665" s="8">
        <v>5.3712858964629099E-4</v>
      </c>
      <c r="M2665" s="8">
        <v>0.28954490588785797</v>
      </c>
    </row>
    <row r="2666" spans="1:13" x14ac:dyDescent="0.55000000000000004">
      <c r="A2666">
        <v>2661</v>
      </c>
      <c r="C2666">
        <f t="shared" si="129"/>
        <v>-4.4496458216992552E-2</v>
      </c>
      <c r="D2666">
        <f t="shared" si="130"/>
        <v>-8.08946714552429E-4</v>
      </c>
      <c r="E2666" s="2">
        <f t="shared" si="131"/>
        <v>0.10671329835507432</v>
      </c>
      <c r="K2666">
        <v>2661</v>
      </c>
      <c r="L2666" s="8">
        <v>1.4825829826550701E-4</v>
      </c>
      <c r="M2666" s="8">
        <v>0.28217355625491197</v>
      </c>
    </row>
    <row r="2667" spans="1:13" x14ac:dyDescent="0.55000000000000004">
      <c r="A2667">
        <v>2662</v>
      </c>
      <c r="C2667">
        <f t="shared" si="129"/>
        <v>-0.18065640470065936</v>
      </c>
      <c r="D2667">
        <f t="shared" si="130"/>
        <v>-8.399618517607963E-4</v>
      </c>
      <c r="E2667" s="2">
        <f t="shared" si="131"/>
        <v>0.14806064571926</v>
      </c>
      <c r="K2667">
        <v>2662</v>
      </c>
      <c r="L2667" s="8">
        <v>-2.7774420364358199E-4</v>
      </c>
      <c r="M2667" s="8">
        <v>0.204130088980265</v>
      </c>
    </row>
    <row r="2668" spans="1:13" x14ac:dyDescent="0.55000000000000004">
      <c r="A2668">
        <v>2663</v>
      </c>
      <c r="C2668">
        <f t="shared" si="129"/>
        <v>-0.27147540153997096</v>
      </c>
      <c r="D2668">
        <f t="shared" si="130"/>
        <v>-6.6016426917121112E-4</v>
      </c>
      <c r="E2668" s="2">
        <f t="shared" si="131"/>
        <v>0.12001816270563283</v>
      </c>
      <c r="K2668">
        <v>2663</v>
      </c>
      <c r="L2668" s="8">
        <v>-6.3418394675018701E-4</v>
      </c>
      <c r="M2668" s="8">
        <v>7.4960974589373799E-2</v>
      </c>
    </row>
    <row r="2669" spans="1:13" x14ac:dyDescent="0.55000000000000004">
      <c r="A2669">
        <v>2664</v>
      </c>
      <c r="C2669">
        <f t="shared" si="129"/>
        <v>-0.29415979484103738</v>
      </c>
      <c r="D2669">
        <f t="shared" si="130"/>
        <v>-3.1467937017779819E-4</v>
      </c>
      <c r="E2669" s="2">
        <f t="shared" si="131"/>
        <v>4.8919359961609385E-2</v>
      </c>
      <c r="K2669">
        <v>2664</v>
      </c>
      <c r="L2669" s="8">
        <v>-8.3178838620162404E-4</v>
      </c>
      <c r="M2669" s="8">
        <v>-7.2982580911551895E-2</v>
      </c>
    </row>
    <row r="2670" spans="1:13" x14ac:dyDescent="0.55000000000000004">
      <c r="A2670">
        <v>2665</v>
      </c>
      <c r="C2670">
        <f t="shared" si="129"/>
        <v>-0.24301628003412432</v>
      </c>
      <c r="D2670">
        <f t="shared" si="130"/>
        <v>1.0978341781232273E-4</v>
      </c>
      <c r="E2670" s="2">
        <f t="shared" si="131"/>
        <v>1.629662923783963E-3</v>
      </c>
      <c r="K2670">
        <v>2665</v>
      </c>
      <c r="L2670" s="8">
        <v>-8.2106626428833402E-4</v>
      </c>
      <c r="M2670" s="8">
        <v>-0.202647196272117</v>
      </c>
    </row>
    <row r="2671" spans="1:13" x14ac:dyDescent="0.55000000000000004">
      <c r="A2671">
        <v>2666</v>
      </c>
      <c r="C2671">
        <f t="shared" si="129"/>
        <v>-0.13088080131625487</v>
      </c>
      <c r="D2671">
        <f t="shared" si="130"/>
        <v>5.0669288198277869E-4</v>
      </c>
      <c r="E2671" s="2">
        <f t="shared" si="131"/>
        <v>2.2703486871434357E-2</v>
      </c>
      <c r="K2671">
        <v>2666</v>
      </c>
      <c r="L2671" s="8">
        <v>-6.0470300295871601E-4</v>
      </c>
      <c r="M2671" s="8">
        <v>-0.28155756419439198</v>
      </c>
    </row>
    <row r="2672" spans="1:13" x14ac:dyDescent="0.55000000000000004">
      <c r="A2672">
        <v>2667</v>
      </c>
      <c r="C2672">
        <f t="shared" si="129"/>
        <v>1.4102999784206391E-2</v>
      </c>
      <c r="D2672">
        <f t="shared" si="130"/>
        <v>7.7643311301717275E-4</v>
      </c>
      <c r="E2672" s="2">
        <f t="shared" si="131"/>
        <v>9.2448283540474616E-2</v>
      </c>
      <c r="K2672">
        <v>2667</v>
      </c>
      <c r="L2672" s="8">
        <v>-2.36888123233002E-4</v>
      </c>
      <c r="M2672" s="8">
        <v>-0.289950093507861</v>
      </c>
    </row>
    <row r="2673" spans="1:13" x14ac:dyDescent="0.55000000000000004">
      <c r="A2673">
        <v>2668</v>
      </c>
      <c r="C2673">
        <f t="shared" si="129"/>
        <v>0.1555472452055662</v>
      </c>
      <c r="D2673">
        <f t="shared" si="130"/>
        <v>8.5130499859597522E-4</v>
      </c>
      <c r="E2673" s="2">
        <f t="shared" si="131"/>
        <v>0.14536686504863458</v>
      </c>
      <c r="K2673">
        <v>2668</v>
      </c>
      <c r="L2673" s="8">
        <v>1.90256856503645E-4</v>
      </c>
      <c r="M2673" s="8">
        <v>-0.22572282318249201</v>
      </c>
    </row>
    <row r="2674" spans="1:13" x14ac:dyDescent="0.55000000000000004">
      <c r="A2674">
        <v>2669</v>
      </c>
      <c r="C2674">
        <f t="shared" si="129"/>
        <v>0.25795241075666225</v>
      </c>
      <c r="D2674">
        <f t="shared" si="130"/>
        <v>7.1251727361580002E-4</v>
      </c>
      <c r="E2674" s="2">
        <f t="shared" si="131"/>
        <v>0.13170677627191663</v>
      </c>
      <c r="K2674">
        <v>2669</v>
      </c>
      <c r="L2674" s="8">
        <v>5.6975082626110397E-4</v>
      </c>
      <c r="M2674" s="8">
        <v>-0.104961871508333</v>
      </c>
    </row>
    <row r="2675" spans="1:13" x14ac:dyDescent="0.55000000000000004">
      <c r="A2675">
        <v>2670</v>
      </c>
      <c r="C2675">
        <f t="shared" si="129"/>
        <v>0.29561695841415758</v>
      </c>
      <c r="D2675">
        <f t="shared" si="130"/>
        <v>3.9490273163029962E-4</v>
      </c>
      <c r="E2675" s="2">
        <f t="shared" si="131"/>
        <v>6.4277220753004155E-2</v>
      </c>
      <c r="K2675">
        <v>2670</v>
      </c>
      <c r="L2675" s="8">
        <v>8.0654716710394604E-4</v>
      </c>
      <c r="M2675" s="8">
        <v>4.2087432021265497E-2</v>
      </c>
    </row>
    <row r="2676" spans="1:13" x14ac:dyDescent="0.55000000000000004">
      <c r="A2676">
        <v>2671</v>
      </c>
      <c r="C2676">
        <f t="shared" si="129"/>
        <v>0.25908788062129684</v>
      </c>
      <c r="D2676">
        <f t="shared" si="130"/>
        <v>-2.1824072102171882E-5</v>
      </c>
      <c r="E2676" s="2">
        <f t="shared" si="131"/>
        <v>6.4789948261579555E-3</v>
      </c>
      <c r="K2676">
        <v>2671</v>
      </c>
      <c r="L2676" s="8">
        <v>8.4133876649022997E-4</v>
      </c>
      <c r="M2676" s="8">
        <v>0.17859567710966501</v>
      </c>
    </row>
    <row r="2677" spans="1:13" x14ac:dyDescent="0.55000000000000004">
      <c r="A2677">
        <v>2672</v>
      </c>
      <c r="C2677">
        <f t="shared" si="129"/>
        <v>0.15753320593170761</v>
      </c>
      <c r="D2677">
        <f t="shared" si="130"/>
        <v>-4.330734937546927E-4</v>
      </c>
      <c r="E2677" s="2">
        <f t="shared" si="131"/>
        <v>1.273293804498456E-2</v>
      </c>
      <c r="K2677">
        <v>2672</v>
      </c>
      <c r="L2677" s="8">
        <v>6.65411852522247E-4</v>
      </c>
      <c r="M2677" s="8">
        <v>0.27037352693880401</v>
      </c>
    </row>
    <row r="2678" spans="1:13" x14ac:dyDescent="0.55000000000000004">
      <c r="A2678">
        <v>2673</v>
      </c>
      <c r="C2678">
        <f t="shared" si="129"/>
        <v>1.6441017090848647E-2</v>
      </c>
      <c r="D2678">
        <f t="shared" si="130"/>
        <v>-7.356305969381644E-4</v>
      </c>
      <c r="E2678" s="2">
        <f t="shared" si="131"/>
        <v>7.728045975484632E-2</v>
      </c>
      <c r="K2678">
        <v>2673</v>
      </c>
      <c r="L2678" s="8">
        <v>3.2282841217462098E-4</v>
      </c>
      <c r="M2678" s="8">
        <v>0.29443464967052901</v>
      </c>
    </row>
    <row r="2679" spans="1:13" x14ac:dyDescent="0.55000000000000004">
      <c r="A2679">
        <v>2674</v>
      </c>
      <c r="C2679">
        <f t="shared" si="129"/>
        <v>-0.12877752049061178</v>
      </c>
      <c r="D2679">
        <f t="shared" si="130"/>
        <v>-8.5355992615543299E-4</v>
      </c>
      <c r="E2679" s="2">
        <f t="shared" si="131"/>
        <v>0.13952489125075748</v>
      </c>
      <c r="K2679">
        <v>2674</v>
      </c>
      <c r="L2679" s="8">
        <v>-1.00609406684213E-4</v>
      </c>
      <c r="M2679" s="8">
        <v>0.244752787852309</v>
      </c>
    </row>
    <row r="2680" spans="1:13" x14ac:dyDescent="0.55000000000000004">
      <c r="A2680">
        <v>2675</v>
      </c>
      <c r="C2680">
        <f t="shared" si="129"/>
        <v>-0.24167561484476077</v>
      </c>
      <c r="D2680">
        <f t="shared" si="130"/>
        <v>-7.5726370552497448E-4</v>
      </c>
      <c r="E2680" s="2">
        <f t="shared" si="131"/>
        <v>0.14096021464800013</v>
      </c>
      <c r="K2680">
        <v>2675</v>
      </c>
      <c r="L2680" s="8">
        <v>-4.9884897550353904E-4</v>
      </c>
      <c r="M2680" s="8">
        <v>0.13377107198041299</v>
      </c>
    </row>
    <row r="2681" spans="1:13" x14ac:dyDescent="0.55000000000000004">
      <c r="A2681">
        <v>2676</v>
      </c>
      <c r="C2681">
        <f t="shared" si="129"/>
        <v>-0.29391822399053086</v>
      </c>
      <c r="D2681">
        <f t="shared" si="130"/>
        <v>-4.7091025666276749E-4</v>
      </c>
      <c r="E2681" s="2">
        <f t="shared" si="131"/>
        <v>8.0204383989030945E-2</v>
      </c>
      <c r="K2681">
        <v>2676</v>
      </c>
      <c r="L2681" s="8">
        <v>-7.7214872377362996E-4</v>
      </c>
      <c r="M2681" s="8">
        <v>-1.07144387244597E-2</v>
      </c>
    </row>
    <row r="2682" spans="1:13" x14ac:dyDescent="0.55000000000000004">
      <c r="A2682">
        <v>2677</v>
      </c>
      <c r="C2682">
        <f t="shared" si="129"/>
        <v>-0.27239355422031397</v>
      </c>
      <c r="D2682">
        <f t="shared" si="130"/>
        <v>-6.6368259380505639E-5</v>
      </c>
      <c r="E2682" s="2">
        <f t="shared" si="131"/>
        <v>1.4370519688708967E-2</v>
      </c>
      <c r="K2682">
        <v>2677</v>
      </c>
      <c r="L2682" s="8">
        <v>-8.5205903411169097E-4</v>
      </c>
      <c r="M2682" s="8">
        <v>-0.152516451783239</v>
      </c>
    </row>
    <row r="2683" spans="1:13" x14ac:dyDescent="0.55000000000000004">
      <c r="A2683">
        <v>2678</v>
      </c>
      <c r="C2683">
        <f t="shared" si="129"/>
        <v>-0.18250384394147259</v>
      </c>
      <c r="D2683">
        <f t="shared" si="130"/>
        <v>3.5483077207694398E-4</v>
      </c>
      <c r="E2683" s="2">
        <f t="shared" si="131"/>
        <v>5.4193050626120927E-3</v>
      </c>
      <c r="K2683">
        <v>2678</v>
      </c>
      <c r="L2683" s="8">
        <v>-7.18565873565979E-4</v>
      </c>
      <c r="M2683" s="8">
        <v>-0.25611977334953001</v>
      </c>
    </row>
    <row r="2684" spans="1:13" x14ac:dyDescent="0.55000000000000004">
      <c r="A2684">
        <v>2679</v>
      </c>
      <c r="C2684">
        <f t="shared" si="129"/>
        <v>-4.680951571018576E-2</v>
      </c>
      <c r="D2684">
        <f t="shared" si="130"/>
        <v>6.8697475898047572E-4</v>
      </c>
      <c r="E2684" s="2">
        <f t="shared" si="131"/>
        <v>6.1884917358473145E-2</v>
      </c>
      <c r="K2684">
        <v>2679</v>
      </c>
      <c r="L2684" s="8">
        <v>-4.0510343232661198E-4</v>
      </c>
      <c r="M2684" s="8">
        <v>-0.295576308828707</v>
      </c>
    </row>
    <row r="2685" spans="1:13" x14ac:dyDescent="0.55000000000000004">
      <c r="A2685">
        <v>2680</v>
      </c>
      <c r="C2685">
        <f t="shared" si="129"/>
        <v>0.10063301429788778</v>
      </c>
      <c r="D2685">
        <f t="shared" si="130"/>
        <v>8.4670256166132255E-4</v>
      </c>
      <c r="E2685" s="2">
        <f t="shared" si="131"/>
        <v>0.13078127524232</v>
      </c>
      <c r="K2685">
        <v>2680</v>
      </c>
      <c r="L2685" s="8">
        <v>9.8196766181988002E-6</v>
      </c>
      <c r="M2685" s="8">
        <v>-0.26100392413943502</v>
      </c>
    </row>
    <row r="2686" spans="1:13" x14ac:dyDescent="0.55000000000000004">
      <c r="A2686">
        <v>2681</v>
      </c>
      <c r="C2686">
        <f t="shared" si="129"/>
        <v>0.22281877889389137</v>
      </c>
      <c r="D2686">
        <f t="shared" si="130"/>
        <v>7.9392586844095675E-4</v>
      </c>
      <c r="E2686" s="2">
        <f t="shared" si="131"/>
        <v>0.14736405892560622</v>
      </c>
      <c r="K2686">
        <v>2681</v>
      </c>
      <c r="L2686" s="8">
        <v>4.2228338663713103E-4</v>
      </c>
      <c r="M2686" s="8">
        <v>-0.16106148749864699</v>
      </c>
    </row>
    <row r="2687" spans="1:13" x14ac:dyDescent="0.55000000000000004">
      <c r="A2687">
        <v>2682</v>
      </c>
      <c r="C2687">
        <f t="shared" si="129"/>
        <v>0.28908172663450976</v>
      </c>
      <c r="D2687">
        <f t="shared" si="130"/>
        <v>5.4189051687381909E-4</v>
      </c>
      <c r="E2687" s="2">
        <f t="shared" si="131"/>
        <v>9.6014414916806526E-2</v>
      </c>
      <c r="K2687">
        <v>2682</v>
      </c>
      <c r="L2687" s="8">
        <v>7.2898360281685004E-4</v>
      </c>
      <c r="M2687" s="8">
        <v>-2.0780202160891801E-2</v>
      </c>
    </row>
    <row r="2688" spans="1:13" x14ac:dyDescent="0.55000000000000004">
      <c r="A2688">
        <v>2683</v>
      </c>
      <c r="C2688">
        <f t="shared" si="129"/>
        <v>0.28279125434989655</v>
      </c>
      <c r="D2688">
        <f t="shared" si="130"/>
        <v>1.5385206771602216E-4</v>
      </c>
      <c r="E2688" s="2">
        <f t="shared" si="131"/>
        <v>2.4991069773657885E-2</v>
      </c>
      <c r="K2688">
        <v>2683</v>
      </c>
      <c r="L2688" s="8">
        <v>8.5310535338513403E-4</v>
      </c>
      <c r="M2688" s="8">
        <v>0.124705613719073</v>
      </c>
    </row>
    <row r="2689" spans="1:13" x14ac:dyDescent="0.55000000000000004">
      <c r="A2689">
        <v>2684</v>
      </c>
      <c r="C2689">
        <f t="shared" si="129"/>
        <v>0.20552613799092057</v>
      </c>
      <c r="D2689">
        <f t="shared" si="130"/>
        <v>-2.7280000749127482E-4</v>
      </c>
      <c r="E2689" s="2">
        <f t="shared" si="131"/>
        <v>1.1176984257290886E-3</v>
      </c>
      <c r="K2689">
        <v>2684</v>
      </c>
      <c r="L2689" s="8">
        <v>7.6356157591671704E-4</v>
      </c>
      <c r="M2689" s="8">
        <v>0.23895813502563401</v>
      </c>
    </row>
    <row r="2690" spans="1:13" x14ac:dyDescent="0.55000000000000004">
      <c r="A2690">
        <v>2685</v>
      </c>
      <c r="C2690">
        <f t="shared" si="129"/>
        <v>7.66782931442061E-2</v>
      </c>
      <c r="D2690">
        <f t="shared" si="130"/>
        <v>-6.3098503098713888E-4</v>
      </c>
      <c r="E2690" s="2">
        <f t="shared" si="131"/>
        <v>4.6951876065258101E-2</v>
      </c>
      <c r="K2690">
        <v>2685</v>
      </c>
      <c r="L2690" s="8">
        <v>4.82779064967833E-4</v>
      </c>
      <c r="M2690" s="8">
        <v>0.29336210902637599</v>
      </c>
    </row>
    <row r="2691" spans="1:13" x14ac:dyDescent="0.55000000000000004">
      <c r="A2691">
        <v>2686</v>
      </c>
      <c r="C2691">
        <f t="shared" si="129"/>
        <v>-7.1414187032298057E-2</v>
      </c>
      <c r="D2691">
        <f t="shared" si="130"/>
        <v>-8.3080611181733861E-4</v>
      </c>
      <c r="E2691" s="2">
        <f t="shared" si="131"/>
        <v>0.11951257618635977</v>
      </c>
      <c r="K2691">
        <v>2686</v>
      </c>
      <c r="L2691" s="8">
        <v>8.1081542253867803E-5</v>
      </c>
      <c r="M2691" s="8">
        <v>0.27429172293506099</v>
      </c>
    </row>
    <row r="2692" spans="1:13" x14ac:dyDescent="0.55000000000000004">
      <c r="A2692">
        <v>2687</v>
      </c>
      <c r="C2692">
        <f t="shared" si="129"/>
        <v>-0.20158321155453496</v>
      </c>
      <c r="D2692">
        <f t="shared" si="130"/>
        <v>-8.2211237058558333E-4</v>
      </c>
      <c r="E2692" s="2">
        <f t="shared" si="131"/>
        <v>0.1506266435491537</v>
      </c>
      <c r="K2692">
        <v>2687</v>
      </c>
      <c r="L2692" s="8">
        <v>-3.4092335571094901E-4</v>
      </c>
      <c r="M2692" s="8">
        <v>0.18652327325234599</v>
      </c>
    </row>
    <row r="2693" spans="1:13" x14ac:dyDescent="0.55000000000000004">
      <c r="A2693">
        <v>2688</v>
      </c>
      <c r="C2693">
        <f t="shared" si="129"/>
        <v>-0.28115909901425723</v>
      </c>
      <c r="D2693">
        <f t="shared" si="130"/>
        <v>-6.0708575309358016E-4</v>
      </c>
      <c r="E2693" s="2">
        <f t="shared" si="131"/>
        <v>0.11102091499513966</v>
      </c>
      <c r="K2693">
        <v>2688</v>
      </c>
      <c r="L2693" s="8">
        <v>-6.7754188430300499E-4</v>
      </c>
      <c r="M2693" s="8">
        <v>5.2038912677198797E-2</v>
      </c>
    </row>
    <row r="2694" spans="1:13" x14ac:dyDescent="0.55000000000000004">
      <c r="A2694">
        <v>2689</v>
      </c>
      <c r="C2694">
        <f t="shared" ref="C2694:C2757" si="132">$D$1*COS($B$2*(A2694-$L$2)+$B$1)</f>
        <v>-0.29016997898577113</v>
      </c>
      <c r="D2694">
        <f t="shared" ref="D2694:D2757" si="133">$D$2*COS($B$2*(A2694-$L$3)+$B$3)</f>
        <v>-2.3969340792660579E-4</v>
      </c>
      <c r="E2694" s="2">
        <f t="shared" ref="E2694:E2757" si="134">(M2694-C2694)^2</f>
        <v>3.7904609849246457E-2</v>
      </c>
      <c r="K2694">
        <v>2689</v>
      </c>
      <c r="L2694" s="8">
        <v>-8.4446584480667099E-4</v>
      </c>
      <c r="M2694" s="8">
        <v>-9.5478916403929803E-2</v>
      </c>
    </row>
    <row r="2695" spans="1:13" x14ac:dyDescent="0.55000000000000004">
      <c r="A2695">
        <v>2690</v>
      </c>
      <c r="C2695">
        <f t="shared" si="132"/>
        <v>-0.22635431053041122</v>
      </c>
      <c r="D2695">
        <f t="shared" si="133"/>
        <v>1.8785693029075193E-4</v>
      </c>
      <c r="E2695" s="2">
        <f t="shared" si="134"/>
        <v>5.2865288324765711E-5</v>
      </c>
      <c r="K2695">
        <v>2690</v>
      </c>
      <c r="L2695" s="8">
        <v>-7.9988809579273302E-4</v>
      </c>
      <c r="M2695" s="8">
        <v>-0.21908345856349801</v>
      </c>
    </row>
    <row r="2696" spans="1:13" x14ac:dyDescent="0.55000000000000004">
      <c r="A2696">
        <v>2691</v>
      </c>
      <c r="C2696">
        <f t="shared" si="132"/>
        <v>-0.10572848130301729</v>
      </c>
      <c r="D2696">
        <f t="shared" si="133"/>
        <v>5.6825913871570363E-4</v>
      </c>
      <c r="E2696" s="2">
        <f t="shared" si="134"/>
        <v>3.3156297627620068E-2</v>
      </c>
      <c r="K2696">
        <v>2691</v>
      </c>
      <c r="L2696" s="8">
        <v>-5.5497341104201005E-4</v>
      </c>
      <c r="M2696" s="8">
        <v>-0.28781718943073198</v>
      </c>
    </row>
    <row r="2697" spans="1:13" x14ac:dyDescent="0.55000000000000004">
      <c r="A2697">
        <v>2692</v>
      </c>
      <c r="C2697">
        <f t="shared" si="132"/>
        <v>4.1432968152565156E-2</v>
      </c>
      <c r="D2697">
        <f t="shared" si="133"/>
        <v>8.0604028127830463E-4</v>
      </c>
      <c r="E2697" s="2">
        <f t="shared" si="134"/>
        <v>0.10620969403619727</v>
      </c>
      <c r="K2697">
        <v>2692</v>
      </c>
      <c r="L2697" s="8">
        <v>-1.7106219269072E-4</v>
      </c>
      <c r="M2697" s="8">
        <v>-0.28446531971682099</v>
      </c>
    </row>
    <row r="2698" spans="1:13" x14ac:dyDescent="0.55000000000000004">
      <c r="A2698">
        <v>2693</v>
      </c>
      <c r="C2698">
        <f t="shared" si="132"/>
        <v>0.17819561593866984</v>
      </c>
      <c r="D2698">
        <f t="shared" si="133"/>
        <v>8.4152230322164672E-4</v>
      </c>
      <c r="E2698" s="2">
        <f t="shared" si="134"/>
        <v>0.15059286241705391</v>
      </c>
      <c r="K2698">
        <v>2693</v>
      </c>
      <c r="L2698" s="8">
        <v>2.5569261301276101E-4</v>
      </c>
      <c r="M2698" s="8">
        <v>-0.20986734598510601</v>
      </c>
    </row>
    <row r="2699" spans="1:13" x14ac:dyDescent="0.55000000000000004">
      <c r="A2699">
        <v>2694</v>
      </c>
      <c r="C2699">
        <f t="shared" si="132"/>
        <v>0.2702349201903585</v>
      </c>
      <c r="D2699">
        <f t="shared" si="133"/>
        <v>6.6579996494207558E-4</v>
      </c>
      <c r="E2699" s="2">
        <f t="shared" si="134"/>
        <v>0.12456785328310538</v>
      </c>
      <c r="K2699">
        <v>2694</v>
      </c>
      <c r="L2699" s="8">
        <v>6.1840761758538297E-4</v>
      </c>
      <c r="M2699" s="8">
        <v>-8.2706793528926001E-2</v>
      </c>
    </row>
    <row r="2700" spans="1:13" x14ac:dyDescent="0.55000000000000004">
      <c r="A2700">
        <v>2695</v>
      </c>
      <c r="C2700">
        <f t="shared" si="132"/>
        <v>0.29445095557528922</v>
      </c>
      <c r="D2700">
        <f t="shared" si="133"/>
        <v>3.2297586941126317E-4</v>
      </c>
      <c r="E2700" s="2">
        <f t="shared" si="134"/>
        <v>5.2570587304173626E-2</v>
      </c>
      <c r="K2700">
        <v>2695</v>
      </c>
      <c r="L2700" s="8">
        <v>8.2623859801140296E-4</v>
      </c>
      <c r="M2700" s="8">
        <v>6.5168188442271499E-2</v>
      </c>
    </row>
    <row r="2701" spans="1:13" x14ac:dyDescent="0.55000000000000004">
      <c r="A2701">
        <v>2696</v>
      </c>
      <c r="C2701">
        <f t="shared" si="132"/>
        <v>0.24476600764511539</v>
      </c>
      <c r="D2701">
        <f t="shared" si="133"/>
        <v>-1.0090836154752456E-4</v>
      </c>
      <c r="E2701" s="2">
        <f t="shared" si="134"/>
        <v>2.3082849633418831E-3</v>
      </c>
      <c r="K2701">
        <v>2696</v>
      </c>
      <c r="L2701" s="8">
        <v>8.27132995953324E-4</v>
      </c>
      <c r="M2701" s="8">
        <v>0.19672139334401101</v>
      </c>
    </row>
    <row r="2702" spans="1:13" x14ac:dyDescent="0.55000000000000004">
      <c r="A2702">
        <v>2697</v>
      </c>
      <c r="C2702">
        <f t="shared" si="132"/>
        <v>0.13364995105400498</v>
      </c>
      <c r="D2702">
        <f t="shared" si="133"/>
        <v>-4.9946672074025671E-4</v>
      </c>
      <c r="E2702" s="2">
        <f t="shared" si="134"/>
        <v>2.1127946327203863E-2</v>
      </c>
      <c r="K2702">
        <v>2697</v>
      </c>
      <c r="L2702" s="8">
        <v>6.2086680389814898E-4</v>
      </c>
      <c r="M2702" s="8">
        <v>0.279004504911818</v>
      </c>
    </row>
    <row r="2703" spans="1:13" x14ac:dyDescent="0.55000000000000004">
      <c r="A2703">
        <v>2698</v>
      </c>
      <c r="C2703">
        <f t="shared" si="132"/>
        <v>-1.1009426133140219E-2</v>
      </c>
      <c r="D2703">
        <f t="shared" si="133"/>
        <v>-7.7266946094900403E-4</v>
      </c>
      <c r="E2703" s="2">
        <f t="shared" si="134"/>
        <v>9.1457029911782381E-2</v>
      </c>
      <c r="K2703">
        <v>2698</v>
      </c>
      <c r="L2703" s="8">
        <v>2.5910066922865498E-4</v>
      </c>
      <c r="M2703" s="8">
        <v>0.29140920740616799</v>
      </c>
    </row>
    <row r="2704" spans="1:13" x14ac:dyDescent="0.55000000000000004">
      <c r="A2704">
        <v>2699</v>
      </c>
      <c r="C2704">
        <f t="shared" si="132"/>
        <v>-0.15290566942119627</v>
      </c>
      <c r="D2704">
        <f t="shared" si="133"/>
        <v>-8.5194845304226586E-4</v>
      </c>
      <c r="E2704" s="2">
        <f t="shared" si="134"/>
        <v>0.14725204028411462</v>
      </c>
      <c r="K2704">
        <v>2699</v>
      </c>
      <c r="L2704" s="8">
        <v>-1.6755883539301401E-4</v>
      </c>
      <c r="M2704" s="8">
        <v>0.230828666134165</v>
      </c>
    </row>
    <row r="2705" spans="1:13" x14ac:dyDescent="0.55000000000000004">
      <c r="A2705">
        <v>2700</v>
      </c>
      <c r="C2705">
        <f t="shared" si="132"/>
        <v>-0.25642581268139153</v>
      </c>
      <c r="D2705">
        <f t="shared" si="133"/>
        <v>-7.1740634107179241E-4</v>
      </c>
      <c r="E2705" s="2">
        <f t="shared" si="134"/>
        <v>0.1360587812126636</v>
      </c>
      <c r="K2705">
        <v>2700</v>
      </c>
      <c r="L2705" s="8">
        <v>-5.5225219023095299E-4</v>
      </c>
      <c r="M2705" s="8">
        <v>0.112435653471775</v>
      </c>
    </row>
    <row r="2706" spans="1:13" x14ac:dyDescent="0.55000000000000004">
      <c r="A2706">
        <v>2701</v>
      </c>
      <c r="C2706">
        <f t="shared" si="132"/>
        <v>-0.29558848198581472</v>
      </c>
      <c r="D2706">
        <f t="shared" si="133"/>
        <v>-4.0281035922088364E-4</v>
      </c>
      <c r="E2706" s="2">
        <f t="shared" si="134"/>
        <v>6.8367039852715056E-2</v>
      </c>
      <c r="K2706">
        <v>2701</v>
      </c>
      <c r="L2706" s="8">
        <v>-7.9863055810168297E-4</v>
      </c>
      <c r="M2706" s="8">
        <v>-3.4117566102776102E-2</v>
      </c>
    </row>
    <row r="2707" spans="1:13" x14ac:dyDescent="0.55000000000000004">
      <c r="A2707">
        <v>2702</v>
      </c>
      <c r="C2707">
        <f t="shared" si="132"/>
        <v>-0.26056467282368567</v>
      </c>
      <c r="D2707">
        <f t="shared" si="133"/>
        <v>1.28825322243521E-5</v>
      </c>
      <c r="E2707" s="2">
        <f t="shared" si="134"/>
        <v>7.8214289912967496E-3</v>
      </c>
      <c r="K2707">
        <v>2702</v>
      </c>
      <c r="L2707" s="8">
        <v>-8.4498694835154903E-4</v>
      </c>
      <c r="M2707" s="8">
        <v>-0.172125829596873</v>
      </c>
    </row>
    <row r="2708" spans="1:13" x14ac:dyDescent="0.55000000000000004">
      <c r="A2708">
        <v>2703</v>
      </c>
      <c r="C2708">
        <f t="shared" si="132"/>
        <v>-0.16014462305034949</v>
      </c>
      <c r="D2708">
        <f t="shared" si="133"/>
        <v>4.2534217962624833E-4</v>
      </c>
      <c r="E2708" s="2">
        <f t="shared" si="134"/>
        <v>1.1423225003656567E-2</v>
      </c>
      <c r="K2708">
        <v>2703</v>
      </c>
      <c r="L2708" s="8">
        <v>-6.7971111546830402E-4</v>
      </c>
      <c r="M2708" s="8">
        <v>-0.26702411127730802</v>
      </c>
    </row>
    <row r="2709" spans="1:13" x14ac:dyDescent="0.55000000000000004">
      <c r="A2709">
        <v>2704</v>
      </c>
      <c r="C2709">
        <f t="shared" si="132"/>
        <v>-1.9531648473269232E-2</v>
      </c>
      <c r="D2709">
        <f t="shared" si="133"/>
        <v>7.3104990544213555E-4</v>
      </c>
      <c r="E2709" s="2">
        <f t="shared" si="134"/>
        <v>7.5907357690470884E-2</v>
      </c>
      <c r="K2709">
        <v>2704</v>
      </c>
      <c r="L2709" s="8">
        <v>-3.4419741709438802E-4</v>
      </c>
      <c r="M2709" s="8">
        <v>-0.29504454779101602</v>
      </c>
    </row>
    <row r="2710" spans="1:13" x14ac:dyDescent="0.55000000000000004">
      <c r="A2710">
        <v>2705</v>
      </c>
      <c r="C2710">
        <f t="shared" si="132"/>
        <v>0.12598335817604853</v>
      </c>
      <c r="D2710">
        <f t="shared" si="133"/>
        <v>8.5327951430399086E-4</v>
      </c>
      <c r="E2710" s="2">
        <f t="shared" si="134"/>
        <v>0.14073947716060042</v>
      </c>
      <c r="K2710">
        <v>2705</v>
      </c>
      <c r="L2710" s="8">
        <v>7.7522659636574699E-5</v>
      </c>
      <c r="M2710" s="8">
        <v>-0.24916924698697099</v>
      </c>
    </row>
    <row r="2711" spans="1:13" x14ac:dyDescent="0.55000000000000004">
      <c r="A2711">
        <v>2706</v>
      </c>
      <c r="C2711">
        <f t="shared" si="132"/>
        <v>0.23987919744274105</v>
      </c>
      <c r="D2711">
        <f t="shared" si="133"/>
        <v>7.6135395078224611E-4</v>
      </c>
      <c r="E2711" s="2">
        <f t="shared" si="134"/>
        <v>0.14498363012227422</v>
      </c>
      <c r="K2711">
        <v>2706</v>
      </c>
      <c r="L2711" s="8">
        <v>4.79826705345891E-4</v>
      </c>
      <c r="M2711" s="8">
        <v>-0.14088796254124999</v>
      </c>
    </row>
    <row r="2712" spans="1:13" x14ac:dyDescent="0.55000000000000004">
      <c r="A2712">
        <v>2707</v>
      </c>
      <c r="C2712">
        <f t="shared" si="132"/>
        <v>0.29357041440347603</v>
      </c>
      <c r="D2712">
        <f t="shared" si="133"/>
        <v>4.7834459368468904E-4</v>
      </c>
      <c r="E2712" s="2">
        <f t="shared" si="134"/>
        <v>8.4617473974563789E-2</v>
      </c>
      <c r="K2712">
        <v>2707</v>
      </c>
      <c r="L2712" s="8">
        <v>7.6195517607255197E-4</v>
      </c>
      <c r="M2712" s="8">
        <v>2.6795861283930998E-3</v>
      </c>
    </row>
    <row r="2713" spans="1:13" x14ac:dyDescent="0.55000000000000004">
      <c r="A2713">
        <v>2708</v>
      </c>
      <c r="C2713">
        <f t="shared" si="132"/>
        <v>0.27358164532292167</v>
      </c>
      <c r="D2713">
        <f t="shared" si="133"/>
        <v>7.5280826274897621E-5</v>
      </c>
      <c r="E2713" s="2">
        <f t="shared" si="134"/>
        <v>1.6385441182074991E-2</v>
      </c>
      <c r="K2713">
        <v>2708</v>
      </c>
      <c r="L2713" s="8">
        <v>8.5324724612509699E-4</v>
      </c>
      <c r="M2713" s="8">
        <v>0.14557601582923499</v>
      </c>
    </row>
    <row r="2714" spans="1:13" x14ac:dyDescent="0.55000000000000004">
      <c r="A2714">
        <v>2709</v>
      </c>
      <c r="C2714">
        <f t="shared" si="132"/>
        <v>0.18492964991068556</v>
      </c>
      <c r="D2714">
        <f t="shared" si="133"/>
        <v>-3.466768417331397E-4</v>
      </c>
      <c r="E2714" s="2">
        <f t="shared" si="134"/>
        <v>4.5000456215275701E-3</v>
      </c>
      <c r="K2714">
        <v>2709</v>
      </c>
      <c r="L2714" s="8">
        <v>7.3083825022397905E-4</v>
      </c>
      <c r="M2714" s="8">
        <v>0.25201202927760702</v>
      </c>
    </row>
    <row r="2715" spans="1:13" x14ac:dyDescent="0.55000000000000004">
      <c r="A2715">
        <v>2710</v>
      </c>
      <c r="C2715">
        <f t="shared" si="132"/>
        <v>4.9864210379255064E-2</v>
      </c>
      <c r="D2715">
        <f t="shared" si="133"/>
        <v>-6.8162592983540739E-4</v>
      </c>
      <c r="E2715" s="2">
        <f t="shared" si="134"/>
        <v>6.0253486582099822E-2</v>
      </c>
      <c r="K2715">
        <v>2710</v>
      </c>
      <c r="L2715" s="8">
        <v>4.2538628076291301E-4</v>
      </c>
      <c r="M2715" s="8">
        <v>0.29533006662427302</v>
      </c>
    </row>
    <row r="2716" spans="1:13" x14ac:dyDescent="0.55000000000000004">
      <c r="A2716">
        <v>2711</v>
      </c>
      <c r="C2716">
        <f t="shared" si="132"/>
        <v>-9.7716094904047965E-2</v>
      </c>
      <c r="D2716">
        <f t="shared" si="133"/>
        <v>-8.455012770864442E-4</v>
      </c>
      <c r="E2716" s="2">
        <f t="shared" si="134"/>
        <v>0.13133155052477907</v>
      </c>
      <c r="K2716">
        <v>2711</v>
      </c>
      <c r="L2716" s="8">
        <v>1.3393678379875E-5</v>
      </c>
      <c r="M2716" s="8">
        <v>0.264680856690166</v>
      </c>
    </row>
    <row r="2717" spans="1:13" x14ac:dyDescent="0.55000000000000004">
      <c r="A2717">
        <v>2712</v>
      </c>
      <c r="C2717">
        <f t="shared" si="132"/>
        <v>-0.22077172005757528</v>
      </c>
      <c r="D2717">
        <f t="shared" si="133"/>
        <v>-7.9717362554276112E-4</v>
      </c>
      <c r="E2717" s="2">
        <f t="shared" si="134"/>
        <v>0.15094188829088986</v>
      </c>
      <c r="K2717">
        <v>2712</v>
      </c>
      <c r="L2717" s="8">
        <v>-4.0195345384175203E-4</v>
      </c>
      <c r="M2717" s="8">
        <v>0.167740684237178</v>
      </c>
    </row>
    <row r="2718" spans="1:13" x14ac:dyDescent="0.55000000000000004">
      <c r="A2718">
        <v>2713</v>
      </c>
      <c r="C2718">
        <f t="shared" si="132"/>
        <v>-0.28841829697606008</v>
      </c>
      <c r="D2718">
        <f t="shared" si="133"/>
        <v>-5.4877219707745396E-4</v>
      </c>
      <c r="E2718" s="2">
        <f t="shared" si="134"/>
        <v>0.10062035304874632</v>
      </c>
      <c r="K2718">
        <v>2713</v>
      </c>
      <c r="L2718" s="8">
        <v>-7.1662885001051496E-4</v>
      </c>
      <c r="M2718" s="8">
        <v>2.8788816829331002E-2</v>
      </c>
    </row>
    <row r="2719" spans="1:13" x14ac:dyDescent="0.55000000000000004">
      <c r="A2719">
        <v>2714</v>
      </c>
      <c r="C2719">
        <f t="shared" si="132"/>
        <v>-0.28367796072960494</v>
      </c>
      <c r="D2719">
        <f t="shared" si="133"/>
        <v>-1.6264051434471485E-4</v>
      </c>
      <c r="E2719" s="2">
        <f t="shared" si="134"/>
        <v>2.7657210795601895E-2</v>
      </c>
      <c r="K2719">
        <v>2714</v>
      </c>
      <c r="L2719" s="8">
        <v>-8.5182010505151196E-4</v>
      </c>
      <c r="M2719" s="8">
        <v>-0.117373388346276</v>
      </c>
    </row>
    <row r="2720" spans="1:13" x14ac:dyDescent="0.55000000000000004">
      <c r="A2720">
        <v>2715</v>
      </c>
      <c r="C2720">
        <f t="shared" si="132"/>
        <v>-0.20774043579775989</v>
      </c>
      <c r="D2720">
        <f t="shared" si="133"/>
        <v>2.6431050929555925E-4</v>
      </c>
      <c r="E2720" s="2">
        <f t="shared" si="134"/>
        <v>6.9686836761722703E-4</v>
      </c>
      <c r="K2720">
        <v>2715</v>
      </c>
      <c r="L2720" s="8">
        <v>-7.7366773047406602E-4</v>
      </c>
      <c r="M2720" s="8">
        <v>-0.234138700278919</v>
      </c>
    </row>
    <row r="2721" spans="1:13" x14ac:dyDescent="0.55000000000000004">
      <c r="A2721">
        <v>2716</v>
      </c>
      <c r="C2721">
        <f t="shared" si="132"/>
        <v>-7.9664440302361916E-2</v>
      </c>
      <c r="D2721">
        <f t="shared" si="133"/>
        <v>6.2492516632707128E-4</v>
      </c>
      <c r="E2721" s="2">
        <f t="shared" si="134"/>
        <v>4.5197944441717756E-2</v>
      </c>
      <c r="K2721">
        <v>2716</v>
      </c>
      <c r="L2721" s="8">
        <v>-5.0174547331323198E-4</v>
      </c>
      <c r="M2721" s="8">
        <v>-0.29226252223566102</v>
      </c>
    </row>
    <row r="2722" spans="1:13" x14ac:dyDescent="0.55000000000000004">
      <c r="A2722">
        <v>2717</v>
      </c>
      <c r="C2722">
        <f t="shared" si="132"/>
        <v>6.8405650517573288E-2</v>
      </c>
      <c r="D2722">
        <f t="shared" si="133"/>
        <v>8.2869677899154236E-4</v>
      </c>
      <c r="E2722" s="2">
        <f t="shared" si="134"/>
        <v>0.11943454442426772</v>
      </c>
      <c r="K2722">
        <v>2717</v>
      </c>
      <c r="L2722" s="8">
        <v>-1.0415794975815699E-4</v>
      </c>
      <c r="M2722" s="8">
        <v>-0.277187382433422</v>
      </c>
    </row>
    <row r="2723" spans="1:13" x14ac:dyDescent="0.55000000000000004">
      <c r="A2723">
        <v>2718</v>
      </c>
      <c r="C2723">
        <f t="shared" si="132"/>
        <v>0.19930736493168147</v>
      </c>
      <c r="D2723">
        <f t="shared" si="133"/>
        <v>8.2448296767078473E-4</v>
      </c>
      <c r="E2723" s="2">
        <f t="shared" si="134"/>
        <v>0.15366110555362847</v>
      </c>
      <c r="K2723">
        <v>2718</v>
      </c>
      <c r="L2723" s="8">
        <v>3.1951657846285801E-4</v>
      </c>
      <c r="M2723" s="8">
        <v>-0.192688943155051</v>
      </c>
    </row>
    <row r="2724" spans="1:13" x14ac:dyDescent="0.55000000000000004">
      <c r="A2724">
        <v>2719</v>
      </c>
      <c r="C2724">
        <f t="shared" si="132"/>
        <v>0.2801871318159519</v>
      </c>
      <c r="D2724">
        <f t="shared" si="133"/>
        <v>6.1334131018821127E-4</v>
      </c>
      <c r="E2724" s="2">
        <f t="shared" si="134"/>
        <v>0.11567991008130214</v>
      </c>
      <c r="K2724">
        <v>2719</v>
      </c>
      <c r="L2724" s="8">
        <v>6.6316619747089996E-4</v>
      </c>
      <c r="M2724" s="8">
        <v>-5.9930362708076002E-2</v>
      </c>
    </row>
    <row r="2725" spans="1:13" x14ac:dyDescent="0.55000000000000004">
      <c r="A2725">
        <v>2720</v>
      </c>
      <c r="C2725">
        <f t="shared" si="132"/>
        <v>0.29074583449094782</v>
      </c>
      <c r="D2725">
        <f t="shared" si="133"/>
        <v>2.4826391206337885E-4</v>
      </c>
      <c r="E2725" s="2">
        <f t="shared" si="134"/>
        <v>4.1171528888060638E-2</v>
      </c>
      <c r="K2725">
        <v>2720</v>
      </c>
      <c r="L2725" s="8">
        <v>8.4072172833794096E-4</v>
      </c>
      <c r="M2725" s="8">
        <v>8.7838148860115595E-2</v>
      </c>
    </row>
    <row r="2726" spans="1:13" x14ac:dyDescent="0.55000000000000004">
      <c r="A2726">
        <v>2721</v>
      </c>
      <c r="C2726">
        <f t="shared" si="132"/>
        <v>0.22833346114533579</v>
      </c>
      <c r="D2726">
        <f t="shared" si="133"/>
        <v>-1.791224950056258E-4</v>
      </c>
      <c r="E2726" s="2">
        <f t="shared" si="134"/>
        <v>2.1686715170486613E-4</v>
      </c>
      <c r="K2726">
        <v>2721</v>
      </c>
      <c r="L2726" s="8">
        <v>8.0771328688378403E-4</v>
      </c>
      <c r="M2726" s="8">
        <v>0.21360705113797601</v>
      </c>
    </row>
    <row r="2727" spans="1:13" x14ac:dyDescent="0.55000000000000004">
      <c r="A2727">
        <v>2722</v>
      </c>
      <c r="C2727">
        <f t="shared" si="132"/>
        <v>0.10861420193972977</v>
      </c>
      <c r="D2727">
        <f t="shared" si="133"/>
        <v>-5.6155293143084022E-4</v>
      </c>
      <c r="E2727" s="2">
        <f t="shared" si="134"/>
        <v>3.1422008227876892E-2</v>
      </c>
      <c r="K2727">
        <v>2722</v>
      </c>
      <c r="L2727" s="8">
        <v>5.7240804204012599E-4</v>
      </c>
      <c r="M2727" s="8">
        <v>0.28587674233638799</v>
      </c>
    </row>
    <row r="2728" spans="1:13" x14ac:dyDescent="0.55000000000000004">
      <c r="A2728">
        <v>2723</v>
      </c>
      <c r="C2728">
        <f t="shared" si="132"/>
        <v>-3.8364932544890318E-2</v>
      </c>
      <c r="D2728">
        <f t="shared" si="133"/>
        <v>-8.0304541866142959E-4</v>
      </c>
      <c r="E2728" s="2">
        <f t="shared" si="134"/>
        <v>0.10556765341799491</v>
      </c>
      <c r="K2728">
        <v>2723</v>
      </c>
      <c r="L2728" s="8">
        <v>1.93739652105825E-4</v>
      </c>
      <c r="M2728" s="8">
        <v>0.28654682996609498</v>
      </c>
    </row>
    <row r="2729" spans="1:13" x14ac:dyDescent="0.55000000000000004">
      <c r="A2729">
        <v>2724</v>
      </c>
      <c r="C2729">
        <f t="shared" si="132"/>
        <v>-0.17571527763135814</v>
      </c>
      <c r="D2729">
        <f t="shared" si="133"/>
        <v>-8.4299043266705459E-4</v>
      </c>
      <c r="E2729" s="2">
        <f t="shared" si="134"/>
        <v>0.15300987263794733</v>
      </c>
      <c r="K2729">
        <v>2724</v>
      </c>
      <c r="L2729" s="8">
        <v>-2.33452035571925E-4</v>
      </c>
      <c r="M2729" s="8">
        <v>0.21544948642331399</v>
      </c>
    </row>
    <row r="2730" spans="1:13" x14ac:dyDescent="0.55000000000000004">
      <c r="A2730">
        <v>2725</v>
      </c>
      <c r="C2730">
        <f t="shared" si="132"/>
        <v>-0.26896479181653299</v>
      </c>
      <c r="D2730">
        <f t="shared" si="133"/>
        <v>-6.7136261690171255E-4</v>
      </c>
      <c r="E2730" s="2">
        <f t="shared" si="134"/>
        <v>0.12913693185776692</v>
      </c>
      <c r="K2730">
        <v>2725</v>
      </c>
      <c r="L2730" s="8">
        <v>-6.0217421270940003E-4</v>
      </c>
      <c r="M2730" s="8">
        <v>9.0391482454234298E-2</v>
      </c>
    </row>
    <row r="2731" spans="1:13" x14ac:dyDescent="0.55000000000000004">
      <c r="A2731">
        <v>2726</v>
      </c>
      <c r="C2731">
        <f t="shared" si="132"/>
        <v>-0.29470981258390883</v>
      </c>
      <c r="D2731">
        <f t="shared" si="133"/>
        <v>-3.3123693550091263E-4</v>
      </c>
      <c r="E2731" s="2">
        <f t="shared" si="134"/>
        <v>5.6360746362461626E-2</v>
      </c>
      <c r="K2731">
        <v>2726</v>
      </c>
      <c r="L2731" s="8">
        <v>-8.2007812265619501E-4</v>
      </c>
      <c r="M2731" s="8">
        <v>-5.7305629043555802E-2</v>
      </c>
    </row>
    <row r="2732" spans="1:13" x14ac:dyDescent="0.55000000000000004">
      <c r="A2732">
        <v>2727</v>
      </c>
      <c r="C2732">
        <f t="shared" si="132"/>
        <v>-0.24648888238357874</v>
      </c>
      <c r="D2732">
        <f t="shared" si="133"/>
        <v>9.2022234793830938E-5</v>
      </c>
      <c r="E2732" s="2">
        <f t="shared" si="134"/>
        <v>3.1179595392920013E-3</v>
      </c>
      <c r="K2732">
        <v>2727</v>
      </c>
      <c r="L2732" s="8">
        <v>-8.3258837938841705E-4</v>
      </c>
      <c r="M2732" s="8">
        <v>-0.19065019024907401</v>
      </c>
    </row>
    <row r="2733" spans="1:13" x14ac:dyDescent="0.55000000000000004">
      <c r="A2733">
        <v>2728</v>
      </c>
      <c r="C2733">
        <f t="shared" si="132"/>
        <v>-0.13640443827837145</v>
      </c>
      <c r="D2733">
        <f t="shared" si="133"/>
        <v>4.9218576383013013E-4</v>
      </c>
      <c r="E2733" s="2">
        <f t="shared" si="134"/>
        <v>1.955544663744067E-2</v>
      </c>
      <c r="K2733">
        <v>2728</v>
      </c>
      <c r="L2733" s="8">
        <v>-6.3657171149948298E-4</v>
      </c>
      <c r="M2733" s="8">
        <v>-0.27624522859879502</v>
      </c>
    </row>
    <row r="2734" spans="1:13" x14ac:dyDescent="0.55000000000000004">
      <c r="A2734">
        <v>2729</v>
      </c>
      <c r="C2734">
        <f t="shared" si="132"/>
        <v>7.9146446572773786E-3</v>
      </c>
      <c r="D2734">
        <f t="shared" si="133"/>
        <v>7.6882104059781346E-4</v>
      </c>
      <c r="E2734" s="2">
        <f t="shared" si="134"/>
        <v>9.0340870388858421E-2</v>
      </c>
      <c r="K2734">
        <v>2729</v>
      </c>
      <c r="L2734" s="8">
        <v>-2.81121709461302E-4</v>
      </c>
      <c r="M2734" s="8">
        <v>-0.29265293574496498</v>
      </c>
    </row>
    <row r="2735" spans="1:13" x14ac:dyDescent="0.55000000000000004">
      <c r="A2735">
        <v>2730</v>
      </c>
      <c r="C2735">
        <f t="shared" si="132"/>
        <v>0.15024731860956975</v>
      </c>
      <c r="D2735">
        <f t="shared" si="133"/>
        <v>8.5249844163751848E-4</v>
      </c>
      <c r="E2735" s="2">
        <f t="shared" si="134"/>
        <v>0.14900466061976594</v>
      </c>
      <c r="K2735">
        <v>2730</v>
      </c>
      <c r="L2735" s="8">
        <v>1.44736968663936E-4</v>
      </c>
      <c r="M2735" s="8">
        <v>-0.235763899646799</v>
      </c>
    </row>
    <row r="2736" spans="1:13" x14ac:dyDescent="0.55000000000000004">
      <c r="A2736">
        <v>2731</v>
      </c>
      <c r="C2736">
        <f t="shared" si="132"/>
        <v>0.25487108255520585</v>
      </c>
      <c r="D2736">
        <f t="shared" si="133"/>
        <v>7.2221670307030025E-4</v>
      </c>
      <c r="E2736" s="2">
        <f t="shared" si="134"/>
        <v>0.14039815270594877</v>
      </c>
      <c r="K2736">
        <v>2731</v>
      </c>
      <c r="L2736" s="8">
        <v>5.3434537510432497E-4</v>
      </c>
      <c r="M2736" s="8">
        <v>-0.11982633230904</v>
      </c>
    </row>
    <row r="2737" spans="1:13" x14ac:dyDescent="0.55000000000000004">
      <c r="A2737">
        <v>2732</v>
      </c>
      <c r="C2737">
        <f t="shared" si="132"/>
        <v>0.29552757703564714</v>
      </c>
      <c r="D2737">
        <f t="shared" si="133"/>
        <v>4.1067379515266806E-4</v>
      </c>
      <c r="E2737" s="2">
        <f t="shared" si="134"/>
        <v>7.2579104528495628E-2</v>
      </c>
      <c r="K2737">
        <v>2732</v>
      </c>
      <c r="L2737" s="8">
        <v>7.9012366751178499E-4</v>
      </c>
      <c r="M2737" s="8">
        <v>2.6122483304114999E-2</v>
      </c>
    </row>
    <row r="2738" spans="1:13" x14ac:dyDescent="0.55000000000000004">
      <c r="A2738">
        <v>2733</v>
      </c>
      <c r="C2738">
        <f t="shared" si="132"/>
        <v>0.26201287890820668</v>
      </c>
      <c r="D2738">
        <f t="shared" si="133"/>
        <v>-3.9395790252995888E-6</v>
      </c>
      <c r="E2738" s="2">
        <f t="shared" si="134"/>
        <v>9.3091850236470732E-3</v>
      </c>
      <c r="K2738">
        <v>2733</v>
      </c>
      <c r="L2738" s="8">
        <v>8.4801058581953801E-4</v>
      </c>
      <c r="M2738" s="8">
        <v>0.16552876092163299</v>
      </c>
    </row>
    <row r="2739" spans="1:13" x14ac:dyDescent="0.55000000000000004">
      <c r="A2739">
        <v>2734</v>
      </c>
      <c r="C2739">
        <f t="shared" si="132"/>
        <v>0.16273847096814467</v>
      </c>
      <c r="D2739">
        <f t="shared" si="133"/>
        <v>-4.1756420191310103E-4</v>
      </c>
      <c r="E2739" s="2">
        <f t="shared" si="134"/>
        <v>1.0148318424302106E-2</v>
      </c>
      <c r="K2739">
        <v>2734</v>
      </c>
      <c r="L2739" s="8">
        <v>6.9350799223303705E-4</v>
      </c>
      <c r="M2739" s="8">
        <v>0.263477333500447</v>
      </c>
    </row>
    <row r="2740" spans="1:13" x14ac:dyDescent="0.55000000000000004">
      <c r="A2740">
        <v>2735</v>
      </c>
      <c r="C2740">
        <f t="shared" si="132"/>
        <v>2.2620137069874834E-2</v>
      </c>
      <c r="D2740">
        <f t="shared" si="133"/>
        <v>-7.2638901167573636E-4</v>
      </c>
      <c r="E2740" s="2">
        <f t="shared" si="134"/>
        <v>7.4428698810441854E-2</v>
      </c>
      <c r="K2740">
        <v>2735</v>
      </c>
      <c r="L2740" s="8">
        <v>3.6531201978052901E-4</v>
      </c>
      <c r="M2740" s="8">
        <v>0.29543637340936002</v>
      </c>
    </row>
    <row r="2741" spans="1:13" x14ac:dyDescent="0.55000000000000004">
      <c r="A2741">
        <v>2736</v>
      </c>
      <c r="C2741">
        <f t="shared" si="132"/>
        <v>-0.12317537443631982</v>
      </c>
      <c r="D2741">
        <f t="shared" si="133"/>
        <v>-8.5290549057298853E-4</v>
      </c>
      <c r="E2741" s="2">
        <f t="shared" si="134"/>
        <v>0.14181017312181221</v>
      </c>
      <c r="K2741">
        <v>2736</v>
      </c>
      <c r="L2741" s="8">
        <v>-5.4378614257255703E-5</v>
      </c>
      <c r="M2741" s="8">
        <v>0.25340154084369598</v>
      </c>
    </row>
    <row r="2742" spans="1:13" x14ac:dyDescent="0.55000000000000004">
      <c r="A2742">
        <v>2737</v>
      </c>
      <c r="C2742">
        <f t="shared" si="132"/>
        <v>-0.23805646329203164</v>
      </c>
      <c r="D2742">
        <f t="shared" si="133"/>
        <v>-7.6536066916098788E-4</v>
      </c>
      <c r="E2742" s="2">
        <f t="shared" si="134"/>
        <v>0.14896294763167051</v>
      </c>
      <c r="K2742">
        <v>2737</v>
      </c>
      <c r="L2742" s="8">
        <v>-4.6044978701387799E-4</v>
      </c>
      <c r="M2742" s="8">
        <v>0.14790072038469501</v>
      </c>
    </row>
    <row r="2743" spans="1:13" x14ac:dyDescent="0.55000000000000004">
      <c r="A2743">
        <v>2738</v>
      </c>
      <c r="C2743">
        <f t="shared" si="132"/>
        <v>-0.29319039769355287</v>
      </c>
      <c r="D2743">
        <f t="shared" si="133"/>
        <v>-4.8572645231246007E-4</v>
      </c>
      <c r="E2743" s="2">
        <f t="shared" si="134"/>
        <v>8.9130696149613303E-2</v>
      </c>
      <c r="K2743">
        <v>2738</v>
      </c>
      <c r="L2743" s="8">
        <v>-7.5119845418977304E-4</v>
      </c>
      <c r="M2743" s="8">
        <v>5.3572469958891198E-3</v>
      </c>
    </row>
    <row r="2744" spans="1:13" x14ac:dyDescent="0.55000000000000004">
      <c r="A2744">
        <v>2739</v>
      </c>
      <c r="C2744">
        <f t="shared" si="132"/>
        <v>-0.27473972223802423</v>
      </c>
      <c r="D2744">
        <f t="shared" si="133"/>
        <v>-8.4185134240949975E-5</v>
      </c>
      <c r="E2744" s="2">
        <f t="shared" si="134"/>
        <v>1.8553638141353058E-2</v>
      </c>
      <c r="K2744">
        <v>2739</v>
      </c>
      <c r="L2744" s="8">
        <v>-8.53804808416951E-4</v>
      </c>
      <c r="M2744" s="8">
        <v>-0.138527982136985</v>
      </c>
    </row>
    <row r="2745" spans="1:13" x14ac:dyDescent="0.55000000000000004">
      <c r="A2745">
        <v>2740</v>
      </c>
      <c r="C2745">
        <f t="shared" si="132"/>
        <v>-0.18733516755488386</v>
      </c>
      <c r="D2745">
        <f t="shared" si="133"/>
        <v>3.3848487804831337E-4</v>
      </c>
      <c r="E2745" s="2">
        <f t="shared" si="134"/>
        <v>3.6460887218859937E-3</v>
      </c>
      <c r="K2745">
        <v>2740</v>
      </c>
      <c r="L2745" s="8">
        <v>-7.4257045175560603E-4</v>
      </c>
      <c r="M2745" s="8">
        <v>-0.24771801877843899</v>
      </c>
    </row>
    <row r="2746" spans="1:13" x14ac:dyDescent="0.55000000000000004">
      <c r="A2746">
        <v>2741</v>
      </c>
      <c r="C2746">
        <f t="shared" si="132"/>
        <v>-5.2913434527491518E-2</v>
      </c>
      <c r="D2746">
        <f t="shared" si="133"/>
        <v>6.7620232064258127E-4</v>
      </c>
      <c r="E2746" s="2">
        <f t="shared" si="134"/>
        <v>5.8540821771228026E-2</v>
      </c>
      <c r="K2746">
        <v>2741</v>
      </c>
      <c r="L2746" s="8">
        <v>-4.4535471887942302E-4</v>
      </c>
      <c r="M2746" s="8">
        <v>-0.29486554088581202</v>
      </c>
    </row>
    <row r="2747" spans="1:13" x14ac:dyDescent="0.55000000000000004">
      <c r="A2747">
        <v>2742</v>
      </c>
      <c r="C2747">
        <f t="shared" si="132"/>
        <v>9.4788455237558925E-2</v>
      </c>
      <c r="D2747">
        <f t="shared" si="133"/>
        <v>8.442072339686367E-4</v>
      </c>
      <c r="E2747" s="2">
        <f t="shared" si="134"/>
        <v>0.13173314842283571</v>
      </c>
      <c r="K2747">
        <v>2742</v>
      </c>
      <c r="L2747" s="8">
        <v>-3.6597133879790997E-5</v>
      </c>
      <c r="M2747" s="8">
        <v>-0.26816215906531798</v>
      </c>
    </row>
    <row r="2748" spans="1:13" x14ac:dyDescent="0.55000000000000004">
      <c r="A2748">
        <v>2743</v>
      </c>
      <c r="C2748">
        <f t="shared" si="132"/>
        <v>0.21870044072220599</v>
      </c>
      <c r="D2748">
        <f t="shared" si="133"/>
        <v>8.0033392604895775E-4</v>
      </c>
      <c r="E2748" s="2">
        <f t="shared" si="134"/>
        <v>0.15444612456746531</v>
      </c>
      <c r="K2748">
        <v>2743</v>
      </c>
      <c r="L2748" s="8">
        <v>3.8132643033217102E-4</v>
      </c>
      <c r="M2748" s="8">
        <v>-0.174295900949654</v>
      </c>
    </row>
    <row r="2749" spans="1:13" x14ac:dyDescent="0.55000000000000004">
      <c r="A2749">
        <v>2744</v>
      </c>
      <c r="C2749">
        <f t="shared" si="132"/>
        <v>0.28772322542510487</v>
      </c>
      <c r="D2749">
        <f t="shared" si="133"/>
        <v>5.5559367239163538E-4</v>
      </c>
      <c r="E2749" s="2">
        <f t="shared" si="134"/>
        <v>0.10529984672021227</v>
      </c>
      <c r="K2749">
        <v>2744</v>
      </c>
      <c r="L2749" s="8">
        <v>7.0374442449000799E-4</v>
      </c>
      <c r="M2749" s="8">
        <v>-3.6776153187878399E-2</v>
      </c>
    </row>
    <row r="2750" spans="1:13" x14ac:dyDescent="0.55000000000000004">
      <c r="A2750">
        <v>2745</v>
      </c>
      <c r="C2750">
        <f t="shared" si="132"/>
        <v>0.284533545271276</v>
      </c>
      <c r="D2750">
        <f t="shared" si="133"/>
        <v>1.7141111795551171E-4</v>
      </c>
      <c r="E2750" s="2">
        <f t="shared" si="134"/>
        <v>3.0477874373432065E-2</v>
      </c>
      <c r="K2750">
        <v>2745</v>
      </c>
      <c r="L2750" s="8">
        <v>8.4990526182086303E-4</v>
      </c>
      <c r="M2750" s="8">
        <v>0.109954410282492</v>
      </c>
    </row>
    <row r="2751" spans="1:13" x14ac:dyDescent="0.55000000000000004">
      <c r="A2751">
        <v>2746</v>
      </c>
      <c r="C2751">
        <f t="shared" si="132"/>
        <v>0.20993194274611768</v>
      </c>
      <c r="D2751">
        <f t="shared" si="133"/>
        <v>-2.5579201403247247E-4</v>
      </c>
      <c r="E2751" s="2">
        <f t="shared" si="134"/>
        <v>3.6918805034683971E-4</v>
      </c>
      <c r="K2751">
        <v>2746</v>
      </c>
      <c r="L2751" s="8">
        <v>7.8320205389921602E-4</v>
      </c>
      <c r="M2751" s="8">
        <v>0.22914620958997201</v>
      </c>
    </row>
    <row r="2752" spans="1:13" x14ac:dyDescent="0.55000000000000004">
      <c r="A2752">
        <v>2747</v>
      </c>
      <c r="C2752">
        <f t="shared" si="132"/>
        <v>8.2641847605936833E-2</v>
      </c>
      <c r="D2752">
        <f t="shared" si="133"/>
        <v>-6.1879674216616318E-4</v>
      </c>
      <c r="E2752" s="2">
        <f t="shared" si="134"/>
        <v>4.3391002845876075E-2</v>
      </c>
      <c r="K2752">
        <v>2747</v>
      </c>
      <c r="L2752" s="8">
        <v>5.2034103294570401E-4</v>
      </c>
      <c r="M2752" s="8">
        <v>0.29094691918576199</v>
      </c>
    </row>
    <row r="2753" spans="1:13" x14ac:dyDescent="0.55000000000000004">
      <c r="A2753">
        <v>2748</v>
      </c>
      <c r="C2753">
        <f t="shared" si="132"/>
        <v>-6.53896093293031E-2</v>
      </c>
      <c r="D2753">
        <f t="shared" si="133"/>
        <v>-8.2649653121500712E-4</v>
      </c>
      <c r="E2753" s="2">
        <f t="shared" si="134"/>
        <v>0.11920983803969994</v>
      </c>
      <c r="K2753">
        <v>2748</v>
      </c>
      <c r="L2753" s="8">
        <v>1.27157372329521E-4</v>
      </c>
      <c r="M2753" s="8">
        <v>0.279878167967826</v>
      </c>
    </row>
    <row r="2754" spans="1:13" x14ac:dyDescent="0.55000000000000004">
      <c r="A2754">
        <v>2749</v>
      </c>
      <c r="C2754">
        <f t="shared" si="132"/>
        <v>-0.19700965262855713</v>
      </c>
      <c r="D2754">
        <f t="shared" si="133"/>
        <v>-8.2676311209777139E-4</v>
      </c>
      <c r="E2754" s="2">
        <f t="shared" si="134"/>
        <v>0.15659577938012215</v>
      </c>
      <c r="K2754">
        <v>2749</v>
      </c>
      <c r="L2754" s="8">
        <v>-2.9787364101365902E-4</v>
      </c>
      <c r="M2754" s="8">
        <v>0.198712193344245</v>
      </c>
    </row>
    <row r="2755" spans="1:13" x14ac:dyDescent="0.55000000000000004">
      <c r="A2755">
        <v>2750</v>
      </c>
      <c r="C2755">
        <f t="shared" si="132"/>
        <v>-0.27918442575203251</v>
      </c>
      <c r="D2755">
        <f t="shared" si="133"/>
        <v>-6.1952957862768034E-4</v>
      </c>
      <c r="E2755" s="2">
        <f t="shared" si="134"/>
        <v>0.12038258984084328</v>
      </c>
      <c r="K2755">
        <v>2750</v>
      </c>
      <c r="L2755" s="8">
        <v>-6.4830035309105605E-4</v>
      </c>
      <c r="M2755" s="8">
        <v>6.7777517176645596E-2</v>
      </c>
    </row>
    <row r="2756" spans="1:13" x14ac:dyDescent="0.55000000000000004">
      <c r="A2756">
        <v>2751</v>
      </c>
      <c r="C2756">
        <f t="shared" si="132"/>
        <v>-0.29128979275288813</v>
      </c>
      <c r="D2756">
        <f t="shared" si="133"/>
        <v>-2.5680717957535357E-4</v>
      </c>
      <c r="E2756" s="2">
        <f t="shared" si="134"/>
        <v>4.4587419754292125E-2</v>
      </c>
      <c r="K2756">
        <v>2751</v>
      </c>
      <c r="L2756" s="8">
        <v>-8.3635621997338501E-4</v>
      </c>
      <c r="M2756" s="8">
        <v>-8.0132458629035994E-2</v>
      </c>
    </row>
    <row r="2757" spans="1:13" x14ac:dyDescent="0.55000000000000004">
      <c r="A2757">
        <v>2752</v>
      </c>
      <c r="C2757">
        <f t="shared" si="132"/>
        <v>-0.23028756167514053</v>
      </c>
      <c r="D2757">
        <f t="shared" si="133"/>
        <v>1.7036840848881312E-4</v>
      </c>
      <c r="E2757" s="2">
        <f t="shared" si="134"/>
        <v>4.9795023699363472E-4</v>
      </c>
      <c r="K2757">
        <v>2752</v>
      </c>
      <c r="L2757" s="8">
        <v>-8.14941483186068E-4</v>
      </c>
      <c r="M2757" s="8">
        <v>-0.207972763065392</v>
      </c>
    </row>
    <row r="2758" spans="1:13" x14ac:dyDescent="0.55000000000000004">
      <c r="A2758">
        <v>2753</v>
      </c>
      <c r="C2758">
        <f t="shared" ref="C2758:C2821" si="135">$D$1*COS($B$2*(A2758-$L$2)+$B$1)</f>
        <v>-0.11148800669358896</v>
      </c>
      <c r="D2758">
        <f t="shared" ref="D2758:D2821" si="136">$D$2*COS($B$2*(A2758-$L$3)+$B$3)</f>
        <v>5.5478511710340642E-4</v>
      </c>
      <c r="E2758" s="2">
        <f t="shared" ref="E2758:E2821" si="137">(M2758-C2758)^2</f>
        <v>2.9665581457671054E-2</v>
      </c>
      <c r="K2758">
        <v>2753</v>
      </c>
      <c r="L2758" s="8">
        <v>-5.8941959640486797E-4</v>
      </c>
      <c r="M2758" s="8">
        <v>-0.283724998822664</v>
      </c>
    </row>
    <row r="2759" spans="1:13" x14ac:dyDescent="0.55000000000000004">
      <c r="A2759">
        <v>2754</v>
      </c>
      <c r="C2759">
        <f t="shared" si="135"/>
        <v>3.529268798733011E-2</v>
      </c>
      <c r="D2759">
        <f t="shared" si="136"/>
        <v>7.9996245526746455E-4</v>
      </c>
      <c r="E2759" s="2">
        <f t="shared" si="137"/>
        <v>0.10478766980190077</v>
      </c>
      <c r="K2759">
        <v>2754</v>
      </c>
      <c r="L2759" s="8">
        <v>-2.1627391521035399E-4</v>
      </c>
      <c r="M2759" s="8">
        <v>-0.288416548522691</v>
      </c>
    </row>
    <row r="2760" spans="1:13" x14ac:dyDescent="0.55000000000000004">
      <c r="A2760">
        <v>2755</v>
      </c>
      <c r="C2760">
        <f t="shared" si="135"/>
        <v>0.17321566189252394</v>
      </c>
      <c r="D2760">
        <f t="shared" si="136"/>
        <v>8.4436607903097473E-4</v>
      </c>
      <c r="E2760" s="2">
        <f t="shared" si="137"/>
        <v>0.15530538826127049</v>
      </c>
      <c r="K2760">
        <v>2755</v>
      </c>
      <c r="L2760" s="8">
        <v>2.1103890971455801E-4</v>
      </c>
      <c r="M2760" s="8">
        <v>-0.220872384438839</v>
      </c>
    </row>
    <row r="2761" spans="1:13" x14ac:dyDescent="0.55000000000000004">
      <c r="A2761">
        <v>2756</v>
      </c>
      <c r="C2761">
        <f t="shared" si="135"/>
        <v>0.26766515576128846</v>
      </c>
      <c r="D2761">
        <f t="shared" si="136"/>
        <v>6.7685161478467056E-4</v>
      </c>
      <c r="E2761" s="2">
        <f t="shared" si="137"/>
        <v>0.13371785255927077</v>
      </c>
      <c r="K2761">
        <v>2756</v>
      </c>
      <c r="L2761" s="8">
        <v>5.8549573051111102E-4</v>
      </c>
      <c r="M2761" s="8">
        <v>-9.8009361479482304E-2</v>
      </c>
    </row>
    <row r="2762" spans="1:13" x14ac:dyDescent="0.55000000000000004">
      <c r="A2762">
        <v>2757</v>
      </c>
      <c r="C2762">
        <f t="shared" si="135"/>
        <v>0.29493633746779718</v>
      </c>
      <c r="D2762">
        <f t="shared" si="136"/>
        <v>3.3946166212745534E-4</v>
      </c>
      <c r="E2762" s="2">
        <f t="shared" si="137"/>
        <v>6.0287742358155996E-2</v>
      </c>
      <c r="K2762">
        <v>2757</v>
      </c>
      <c r="L2762" s="8">
        <v>8.1331151344933702E-4</v>
      </c>
      <c r="M2762" s="8">
        <v>4.9400714068348298E-2</v>
      </c>
    </row>
    <row r="2763" spans="1:13" x14ac:dyDescent="0.55000000000000004">
      <c r="A2763">
        <v>2758</v>
      </c>
      <c r="C2763">
        <f t="shared" si="135"/>
        <v>0.24818471523578581</v>
      </c>
      <c r="D2763">
        <f t="shared" si="136"/>
        <v>-8.3126012433462154E-5</v>
      </c>
      <c r="E2763" s="2">
        <f t="shared" si="137"/>
        <v>4.063634228303672E-3</v>
      </c>
      <c r="K2763">
        <v>2758</v>
      </c>
      <c r="L2763" s="8">
        <v>8.3742838242584401E-4</v>
      </c>
      <c r="M2763" s="8">
        <v>0.18443807431798001</v>
      </c>
    </row>
    <row r="2764" spans="1:13" x14ac:dyDescent="0.55000000000000004">
      <c r="A2764">
        <v>2759</v>
      </c>
      <c r="C2764">
        <f t="shared" si="135"/>
        <v>0.13914396079816746</v>
      </c>
      <c r="D2764">
        <f t="shared" si="136"/>
        <v>-4.8485081003659948E-4</v>
      </c>
      <c r="E2764" s="2">
        <f t="shared" si="137"/>
        <v>1.7992953114050667E-2</v>
      </c>
      <c r="K2764">
        <v>2759</v>
      </c>
      <c r="L2764" s="8">
        <v>6.5180611799527197E-4</v>
      </c>
      <c r="M2764" s="8">
        <v>0.273281774683927</v>
      </c>
    </row>
    <row r="2765" spans="1:13" x14ac:dyDescent="0.55000000000000004">
      <c r="A2765">
        <v>2760</v>
      </c>
      <c r="C2765">
        <f t="shared" si="135"/>
        <v>-4.8189948778082428E-3</v>
      </c>
      <c r="D2765">
        <f t="shared" si="136"/>
        <v>-7.6488827416473846E-4</v>
      </c>
      <c r="E2765" s="2">
        <f t="shared" si="137"/>
        <v>8.9101864422619345E-2</v>
      </c>
      <c r="K2765">
        <v>2760</v>
      </c>
      <c r="L2765" s="8">
        <v>3.0293496780118602E-4</v>
      </c>
      <c r="M2765" s="8">
        <v>0.29368035926323399</v>
      </c>
    </row>
    <row r="2766" spans="1:13" x14ac:dyDescent="0.55000000000000004">
      <c r="A2766">
        <v>2761</v>
      </c>
      <c r="C2766">
        <f t="shared" si="135"/>
        <v>-0.14757248441394283</v>
      </c>
      <c r="D2766">
        <f t="shared" si="136"/>
        <v>-8.5295490404339695E-4</v>
      </c>
      <c r="E2766" s="2">
        <f t="shared" si="137"/>
        <v>0.15061956116367112</v>
      </c>
      <c r="K2766">
        <v>2761</v>
      </c>
      <c r="L2766" s="8">
        <v>-1.21808124350811E-4</v>
      </c>
      <c r="M2766" s="8">
        <v>0.24052487600438199</v>
      </c>
    </row>
    <row r="2767" spans="1:13" x14ac:dyDescent="0.55000000000000004">
      <c r="A2767">
        <v>2762</v>
      </c>
      <c r="C2767">
        <f t="shared" si="135"/>
        <v>-0.25328839094549266</v>
      </c>
      <c r="D2767">
        <f t="shared" si="136"/>
        <v>-7.2694783187277924E-4</v>
      </c>
      <c r="E2767" s="2">
        <f t="shared" si="137"/>
        <v>0.14471696940724182</v>
      </c>
      <c r="K2767">
        <v>2762</v>
      </c>
      <c r="L2767" s="8">
        <v>-5.1604361611640496E-4</v>
      </c>
      <c r="M2767" s="8">
        <v>0.12712844544222801</v>
      </c>
    </row>
    <row r="2768" spans="1:13" x14ac:dyDescent="0.55000000000000004">
      <c r="A2768">
        <v>2763</v>
      </c>
      <c r="C2768">
        <f t="shared" si="135"/>
        <v>-0.29543425024539355</v>
      </c>
      <c r="D2768">
        <f t="shared" si="136"/>
        <v>-4.1849217674660793E-4</v>
      </c>
      <c r="E2768" s="2">
        <f t="shared" si="137"/>
        <v>7.6909797532126331E-2</v>
      </c>
      <c r="K2768">
        <v>2763</v>
      </c>
      <c r="L2768" s="8">
        <v>-7.8103278292346399E-4</v>
      </c>
      <c r="M2768" s="8">
        <v>-1.81080929285506E-2</v>
      </c>
    </row>
    <row r="2769" spans="1:13" x14ac:dyDescent="0.55000000000000004">
      <c r="A2769">
        <v>2764</v>
      </c>
      <c r="C2769">
        <f t="shared" si="135"/>
        <v>-0.26343233999457366</v>
      </c>
      <c r="D2769">
        <f t="shared" si="136"/>
        <v>-5.003806378430349E-6</v>
      </c>
      <c r="E2769" s="2">
        <f t="shared" si="137"/>
        <v>1.0945970644117753E-2</v>
      </c>
      <c r="K2769">
        <v>2764</v>
      </c>
      <c r="L2769" s="8">
        <v>-8.50407444071716E-4</v>
      </c>
      <c r="M2769" s="8">
        <v>-0.15880934709092101</v>
      </c>
    </row>
    <row r="2770" spans="1:13" x14ac:dyDescent="0.55000000000000004">
      <c r="A2770">
        <v>2765</v>
      </c>
      <c r="C2770">
        <f t="shared" si="135"/>
        <v>-0.16531446511834233</v>
      </c>
      <c r="D2770">
        <f t="shared" si="136"/>
        <v>4.097404139242786E-4</v>
      </c>
      <c r="E2770" s="2">
        <f t="shared" si="137"/>
        <v>8.9153913309810758E-3</v>
      </c>
      <c r="K2770">
        <v>2765</v>
      </c>
      <c r="L2770" s="8">
        <v>-7.0679228530742702E-4</v>
      </c>
      <c r="M2770" s="8">
        <v>-0.25973581509270499</v>
      </c>
    </row>
    <row r="2771" spans="1:13" x14ac:dyDescent="0.55000000000000004">
      <c r="A2771">
        <v>2766</v>
      </c>
      <c r="C2771">
        <f t="shared" si="135"/>
        <v>-2.570614404985205E-2</v>
      </c>
      <c r="D2771">
        <f t="shared" si="136"/>
        <v>7.2164842697464994E-4</v>
      </c>
      <c r="E2771" s="2">
        <f t="shared" si="137"/>
        <v>7.2848003425215233E-2</v>
      </c>
      <c r="K2771">
        <v>2766</v>
      </c>
      <c r="L2771" s="8">
        <v>-3.8615661406687701E-4</v>
      </c>
      <c r="M2771" s="8">
        <v>-0.29560983692050402</v>
      </c>
    </row>
    <row r="2772" spans="1:13" x14ac:dyDescent="0.55000000000000004">
      <c r="A2772">
        <v>2767</v>
      </c>
      <c r="C2772">
        <f t="shared" si="135"/>
        <v>0.12035387733066211</v>
      </c>
      <c r="D2772">
        <f t="shared" si="136"/>
        <v>8.5243789599594871E-4</v>
      </c>
      <c r="E2772" s="2">
        <f t="shared" si="137"/>
        <v>0.14273315628823835</v>
      </c>
      <c r="K2772">
        <v>2767</v>
      </c>
      <c r="L2772" s="8">
        <v>3.1194376708438701E-5</v>
      </c>
      <c r="M2772" s="8">
        <v>-0.25744654126126898</v>
      </c>
    </row>
    <row r="2773" spans="1:13" x14ac:dyDescent="0.55000000000000004">
      <c r="A2773">
        <v>2768</v>
      </c>
      <c r="C2773">
        <f t="shared" si="135"/>
        <v>0.23620761236177149</v>
      </c>
      <c r="D2773">
        <f t="shared" si="136"/>
        <v>7.6928342109077526E-4</v>
      </c>
      <c r="E2773" s="2">
        <f t="shared" si="137"/>
        <v>0.1528902078934582</v>
      </c>
      <c r="K2773">
        <v>2768</v>
      </c>
      <c r="L2773" s="8">
        <v>4.40732542321262E-4</v>
      </c>
      <c r="M2773" s="8">
        <v>-0.154804162260756</v>
      </c>
    </row>
    <row r="2774" spans="1:13" x14ac:dyDescent="0.55000000000000004">
      <c r="A2774">
        <v>2769</v>
      </c>
      <c r="C2774">
        <f t="shared" si="135"/>
        <v>0.29277821555150008</v>
      </c>
      <c r="D2774">
        <f t="shared" si="136"/>
        <v>4.9305502269974795E-4</v>
      </c>
      <c r="E2774" s="2">
        <f t="shared" si="137"/>
        <v>9.3739049992420914E-2</v>
      </c>
      <c r="K2774">
        <v>2769</v>
      </c>
      <c r="L2774" s="8">
        <v>7.3988650860352999E-4</v>
      </c>
      <c r="M2774" s="8">
        <v>-1.3390120486733799E-2</v>
      </c>
    </row>
    <row r="2775" spans="1:13" x14ac:dyDescent="0.55000000000000004">
      <c r="A2775">
        <v>2770</v>
      </c>
      <c r="C2775">
        <f t="shared" si="135"/>
        <v>0.27586765791370288</v>
      </c>
      <c r="D2775">
        <f t="shared" si="136"/>
        <v>9.3080206392529555E-5</v>
      </c>
      <c r="E2775" s="2">
        <f t="shared" si="137"/>
        <v>2.0877388386596068E-2</v>
      </c>
      <c r="K2775">
        <v>2770</v>
      </c>
      <c r="L2775" s="8">
        <v>8.5373130888337096E-4</v>
      </c>
      <c r="M2775" s="8">
        <v>0.13137756002946699</v>
      </c>
    </row>
    <row r="2776" spans="1:13" x14ac:dyDescent="0.55000000000000004">
      <c r="A2776">
        <v>2771</v>
      </c>
      <c r="C2776">
        <f t="shared" si="135"/>
        <v>0.18972013296871854</v>
      </c>
      <c r="D2776">
        <f t="shared" si="136"/>
        <v>-3.3025577974920688E-4</v>
      </c>
      <c r="E2776" s="2">
        <f t="shared" si="137"/>
        <v>2.8644741765772191E-3</v>
      </c>
      <c r="K2776">
        <v>2771</v>
      </c>
      <c r="L2776" s="8">
        <v>7.5375380668883305E-4</v>
      </c>
      <c r="M2776" s="8">
        <v>0.24324091562907599</v>
      </c>
    </row>
    <row r="2777" spans="1:13" x14ac:dyDescent="0.55000000000000004">
      <c r="A2777">
        <v>2772</v>
      </c>
      <c r="C2777">
        <f t="shared" si="135"/>
        <v>5.5956853631691936E-2</v>
      </c>
      <c r="D2777">
        <f t="shared" si="136"/>
        <v>-6.7070452641339415E-4</v>
      </c>
      <c r="E2777" s="2">
        <f t="shared" si="137"/>
        <v>5.6751732524691526E-2</v>
      </c>
      <c r="K2777">
        <v>2772</v>
      </c>
      <c r="L2777" s="8">
        <v>4.64993987659932E-4</v>
      </c>
      <c r="M2777" s="8">
        <v>0.29418307495229201</v>
      </c>
    </row>
    <row r="2778" spans="1:13" x14ac:dyDescent="0.55000000000000004">
      <c r="A2778">
        <v>2773</v>
      </c>
      <c r="C2778">
        <f t="shared" si="135"/>
        <v>-9.1850416487955222E-2</v>
      </c>
      <c r="D2778">
        <f t="shared" si="136"/>
        <v>-8.4282057427652313E-4</v>
      </c>
      <c r="E2778" s="2">
        <f t="shared" si="137"/>
        <v>0.1319837472283773</v>
      </c>
      <c r="K2778">
        <v>2773</v>
      </c>
      <c r="L2778" s="8">
        <v>5.9773539808324903E-5</v>
      </c>
      <c r="M2778" s="8">
        <v>0.27144525817440202</v>
      </c>
    </row>
    <row r="2779" spans="1:13" x14ac:dyDescent="0.55000000000000004">
      <c r="A2779">
        <v>2774</v>
      </c>
      <c r="C2779">
        <f t="shared" si="135"/>
        <v>-0.21660516812440223</v>
      </c>
      <c r="D2779">
        <f t="shared" si="136"/>
        <v>-8.0340642324822228E-4</v>
      </c>
      <c r="E2779" s="2">
        <f t="shared" si="137"/>
        <v>0.15786911101598444</v>
      </c>
      <c r="K2779">
        <v>2774</v>
      </c>
      <c r="L2779" s="8">
        <v>-3.6041756189639798E-4</v>
      </c>
      <c r="M2779" s="8">
        <v>0.180722292562604</v>
      </c>
    </row>
    <row r="2780" spans="1:13" x14ac:dyDescent="0.55000000000000004">
      <c r="A2780">
        <v>2775</v>
      </c>
      <c r="C2780">
        <f t="shared" si="135"/>
        <v>-0.28699658823630769</v>
      </c>
      <c r="D2780">
        <f t="shared" si="136"/>
        <v>-5.6235419444836511E-4</v>
      </c>
      <c r="E2780" s="2">
        <f t="shared" si="137"/>
        <v>0.11004671421894938</v>
      </c>
      <c r="K2780">
        <v>2775</v>
      </c>
      <c r="L2780" s="8">
        <v>-6.9033984935593703E-4</v>
      </c>
      <c r="M2780" s="8">
        <v>4.4736307658792503E-2</v>
      </c>
    </row>
    <row r="2781" spans="1:13" x14ac:dyDescent="0.55000000000000004">
      <c r="A2781">
        <v>2776</v>
      </c>
      <c r="C2781">
        <f t="shared" si="135"/>
        <v>-0.28535791410955508</v>
      </c>
      <c r="D2781">
        <f t="shared" si="136"/>
        <v>-1.8016291633395223E-4</v>
      </c>
      <c r="E2781" s="2">
        <f t="shared" si="137"/>
        <v>3.3453782161873433E-2</v>
      </c>
      <c r="K2781">
        <v>2776</v>
      </c>
      <c r="L2781" s="8">
        <v>-8.4736223898676999E-4</v>
      </c>
      <c r="M2781" s="8">
        <v>-0.102454163022068</v>
      </c>
    </row>
    <row r="2782" spans="1:13" x14ac:dyDescent="0.55000000000000004">
      <c r="A2782">
        <v>2777</v>
      </c>
      <c r="C2782">
        <f t="shared" si="135"/>
        <v>-0.21210041840940327</v>
      </c>
      <c r="D2782">
        <f t="shared" si="136"/>
        <v>2.4724545625199413E-4</v>
      </c>
      <c r="E2782" s="2">
        <f t="shared" si="137"/>
        <v>1.4122790122447453E-4</v>
      </c>
      <c r="K2782">
        <v>2777</v>
      </c>
      <c r="L2782" s="8">
        <v>-7.92157499209668E-4</v>
      </c>
      <c r="M2782" s="8">
        <v>-0.22398435299456801</v>
      </c>
    </row>
    <row r="2783" spans="1:13" x14ac:dyDescent="0.55000000000000004">
      <c r="A2783">
        <v>2778</v>
      </c>
      <c r="C2783">
        <f t="shared" si="135"/>
        <v>-8.5610188410584598E-2</v>
      </c>
      <c r="D2783">
        <f t="shared" si="136"/>
        <v>6.1260043083940271E-4</v>
      </c>
      <c r="E2783" s="2">
        <f t="shared" si="137"/>
        <v>4.153691981465818E-2</v>
      </c>
      <c r="K2783">
        <v>2778</v>
      </c>
      <c r="L2783" s="8">
        <v>-5.3855199956714798E-4</v>
      </c>
      <c r="M2783" s="8">
        <v>-0.289416272261529</v>
      </c>
    </row>
    <row r="2784" spans="1:13" x14ac:dyDescent="0.55000000000000004">
      <c r="A2784">
        <v>2779</v>
      </c>
      <c r="C2784">
        <f t="shared" si="135"/>
        <v>6.2366394359697638E-2</v>
      </c>
      <c r="D2784">
        <f t="shared" si="136"/>
        <v>8.2420560987866162E-4</v>
      </c>
      <c r="E2784" s="2">
        <f t="shared" si="137"/>
        <v>0.11883772843388156</v>
      </c>
      <c r="K2784">
        <v>2779</v>
      </c>
      <c r="L2784" s="8">
        <v>-1.50062810698982E-4</v>
      </c>
      <c r="M2784" s="8">
        <v>-0.282362090732384</v>
      </c>
    </row>
    <row r="2785" spans="1:13" x14ac:dyDescent="0.55000000000000004">
      <c r="A2785">
        <v>2780</v>
      </c>
      <c r="C2785">
        <f t="shared" si="135"/>
        <v>0.19469032672336581</v>
      </c>
      <c r="D2785">
        <f t="shared" si="136"/>
        <v>8.2895255371568169E-4</v>
      </c>
      <c r="E2785" s="2">
        <f t="shared" si="137"/>
        <v>0.15942363891149858</v>
      </c>
      <c r="K2785">
        <v>2780</v>
      </c>
      <c r="L2785" s="8">
        <v>2.76010540030836E-4</v>
      </c>
      <c r="M2785" s="8">
        <v>-0.204588571932071</v>
      </c>
    </row>
    <row r="2786" spans="1:13" x14ac:dyDescent="0.55000000000000004">
      <c r="A2786">
        <v>2781</v>
      </c>
      <c r="C2786">
        <f t="shared" si="135"/>
        <v>0.27815109082804967</v>
      </c>
      <c r="D2786">
        <f t="shared" si="136"/>
        <v>6.256498795051415E-4</v>
      </c>
      <c r="E2786" s="2">
        <f t="shared" si="137"/>
        <v>0.12512184745502217</v>
      </c>
      <c r="K2786">
        <v>2781</v>
      </c>
      <c r="L2786" s="8">
        <v>6.3295533876484998E-4</v>
      </c>
      <c r="M2786" s="8">
        <v>-7.5574576116013301E-2</v>
      </c>
    </row>
    <row r="2787" spans="1:13" x14ac:dyDescent="0.55000000000000004">
      <c r="A2787">
        <v>2782</v>
      </c>
      <c r="C2787">
        <f t="shared" si="135"/>
        <v>0.29180179409469481</v>
      </c>
      <c r="D2787">
        <f t="shared" si="136"/>
        <v>2.653222731919045E-4</v>
      </c>
      <c r="E2787" s="2">
        <f t="shared" si="137"/>
        <v>4.8151391379030288E-2</v>
      </c>
      <c r="K2787">
        <v>2782</v>
      </c>
      <c r="L2787" s="8">
        <v>8.3137254633535405E-4</v>
      </c>
      <c r="M2787" s="8">
        <v>7.2367541118933801E-2</v>
      </c>
    </row>
    <row r="2788" spans="1:13" x14ac:dyDescent="0.55000000000000004">
      <c r="A2788">
        <v>2783</v>
      </c>
      <c r="C2788">
        <f t="shared" si="135"/>
        <v>0.23221639773869898</v>
      </c>
      <c r="D2788">
        <f t="shared" si="136"/>
        <v>-1.6159563113661885E-4</v>
      </c>
      <c r="E2788" s="2">
        <f t="shared" si="137"/>
        <v>9.0189934064720115E-4</v>
      </c>
      <c r="K2788">
        <v>2783</v>
      </c>
      <c r="L2788" s="8">
        <v>8.2156734221532199E-4</v>
      </c>
      <c r="M2788" s="8">
        <v>0.20218475874501099</v>
      </c>
    </row>
    <row r="2789" spans="1:13" x14ac:dyDescent="0.55000000000000004">
      <c r="A2789">
        <v>2784</v>
      </c>
      <c r="C2789">
        <f t="shared" si="135"/>
        <v>0.11434958028323988</v>
      </c>
      <c r="D2789">
        <f t="shared" si="136"/>
        <v>-5.4795643822140019E-4</v>
      </c>
      <c r="E2789" s="2">
        <f t="shared" si="137"/>
        <v>2.7893665840123236E-2</v>
      </c>
      <c r="K2789">
        <v>2784</v>
      </c>
      <c r="L2789" s="8">
        <v>6.0599550060368601E-4</v>
      </c>
      <c r="M2789" s="8">
        <v>0.28136354928021701</v>
      </c>
    </row>
    <row r="2790" spans="1:13" x14ac:dyDescent="0.55000000000000004">
      <c r="A2790">
        <v>2785</v>
      </c>
      <c r="C2790">
        <f t="shared" si="135"/>
        <v>-3.2216571525403685E-2</v>
      </c>
      <c r="D2790">
        <f t="shared" si="136"/>
        <v>-7.9679172931789951E-4</v>
      </c>
      <c r="E2790" s="2">
        <f t="shared" si="137"/>
        <v>0.10387062814702641</v>
      </c>
      <c r="K2790">
        <v>2785</v>
      </c>
      <c r="L2790" s="8">
        <v>2.3864832654269701E-4</v>
      </c>
      <c r="M2790" s="8">
        <v>0.29007309344545201</v>
      </c>
    </row>
    <row r="2791" spans="1:13" x14ac:dyDescent="0.55000000000000004">
      <c r="A2791">
        <v>2786</v>
      </c>
      <c r="C2791">
        <f t="shared" si="135"/>
        <v>-0.17069704295086208</v>
      </c>
      <c r="D2791">
        <f t="shared" si="136"/>
        <v>-8.4564909139352726E-4</v>
      </c>
      <c r="E2791" s="2">
        <f t="shared" si="137"/>
        <v>0.15747331462670836</v>
      </c>
      <c r="K2791">
        <v>2786</v>
      </c>
      <c r="L2791" s="8">
        <v>-1.8846980136764499E-4</v>
      </c>
      <c r="M2791" s="8">
        <v>0.226132031874444</v>
      </c>
    </row>
    <row r="2792" spans="1:13" x14ac:dyDescent="0.55000000000000004">
      <c r="A2792">
        <v>2787</v>
      </c>
      <c r="C2792">
        <f t="shared" si="135"/>
        <v>-0.26633615460597582</v>
      </c>
      <c r="D2792">
        <f t="shared" si="136"/>
        <v>-6.8226635640015576E-4</v>
      </c>
      <c r="E2792" s="2">
        <f t="shared" si="137"/>
        <v>0.13830288219152712</v>
      </c>
      <c r="K2792">
        <v>2787</v>
      </c>
      <c r="L2792" s="8">
        <v>-5.6838449834369705E-4</v>
      </c>
      <c r="M2792" s="8">
        <v>0.1055548000992</v>
      </c>
    </row>
    <row r="2793" spans="1:13" x14ac:dyDescent="0.55000000000000004">
      <c r="A2793">
        <v>2788</v>
      </c>
      <c r="C2793">
        <f t="shared" si="135"/>
        <v>-0.29513050537569557</v>
      </c>
      <c r="D2793">
        <f t="shared" si="136"/>
        <v>-3.476491469840836E-4</v>
      </c>
      <c r="E2793" s="2">
        <f t="shared" si="137"/>
        <v>6.4349087450600848E-2</v>
      </c>
      <c r="K2793">
        <v>2788</v>
      </c>
      <c r="L2793" s="8">
        <v>-8.0594377170812898E-4</v>
      </c>
      <c r="M2793" s="8">
        <v>-4.1459286175328201E-2</v>
      </c>
    </row>
    <row r="2794" spans="1:13" x14ac:dyDescent="0.55000000000000004">
      <c r="A2794">
        <v>2789</v>
      </c>
      <c r="C2794">
        <f t="shared" si="135"/>
        <v>-0.2498533201547285</v>
      </c>
      <c r="D2794">
        <f t="shared" si="136"/>
        <v>7.422067045621075E-5</v>
      </c>
      <c r="E2794" s="2">
        <f t="shared" si="137"/>
        <v>5.1500262152666199E-3</v>
      </c>
      <c r="K2794">
        <v>2789</v>
      </c>
      <c r="L2794" s="8">
        <v>-8.4164942773607798E-4</v>
      </c>
      <c r="M2794" s="8">
        <v>-0.17808963703250699</v>
      </c>
    </row>
    <row r="2795" spans="1:13" x14ac:dyDescent="0.55000000000000004">
      <c r="A2795">
        <v>2790</v>
      </c>
      <c r="C2795">
        <f t="shared" si="135"/>
        <v>-0.14186821806492336</v>
      </c>
      <c r="D2795">
        <f t="shared" si="136"/>
        <v>4.7746266406527364E-4</v>
      </c>
      <c r="E2795" s="2">
        <f t="shared" si="137"/>
        <v>1.6447579114442418E-2</v>
      </c>
      <c r="K2795">
        <v>2790</v>
      </c>
      <c r="L2795" s="8">
        <v>-6.6655876337353597E-4</v>
      </c>
      <c r="M2795" s="8">
        <v>-0.27011633350699299</v>
      </c>
    </row>
    <row r="2796" spans="1:13" x14ac:dyDescent="0.55000000000000004">
      <c r="A2796">
        <v>2791</v>
      </c>
      <c r="C2796">
        <f t="shared" si="135"/>
        <v>1.7228164144078278E-3</v>
      </c>
      <c r="D2796">
        <f t="shared" si="136"/>
        <v>7.6087159310838032E-4</v>
      </c>
      <c r="E2796" s="2">
        <f t="shared" si="137"/>
        <v>8.7742458310668736E-2</v>
      </c>
      <c r="K2796">
        <v>2791</v>
      </c>
      <c r="L2796" s="8">
        <v>-3.2452432169372702E-4</v>
      </c>
      <c r="M2796" s="8">
        <v>-0.29449071857457398</v>
      </c>
    </row>
    <row r="2797" spans="1:13" x14ac:dyDescent="0.55000000000000004">
      <c r="A2797">
        <v>2792</v>
      </c>
      <c r="C2797">
        <f t="shared" si="135"/>
        <v>0.14488146028593646</v>
      </c>
      <c r="D2797">
        <f t="shared" si="136"/>
        <v>8.5331779018216821E-4</v>
      </c>
      <c r="E2797" s="2">
        <f t="shared" si="137"/>
        <v>0.15209183863666001</v>
      </c>
      <c r="K2797">
        <v>2792</v>
      </c>
      <c r="L2797" s="8">
        <v>9.8789249557009896E-5</v>
      </c>
      <c r="M2797" s="8">
        <v>-0.245108076287367</v>
      </c>
    </row>
    <row r="2798" spans="1:13" x14ac:dyDescent="0.55000000000000004">
      <c r="A2798">
        <v>2793</v>
      </c>
      <c r="C2798">
        <f t="shared" si="135"/>
        <v>0.25167791148672219</v>
      </c>
      <c r="D2798">
        <f t="shared" si="136"/>
        <v>7.3159920843493943E-4</v>
      </c>
      <c r="E2798" s="2">
        <f t="shared" si="137"/>
        <v>0.14900719980020027</v>
      </c>
      <c r="K2798">
        <v>2793</v>
      </c>
      <c r="L2798" s="8">
        <v>4.9736044041218098E-4</v>
      </c>
      <c r="M2798" s="8">
        <v>-0.13433659575387399</v>
      </c>
    </row>
    <row r="2799" spans="1:13" x14ac:dyDescent="0.55000000000000004">
      <c r="A2799">
        <v>2794</v>
      </c>
      <c r="C2799">
        <f t="shared" si="135"/>
        <v>0.29530851185379675</v>
      </c>
      <c r="D2799">
        <f t="shared" si="136"/>
        <v>4.2626464625829361E-4</v>
      </c>
      <c r="E2799" s="2">
        <f t="shared" si="137"/>
        <v>8.1355122255396983E-2</v>
      </c>
      <c r="K2799">
        <v>2794</v>
      </c>
      <c r="L2799" s="8">
        <v>7.7136462356595004E-4</v>
      </c>
      <c r="M2799" s="8">
        <v>1.0080318549914201E-2</v>
      </c>
    </row>
    <row r="2800" spans="1:13" x14ac:dyDescent="0.55000000000000004">
      <c r="A2800">
        <v>2795</v>
      </c>
      <c r="C2800">
        <f t="shared" si="135"/>
        <v>0.26482290035606626</v>
      </c>
      <c r="D2800">
        <f t="shared" si="136"/>
        <v>1.3946642822865953E-5</v>
      </c>
      <c r="E2800" s="2">
        <f t="shared" si="137"/>
        <v>1.2735200551004359E-2</v>
      </c>
      <c r="K2800">
        <v>2795</v>
      </c>
      <c r="L2800" s="8">
        <v>8.5217575154890605E-4</v>
      </c>
      <c r="M2800" s="8">
        <v>0.15197255453912001</v>
      </c>
    </row>
    <row r="2801" spans="1:13" x14ac:dyDescent="0.55000000000000004">
      <c r="A2801">
        <v>2796</v>
      </c>
      <c r="C2801">
        <f t="shared" si="135"/>
        <v>0.16787232289289894</v>
      </c>
      <c r="D2801">
        <f t="shared" si="136"/>
        <v>-4.018716739945784E-4</v>
      </c>
      <c r="E2801" s="2">
        <f t="shared" si="137"/>
        <v>7.7316846505990511E-3</v>
      </c>
      <c r="K2801">
        <v>2796</v>
      </c>
      <c r="L2801" s="8">
        <v>7.1955417604187603E-4</v>
      </c>
      <c r="M2801" s="8">
        <v>0.25580232147471998</v>
      </c>
    </row>
    <row r="2802" spans="1:13" x14ac:dyDescent="0.55000000000000004">
      <c r="A2802">
        <v>2797</v>
      </c>
      <c r="C2802">
        <f t="shared" si="135"/>
        <v>2.8789330851422986E-2</v>
      </c>
      <c r="D2802">
        <f t="shared" si="136"/>
        <v>-7.1682867142216231E-4</v>
      </c>
      <c r="E2802" s="2">
        <f t="shared" si="137"/>
        <v>7.1169156336088196E-2</v>
      </c>
      <c r="K2802">
        <v>2797</v>
      </c>
      <c r="L2802" s="8">
        <v>4.0671579335511997E-4</v>
      </c>
      <c r="M2802" s="8">
        <v>0.29556481011458202</v>
      </c>
    </row>
    <row r="2803" spans="1:13" x14ac:dyDescent="0.55000000000000004">
      <c r="A2803">
        <v>2798</v>
      </c>
      <c r="C2803">
        <f t="shared" si="135"/>
        <v>-0.11751917640084078</v>
      </c>
      <c r="D2803">
        <f t="shared" si="136"/>
        <v>-8.5187678187189676E-4</v>
      </c>
      <c r="E2803" s="2">
        <f t="shared" si="137"/>
        <v>0.14350492190625072</v>
      </c>
      <c r="K2803">
        <v>2798</v>
      </c>
      <c r="L2803" s="8">
        <v>-7.9870828590313596E-6</v>
      </c>
      <c r="M2803" s="8">
        <v>0.26130125851028002</v>
      </c>
    </row>
    <row r="2804" spans="1:13" x14ac:dyDescent="0.55000000000000004">
      <c r="A2804">
        <v>2799</v>
      </c>
      <c r="C2804">
        <f t="shared" si="135"/>
        <v>-0.23433284748632813</v>
      </c>
      <c r="D2804">
        <f t="shared" si="136"/>
        <v>-7.7312177621300347E-4</v>
      </c>
      <c r="E2804" s="2">
        <f t="shared" si="137"/>
        <v>0.15675742376792809</v>
      </c>
      <c r="K2804">
        <v>2799</v>
      </c>
      <c r="L2804" s="8">
        <v>-4.20689544622874E-4</v>
      </c>
      <c r="M2804" s="8">
        <v>0.16159318571675399</v>
      </c>
    </row>
    <row r="2805" spans="1:13" x14ac:dyDescent="0.55000000000000004">
      <c r="A2805">
        <v>2800</v>
      </c>
      <c r="C2805">
        <f t="shared" si="135"/>
        <v>-0.29233391319726282</v>
      </c>
      <c r="D2805">
        <f t="shared" si="136"/>
        <v>-5.0032950083868377E-4</v>
      </c>
      <c r="E2805" s="2">
        <f t="shared" si="137"/>
        <v>9.8437186476194177E-2</v>
      </c>
      <c r="K2805">
        <v>2800</v>
      </c>
      <c r="L2805" s="8">
        <v>-7.2802770016745203E-4</v>
      </c>
      <c r="M2805" s="8">
        <v>2.14130971091211E-2</v>
      </c>
    </row>
    <row r="2806" spans="1:13" x14ac:dyDescent="0.55000000000000004">
      <c r="A2806">
        <v>2801</v>
      </c>
      <c r="C2806">
        <f t="shared" si="135"/>
        <v>-0.27696532860641371</v>
      </c>
      <c r="D2806">
        <f t="shared" si="136"/>
        <v>-1.019650668691255E-4</v>
      </c>
      <c r="E2806" s="2">
        <f t="shared" si="137"/>
        <v>2.3358627122545675E-2</v>
      </c>
      <c r="K2806">
        <v>2801</v>
      </c>
      <c r="L2806" s="8">
        <v>-8.5302680184912703E-4</v>
      </c>
      <c r="M2806" s="8">
        <v>-0.124130034506701</v>
      </c>
    </row>
    <row r="2807" spans="1:13" x14ac:dyDescent="0.55000000000000004">
      <c r="A2807">
        <v>2802</v>
      </c>
      <c r="C2807">
        <f t="shared" si="135"/>
        <v>-0.19208428450159171</v>
      </c>
      <c r="D2807">
        <f t="shared" si="136"/>
        <v>3.2199044963653907E-4</v>
      </c>
      <c r="E2807" s="2">
        <f t="shared" si="137"/>
        <v>2.1622262322320432E-3</v>
      </c>
      <c r="K2807">
        <v>2802</v>
      </c>
      <c r="L2807" s="8">
        <v>-7.6438004921359202E-4</v>
      </c>
      <c r="M2807" s="8">
        <v>-0.23858402893349201</v>
      </c>
    </row>
    <row r="2808" spans="1:13" x14ac:dyDescent="0.55000000000000004">
      <c r="A2808">
        <v>2803</v>
      </c>
      <c r="C2808">
        <f t="shared" si="135"/>
        <v>-5.899413380233666E-2</v>
      </c>
      <c r="D2808">
        <f t="shared" si="136"/>
        <v>6.6513315030359871E-4</v>
      </c>
      <c r="E2808" s="2">
        <f t="shared" si="137"/>
        <v>5.4891354003447086E-2</v>
      </c>
      <c r="K2808">
        <v>2803</v>
      </c>
      <c r="L2808" s="8">
        <v>-4.8428957138294698E-4</v>
      </c>
      <c r="M2808" s="8">
        <v>-0.29328317324602698</v>
      </c>
    </row>
    <row r="2809" spans="1:13" x14ac:dyDescent="0.55000000000000004">
      <c r="A2809">
        <v>2804</v>
      </c>
      <c r="C2809">
        <f t="shared" si="135"/>
        <v>8.890230098362889E-2</v>
      </c>
      <c r="D2809">
        <f t="shared" si="136"/>
        <v>8.4134145013886347E-4</v>
      </c>
      <c r="E2809" s="2">
        <f t="shared" si="137"/>
        <v>0.13208138554718882</v>
      </c>
      <c r="K2809">
        <v>2804</v>
      </c>
      <c r="L2809" s="8">
        <v>-8.2905766085054802E-5</v>
      </c>
      <c r="M2809" s="8">
        <v>-0.27452772742237502</v>
      </c>
    </row>
    <row r="2810" spans="1:13" x14ac:dyDescent="0.55000000000000004">
      <c r="A2810">
        <v>2805</v>
      </c>
      <c r="C2810">
        <f t="shared" si="135"/>
        <v>0.21448613213304374</v>
      </c>
      <c r="D2810">
        <f t="shared" si="136"/>
        <v>8.0639078006198575E-4</v>
      </c>
      <c r="E2810" s="2">
        <f t="shared" si="137"/>
        <v>0.16120324680756051</v>
      </c>
      <c r="K2810">
        <v>2805</v>
      </c>
      <c r="L2810" s="8">
        <v>3.3924230263887302E-4</v>
      </c>
      <c r="M2810" s="8">
        <v>-0.187015109219409</v>
      </c>
    </row>
    <row r="2811" spans="1:13" x14ac:dyDescent="0.55000000000000004">
      <c r="A2811">
        <v>2806</v>
      </c>
      <c r="C2811">
        <f t="shared" si="135"/>
        <v>0.28623846512806461</v>
      </c>
      <c r="D2811">
        <f t="shared" si="136"/>
        <v>5.6905302155960688E-4</v>
      </c>
      <c r="E2811" s="2">
        <f t="shared" si="137"/>
        <v>0.11485447198776204</v>
      </c>
      <c r="K2811">
        <v>2806</v>
      </c>
      <c r="L2811" s="8">
        <v>6.76425032160437E-4</v>
      </c>
      <c r="M2811" s="8">
        <v>-5.26633967549325E-2</v>
      </c>
    </row>
    <row r="2812" spans="1:13" x14ac:dyDescent="0.55000000000000004">
      <c r="A2812">
        <v>2807</v>
      </c>
      <c r="C2812">
        <f t="shared" si="135"/>
        <v>0.28615097680406748</v>
      </c>
      <c r="D2812">
        <f t="shared" si="136"/>
        <v>1.8889494933175014E-4</v>
      </c>
      <c r="E2812" s="2">
        <f t="shared" si="137"/>
        <v>3.6585278923282616E-2</v>
      </c>
      <c r="K2812">
        <v>2807</v>
      </c>
      <c r="L2812" s="8">
        <v>8.4419291614116598E-4</v>
      </c>
      <c r="M2812" s="8">
        <v>9.48781901268127E-2</v>
      </c>
    </row>
    <row r="2813" spans="1:13" x14ac:dyDescent="0.55000000000000004">
      <c r="A2813">
        <v>2808</v>
      </c>
      <c r="C2813">
        <f t="shared" si="135"/>
        <v>0.21424562488775006</v>
      </c>
      <c r="D2813">
        <f t="shared" si="136"/>
        <v>-2.3867177358279584E-4</v>
      </c>
      <c r="E2813" s="2">
        <f t="shared" si="137"/>
        <v>1.9459751394495596E-5</v>
      </c>
      <c r="K2813">
        <v>2808</v>
      </c>
      <c r="L2813" s="8">
        <v>8.0052744728169301E-4</v>
      </c>
      <c r="M2813" s="8">
        <v>0.21865694570973701</v>
      </c>
    </row>
    <row r="2814" spans="1:13" x14ac:dyDescent="0.55000000000000004">
      <c r="A2814">
        <v>2809</v>
      </c>
      <c r="C2814">
        <f t="shared" si="135"/>
        <v>8.856913706352558E-2</v>
      </c>
      <c r="D2814">
        <f t="shared" si="136"/>
        <v>-6.0633691213593998E-4</v>
      </c>
      <c r="E2814" s="2">
        <f t="shared" si="137"/>
        <v>3.9641835661093285E-2</v>
      </c>
      <c r="K2814">
        <v>2809</v>
      </c>
      <c r="L2814" s="8">
        <v>5.5636491313877504E-4</v>
      </c>
      <c r="M2814" s="8">
        <v>0.28767171279044401</v>
      </c>
    </row>
    <row r="2815" spans="1:13" x14ac:dyDescent="0.55000000000000004">
      <c r="A2815">
        <v>2810</v>
      </c>
      <c r="C2815">
        <f t="shared" si="135"/>
        <v>-5.9336337274361745E-2</v>
      </c>
      <c r="D2815">
        <f t="shared" si="136"/>
        <v>-8.2182426631100447E-4</v>
      </c>
      <c r="E2815" s="2">
        <f t="shared" si="137"/>
        <v>0.118317873333096</v>
      </c>
      <c r="K2815">
        <v>2810</v>
      </c>
      <c r="L2815" s="8">
        <v>1.7285733506290399E-4</v>
      </c>
      <c r="M2815" s="8">
        <v>0.28463731481703902</v>
      </c>
    </row>
    <row r="2816" spans="1:13" x14ac:dyDescent="0.55000000000000004">
      <c r="A2816">
        <v>2811</v>
      </c>
      <c r="C2816">
        <f t="shared" si="135"/>
        <v>-0.19234964166550381</v>
      </c>
      <c r="D2816">
        <f t="shared" si="136"/>
        <v>-8.3105105232450928E-4</v>
      </c>
      <c r="E2816" s="2">
        <f t="shared" si="137"/>
        <v>0.16213779537958686</v>
      </c>
      <c r="K2816">
        <v>2811</v>
      </c>
      <c r="L2816" s="8">
        <v>-2.5394343490852599E-4</v>
      </c>
      <c r="M2816" s="8">
        <v>0.210313735586</v>
      </c>
    </row>
    <row r="2817" spans="1:13" x14ac:dyDescent="0.55000000000000004">
      <c r="A2817">
        <v>2812</v>
      </c>
      <c r="C2817">
        <f t="shared" si="135"/>
        <v>-0.27708724040946325</v>
      </c>
      <c r="D2817">
        <f t="shared" si="136"/>
        <v>-6.3170154137254177E-4</v>
      </c>
      <c r="E2817" s="2">
        <f t="shared" si="137"/>
        <v>0.12989033465925326</v>
      </c>
      <c r="K2817">
        <v>2812</v>
      </c>
      <c r="L2817" s="8">
        <v>-6.1714249625641703E-4</v>
      </c>
      <c r="M2817" s="8">
        <v>8.3315776585751802E-2</v>
      </c>
    </row>
    <row r="2818" spans="1:13" x14ac:dyDescent="0.55000000000000004">
      <c r="A2818">
        <v>2813</v>
      </c>
      <c r="C2818">
        <f t="shared" si="135"/>
        <v>-0.29228178234626151</v>
      </c>
      <c r="D2818">
        <f t="shared" si="136"/>
        <v>-2.738082587480711E-4</v>
      </c>
      <c r="E2818" s="2">
        <f t="shared" si="137"/>
        <v>5.1862158433249143E-2</v>
      </c>
      <c r="K2818">
        <v>2813</v>
      </c>
      <c r="L2818" s="8">
        <v>-8.2577439094278795E-4</v>
      </c>
      <c r="M2818" s="8">
        <v>-6.4549135513952596E-2</v>
      </c>
    </row>
    <row r="2819" spans="1:13" x14ac:dyDescent="0.55000000000000004">
      <c r="A2819">
        <v>2814</v>
      </c>
      <c r="C2819">
        <f t="shared" si="135"/>
        <v>-0.23411975772660742</v>
      </c>
      <c r="D2819">
        <f t="shared" si="136"/>
        <v>1.5280512539588858E-4</v>
      </c>
      <c r="E2819" s="2">
        <f t="shared" si="137"/>
        <v>1.434321827911784E-3</v>
      </c>
      <c r="K2819">
        <v>2814</v>
      </c>
      <c r="L2819" s="8">
        <v>-8.2758596668512598E-4</v>
      </c>
      <c r="M2819" s="8">
        <v>-0.19624731619042199</v>
      </c>
    </row>
    <row r="2820" spans="1:13" x14ac:dyDescent="0.55000000000000004">
      <c r="A2820">
        <v>2815</v>
      </c>
      <c r="C2820">
        <f t="shared" si="135"/>
        <v>-0.11719860877019259</v>
      </c>
      <c r="D2820">
        <f t="shared" si="136"/>
        <v>5.4106764394784958E-4</v>
      </c>
      <c r="E2820" s="2">
        <f t="shared" si="137"/>
        <v>2.6113115421613764E-2</v>
      </c>
      <c r="K2820">
        <v>2815</v>
      </c>
      <c r="L2820" s="8">
        <v>-6.22123503100562E-4</v>
      </c>
      <c r="M2820" s="8">
        <v>-0.27879413909703599</v>
      </c>
    </row>
    <row r="2821" spans="1:13" x14ac:dyDescent="0.55000000000000004">
      <c r="A2821">
        <v>2816</v>
      </c>
      <c r="C2821">
        <f t="shared" si="135"/>
        <v>2.9136920636876222E-2</v>
      </c>
      <c r="D2821">
        <f t="shared" si="136"/>
        <v>7.9353358866992771E-4</v>
      </c>
      <c r="E2821" s="2">
        <f t="shared" si="137"/>
        <v>0.10281780834781162</v>
      </c>
      <c r="K2821">
        <v>2816</v>
      </c>
      <c r="L2821" s="8">
        <v>-2.6084634879043898E-4</v>
      </c>
      <c r="M2821" s="8">
        <v>-0.291515240353521</v>
      </c>
    </row>
    <row r="2822" spans="1:13" x14ac:dyDescent="0.55000000000000004">
      <c r="A2822">
        <v>2817</v>
      </c>
      <c r="C2822">
        <f t="shared" ref="C2822:C2885" si="138">$D$1*COS($B$2*(A2822-$L$2)+$B$1)</f>
        <v>0.16815969711987713</v>
      </c>
      <c r="D2822">
        <f t="shared" ref="D2822:D2885" si="139">$D$2*COS($B$2*(A2822-$L$3)+$B$3)</f>
        <v>8.4683932899755484E-4</v>
      </c>
      <c r="E2822" s="2">
        <f t="shared" ref="E2822:E2885" si="140">(M2822-C2822)^2</f>
        <v>0.15950776984567105</v>
      </c>
      <c r="K2822">
        <v>2817</v>
      </c>
      <c r="L2822" s="8">
        <v>1.65761391747518E-4</v>
      </c>
      <c r="M2822" s="8">
        <v>-0.23122454123420599</v>
      </c>
    </row>
    <row r="2823" spans="1:13" x14ac:dyDescent="0.55000000000000004">
      <c r="A2823">
        <v>2818</v>
      </c>
      <c r="C2823">
        <f t="shared" si="138"/>
        <v>0.26497793415310644</v>
      </c>
      <c r="D2823">
        <f t="shared" si="139"/>
        <v>6.8760624770585052E-4</v>
      </c>
      <c r="E2823" s="2">
        <f t="shared" si="140"/>
        <v>0.14288411756027361</v>
      </c>
      <c r="K2823">
        <v>2818</v>
      </c>
      <c r="L2823" s="8">
        <v>5.50853163413289E-4</v>
      </c>
      <c r="M2823" s="8">
        <v>-0.113022221349869</v>
      </c>
    </row>
    <row r="2824" spans="1:13" x14ac:dyDescent="0.55000000000000004">
      <c r="A2824">
        <v>2819</v>
      </c>
      <c r="C2824">
        <f t="shared" si="138"/>
        <v>0.29529229500559634</v>
      </c>
      <c r="D2824">
        <f t="shared" si="139"/>
        <v>3.5579849182969421E-4</v>
      </c>
      <c r="E2824" s="2">
        <f t="shared" si="140"/>
        <v>6.8541899911238408E-2</v>
      </c>
      <c r="K2824">
        <v>2819</v>
      </c>
      <c r="L2824" s="8">
        <v>7.9798034305726901E-4</v>
      </c>
      <c r="M2824" s="8">
        <v>3.3487215010500698E-2</v>
      </c>
    </row>
    <row r="2825" spans="1:13" x14ac:dyDescent="0.55000000000000004">
      <c r="A2825">
        <v>2820</v>
      </c>
      <c r="C2825">
        <f t="shared" si="138"/>
        <v>0.25149451408053008</v>
      </c>
      <c r="D2825">
        <f t="shared" si="139"/>
        <v>-6.5307185852367299E-5</v>
      </c>
      <c r="E2825" s="2">
        <f t="shared" si="140"/>
        <v>6.3816041897922643E-3</v>
      </c>
      <c r="K2825">
        <v>2820</v>
      </c>
      <c r="L2825" s="8">
        <v>8.4524839547189898E-4</v>
      </c>
      <c r="M2825" s="8">
        <v>0.171609570631891</v>
      </c>
    </row>
    <row r="2826" spans="1:13" x14ac:dyDescent="0.55000000000000004">
      <c r="A2826">
        <v>2821</v>
      </c>
      <c r="C2826">
        <f t="shared" si="138"/>
        <v>0.14457691120489516</v>
      </c>
      <c r="D2826">
        <f t="shared" si="139"/>
        <v>-4.7002213645738712E-4</v>
      </c>
      <c r="E2826" s="2">
        <f t="shared" si="140"/>
        <v>1.4926567764982144E-2</v>
      </c>
      <c r="K2826">
        <v>2821</v>
      </c>
      <c r="L2826" s="8">
        <v>6.8081874370022599E-4</v>
      </c>
      <c r="M2826" s="8">
        <v>0.26675124470003703</v>
      </c>
    </row>
    <row r="2827" spans="1:13" x14ac:dyDescent="0.55000000000000004">
      <c r="A2827">
        <v>2822</v>
      </c>
      <c r="C2827">
        <f t="shared" si="138"/>
        <v>1.3735510563225258E-3</v>
      </c>
      <c r="D2827">
        <f t="shared" si="139"/>
        <v>-7.5677143809215201E-4</v>
      </c>
      <c r="E2827" s="2">
        <f t="shared" si="140"/>
        <v>8.6265484018314381E-2</v>
      </c>
      <c r="K2827">
        <v>2822</v>
      </c>
      <c r="L2827" s="8">
        <v>3.4587381407597001E-4</v>
      </c>
      <c r="M2827" s="8">
        <v>0.29508341472847499</v>
      </c>
    </row>
    <row r="2828" spans="1:13" x14ac:dyDescent="0.55000000000000004">
      <c r="A2828">
        <v>2823</v>
      </c>
      <c r="C2828">
        <f t="shared" si="138"/>
        <v>-0.14217454145334216</v>
      </c>
      <c r="D2828">
        <f t="shared" si="139"/>
        <v>-8.5358706024219616E-4</v>
      </c>
      <c r="E2828" s="2">
        <f t="shared" si="140"/>
        <v>0.15341686851352176</v>
      </c>
      <c r="K2828">
        <v>2823</v>
      </c>
      <c r="L2828" s="8">
        <v>-7.5697357928980593E-5</v>
      </c>
      <c r="M2828" s="8">
        <v>0.24951011297355999</v>
      </c>
    </row>
    <row r="2829" spans="1:13" x14ac:dyDescent="0.55000000000000004">
      <c r="A2829">
        <v>2824</v>
      </c>
      <c r="C2829">
        <f t="shared" si="138"/>
        <v>-0.25003982086192333</v>
      </c>
      <c r="D2829">
        <f t="shared" si="139"/>
        <v>-7.3617032246197679E-4</v>
      </c>
      <c r="E2829" s="2">
        <f t="shared" si="140"/>
        <v>0.15326072166771643</v>
      </c>
      <c r="K2829">
        <v>2824</v>
      </c>
      <c r="L2829" s="8">
        <v>-4.78309657048302E-4</v>
      </c>
      <c r="M2829" s="8">
        <v>0.14144545557605001</v>
      </c>
    </row>
    <row r="2830" spans="1:13" x14ac:dyDescent="0.55000000000000004">
      <c r="A2830">
        <v>2825</v>
      </c>
      <c r="C2830">
        <f t="shared" si="138"/>
        <v>-0.29515037565540708</v>
      </c>
      <c r="D2830">
        <f t="shared" si="139"/>
        <v>-4.3399035098299287E-4</v>
      </c>
      <c r="E2830" s="2">
        <f t="shared" si="140"/>
        <v>8.5910706348623259E-2</v>
      </c>
      <c r="K2830">
        <v>2825</v>
      </c>
      <c r="L2830" s="8">
        <v>-7.6112633534218402E-4</v>
      </c>
      <c r="M2830" s="8">
        <v>-2.0450936343843601E-3</v>
      </c>
    </row>
    <row r="2831" spans="1:13" x14ac:dyDescent="0.55000000000000004">
      <c r="A2831">
        <v>2826</v>
      </c>
      <c r="C2831">
        <f t="shared" si="138"/>
        <v>-0.26618440743661481</v>
      </c>
      <c r="D2831">
        <f t="shared" si="139"/>
        <v>-2.2887949204260879E-5</v>
      </c>
      <c r="E2831" s="2">
        <f t="shared" si="140"/>
        <v>1.4679980888663209E-2</v>
      </c>
      <c r="K2831">
        <v>2826</v>
      </c>
      <c r="L2831" s="8">
        <v>-8.5331420126462398E-4</v>
      </c>
      <c r="M2831" s="8">
        <v>-0.145023436457247</v>
      </c>
    </row>
    <row r="2832" spans="1:13" x14ac:dyDescent="0.55000000000000004">
      <c r="A2832">
        <v>2827</v>
      </c>
      <c r="C2832">
        <f t="shared" si="138"/>
        <v>-0.17041176367348268</v>
      </c>
      <c r="D2832">
        <f t="shared" si="139"/>
        <v>3.939588453904005E-4</v>
      </c>
      <c r="E2832" s="2">
        <f t="shared" si="140"/>
        <v>6.6044872203130846E-3</v>
      </c>
      <c r="K2832">
        <v>2827</v>
      </c>
      <c r="L2832" s="8">
        <v>-7.3178423190334795E-4</v>
      </c>
      <c r="M2832" s="8">
        <v>-0.25167975995930902</v>
      </c>
    </row>
    <row r="2833" spans="1:13" x14ac:dyDescent="0.55000000000000004">
      <c r="A2833">
        <v>2828</v>
      </c>
      <c r="C2833">
        <f t="shared" si="138"/>
        <v>-3.1869359223279978E-2</v>
      </c>
      <c r="D2833">
        <f t="shared" si="139"/>
        <v>7.1193027378565685E-4</v>
      </c>
      <c r="E2833" s="2">
        <f t="shared" si="140"/>
        <v>6.9396401262989821E-2</v>
      </c>
      <c r="K2833">
        <v>2828</v>
      </c>
      <c r="L2833" s="8">
        <v>-4.2697436200208201E-4</v>
      </c>
      <c r="M2833" s="8">
        <v>-0.29530132627168099</v>
      </c>
    </row>
    <row r="2834" spans="1:13" x14ac:dyDescent="0.55000000000000004">
      <c r="A2834">
        <v>2829</v>
      </c>
      <c r="C2834">
        <f t="shared" si="138"/>
        <v>0.11467158263917336</v>
      </c>
      <c r="D2834">
        <f t="shared" si="139"/>
        <v>8.5122220976021907E-4</v>
      </c>
      <c r="E2834" s="2">
        <f t="shared" si="140"/>
        <v>0.14412229751220543</v>
      </c>
      <c r="K2834">
        <v>2829</v>
      </c>
      <c r="L2834" s="8">
        <v>-1.5226114380752401E-5</v>
      </c>
      <c r="M2834" s="8">
        <v>-0.26496284350287902</v>
      </c>
    </row>
    <row r="2835" spans="1:13" x14ac:dyDescent="0.55000000000000004">
      <c r="A2835">
        <v>2830</v>
      </c>
      <c r="C2835">
        <f t="shared" si="138"/>
        <v>0.23243237434304503</v>
      </c>
      <c r="D2835">
        <f t="shared" si="139"/>
        <v>7.7687531342810173E-4</v>
      </c>
      <c r="E2835" s="2">
        <f t="shared" si="140"/>
        <v>0.16055660099898833</v>
      </c>
      <c r="K2835">
        <v>2830</v>
      </c>
      <c r="L2835" s="8">
        <v>4.0033560804319298E-4</v>
      </c>
      <c r="M2835" s="8">
        <v>-0.168262772868633</v>
      </c>
    </row>
    <row r="2836" spans="1:13" x14ac:dyDescent="0.55000000000000004">
      <c r="A2836">
        <v>2831</v>
      </c>
      <c r="C2836">
        <f t="shared" si="138"/>
        <v>0.2918575393745152</v>
      </c>
      <c r="D2836">
        <f t="shared" si="139"/>
        <v>5.0754908865834221E-4</v>
      </c>
      <c r="E2836" s="2">
        <f t="shared" si="140"/>
        <v>0.10321941598106825</v>
      </c>
      <c r="K2836">
        <v>2831</v>
      </c>
      <c r="L2836" s="8">
        <v>7.1563079393091003E-4</v>
      </c>
      <c r="M2836" s="8">
        <v>-2.94202469429771E-2</v>
      </c>
    </row>
    <row r="2837" spans="1:13" x14ac:dyDescent="0.55000000000000004">
      <c r="A2837">
        <v>2832</v>
      </c>
      <c r="C2837">
        <f t="shared" si="138"/>
        <v>0.27803261389179573</v>
      </c>
      <c r="D2837">
        <f t="shared" si="139"/>
        <v>1.1083874092127869E-4</v>
      </c>
      <c r="E2837" s="2">
        <f t="shared" si="140"/>
        <v>2.5998934692009673E-2</v>
      </c>
      <c r="K2837">
        <v>2832</v>
      </c>
      <c r="L2837" s="8">
        <v>8.5169180802748901E-4</v>
      </c>
      <c r="M2837" s="8">
        <v>0.116790762339509</v>
      </c>
    </row>
    <row r="2838" spans="1:13" x14ac:dyDescent="0.55000000000000004">
      <c r="A2838">
        <v>2833</v>
      </c>
      <c r="C2838">
        <f t="shared" si="138"/>
        <v>0.1944273627863618</v>
      </c>
      <c r="D2838">
        <f t="shared" si="139"/>
        <v>-3.1368979448596093E-4</v>
      </c>
      <c r="E2838" s="2">
        <f t="shared" si="140"/>
        <v>1.5463327675212634E-3</v>
      </c>
      <c r="K2838">
        <v>2833</v>
      </c>
      <c r="L2838" s="8">
        <v>7.7444132529118804E-4</v>
      </c>
      <c r="M2838" s="8">
        <v>0.233750800676776</v>
      </c>
    </row>
    <row r="2839" spans="1:13" x14ac:dyDescent="0.55000000000000004">
      <c r="A2839">
        <v>2834</v>
      </c>
      <c r="C2839">
        <f t="shared" si="138"/>
        <v>6.2024941824458321E-2</v>
      </c>
      <c r="D2839">
        <f t="shared" si="139"/>
        <v>-6.5948880353962249E-4</v>
      </c>
      <c r="E2839" s="2">
        <f t="shared" si="140"/>
        <v>5.2965137213653382E-2</v>
      </c>
      <c r="K2839">
        <v>2834</v>
      </c>
      <c r="L2839" s="8">
        <v>5.0322720835051704E-4</v>
      </c>
      <c r="M2839" s="8">
        <v>0.29216650089985302</v>
      </c>
    </row>
    <row r="2840" spans="1:13" x14ac:dyDescent="0.55000000000000004">
      <c r="A2840">
        <v>2835</v>
      </c>
      <c r="C2840">
        <f t="shared" si="138"/>
        <v>-8.5944432153343991E-2</v>
      </c>
      <c r="D2840">
        <f t="shared" si="139"/>
        <v>-8.397700238258574E-4</v>
      </c>
      <c r="E2840" s="2">
        <f t="shared" si="140"/>
        <v>0.132024472904053</v>
      </c>
      <c r="K2840">
        <v>2835</v>
      </c>
      <c r="L2840" s="8">
        <v>1.059767152835E-4</v>
      </c>
      <c r="M2840" s="8">
        <v>0.27740728850317498</v>
      </c>
    </row>
    <row r="2841" spans="1:13" x14ac:dyDescent="0.55000000000000004">
      <c r="A2841">
        <v>2836</v>
      </c>
      <c r="C2841">
        <f t="shared" si="138"/>
        <v>-0.21234356522405276</v>
      </c>
      <c r="D2841">
        <f t="shared" si="139"/>
        <v>-8.0928666908141407E-4</v>
      </c>
      <c r="E2841" s="2">
        <f t="shared" si="140"/>
        <v>0.16444100810316517</v>
      </c>
      <c r="K2841">
        <v>2836</v>
      </c>
      <c r="L2841" s="8">
        <v>-3.1781630355808102E-4</v>
      </c>
      <c r="M2841" s="8">
        <v>0.19316969979099599</v>
      </c>
    </row>
    <row r="2842" spans="1:13" x14ac:dyDescent="0.55000000000000004">
      <c r="A2842">
        <v>2837</v>
      </c>
      <c r="C2842">
        <f t="shared" si="138"/>
        <v>-0.28544893927280385</v>
      </c>
      <c r="D2842">
        <f t="shared" si="139"/>
        <v>-5.7568941880815471E-4</v>
      </c>
      <c r="E2842" s="2">
        <f t="shared" si="140"/>
        <v>0.11971634648544544</v>
      </c>
      <c r="K2842">
        <v>2837</v>
      </c>
      <c r="L2842" s="8">
        <v>-6.6201025758433102E-4</v>
      </c>
      <c r="M2842" s="8">
        <v>6.05515614283446E-2</v>
      </c>
    </row>
    <row r="2843" spans="1:13" x14ac:dyDescent="0.55000000000000004">
      <c r="A2843">
        <v>2838</v>
      </c>
      <c r="C2843">
        <f t="shared" si="138"/>
        <v>-0.28691264635032282</v>
      </c>
      <c r="D2843">
        <f t="shared" si="139"/>
        <v>-1.9760625898418676E-4</v>
      </c>
      <c r="E2843" s="2">
        <f t="shared" si="140"/>
        <v>3.9872324133634611E-2</v>
      </c>
      <c r="K2843">
        <v>2838</v>
      </c>
      <c r="L2843" s="8">
        <v>-8.4039963578510103E-4</v>
      </c>
      <c r="M2843" s="8">
        <v>-8.7232091128652295E-2</v>
      </c>
    </row>
    <row r="2844" spans="1:13" x14ac:dyDescent="0.55000000000000004">
      <c r="A2844">
        <v>2839</v>
      </c>
      <c r="C2844">
        <f t="shared" si="138"/>
        <v>-0.21636732683411519</v>
      </c>
      <c r="D2844">
        <f t="shared" si="139"/>
        <v>2.3007190662937589E-4</v>
      </c>
      <c r="E2844" s="2">
        <f t="shared" si="140"/>
        <v>1.02361700877345E-5</v>
      </c>
      <c r="K2844">
        <v>2839</v>
      </c>
      <c r="L2844" s="8">
        <v>-8.0830571174264902E-4</v>
      </c>
      <c r="M2844" s="8">
        <v>-0.21316792531387199</v>
      </c>
    </row>
    <row r="2845" spans="1:13" x14ac:dyDescent="0.55000000000000004">
      <c r="A2845">
        <v>2840</v>
      </c>
      <c r="C2845">
        <f t="shared" si="138"/>
        <v>-9.1518368943413239E-2</v>
      </c>
      <c r="D2845">
        <f t="shared" si="139"/>
        <v>6.0000687321601776E-4</v>
      </c>
      <c r="E2845" s="2">
        <f t="shared" si="140"/>
        <v>3.7712149049291606E-2</v>
      </c>
      <c r="K2845">
        <v>2840</v>
      </c>
      <c r="L2845" s="8">
        <v>-5.7376660782965702E-4</v>
      </c>
      <c r="M2845" s="8">
        <v>-0.28571453020643001</v>
      </c>
    </row>
    <row r="2846" spans="1:13" x14ac:dyDescent="0.55000000000000004">
      <c r="A2846">
        <v>2841</v>
      </c>
      <c r="C2846">
        <f t="shared" si="138"/>
        <v>5.6299770497927733E-2</v>
      </c>
      <c r="D2846">
        <f t="shared" si="139"/>
        <v>8.1935276176684684E-4</v>
      </c>
      <c r="E2846" s="2">
        <f t="shared" si="140"/>
        <v>0.11765032334056112</v>
      </c>
      <c r="K2846">
        <v>2841</v>
      </c>
      <c r="L2846" s="8">
        <v>-1.95524097596103E-4</v>
      </c>
      <c r="M2846" s="8">
        <v>-0.28670215856452103</v>
      </c>
    </row>
    <row r="2847" spans="1:13" x14ac:dyDescent="0.55000000000000004">
      <c r="A2847">
        <v>2842</v>
      </c>
      <c r="C2847">
        <f t="shared" si="138"/>
        <v>0.18998785424764464</v>
      </c>
      <c r="D2847">
        <f t="shared" si="139"/>
        <v>8.3305837770145379E-4</v>
      </c>
      <c r="E2847" s="2">
        <f t="shared" si="140"/>
        <v>0.16473151783509585</v>
      </c>
      <c r="K2847">
        <v>2842</v>
      </c>
      <c r="L2847" s="8">
        <v>2.3168863582383601E-4</v>
      </c>
      <c r="M2847" s="8">
        <v>-0.21588345273906001</v>
      </c>
    </row>
    <row r="2848" spans="1:13" x14ac:dyDescent="0.55000000000000004">
      <c r="A2848">
        <v>2843</v>
      </c>
      <c r="C2848">
        <f t="shared" si="138"/>
        <v>0.27599299120953724</v>
      </c>
      <c r="D2848">
        <f t="shared" si="139"/>
        <v>6.3768390031209994E-4</v>
      </c>
      <c r="E2848" s="2">
        <f t="shared" si="140"/>
        <v>0.13468047703027589</v>
      </c>
      <c r="K2848">
        <v>2843</v>
      </c>
      <c r="L2848" s="8">
        <v>6.00873513109747E-4</v>
      </c>
      <c r="M2848" s="8">
        <v>-9.0995396931389999E-2</v>
      </c>
    </row>
    <row r="2849" spans="1:13" x14ac:dyDescent="0.55000000000000004">
      <c r="A2849">
        <v>2844</v>
      </c>
      <c r="C2849">
        <f t="shared" si="138"/>
        <v>0.29272970484850697</v>
      </c>
      <c r="D2849">
        <f t="shared" si="139"/>
        <v>2.82264205254535E-4</v>
      </c>
      <c r="E2849" s="2">
        <f t="shared" si="140"/>
        <v>5.5718037176718735E-2</v>
      </c>
      <c r="K2849">
        <v>2844</v>
      </c>
      <c r="L2849" s="8">
        <v>8.1956589148866497E-4</v>
      </c>
      <c r="M2849" s="8">
        <v>5.6683020532207501E-2</v>
      </c>
    </row>
    <row r="2850" spans="1:13" x14ac:dyDescent="0.55000000000000004">
      <c r="A2850">
        <v>2845</v>
      </c>
      <c r="C2850">
        <f t="shared" si="138"/>
        <v>0.23599743282440008</v>
      </c>
      <c r="D2850">
        <f t="shared" si="139"/>
        <v>-1.4399785565841986E-4</v>
      </c>
      <c r="E2850" s="2">
        <f t="shared" si="140"/>
        <v>2.1006280437885104E-3</v>
      </c>
      <c r="K2850">
        <v>2845</v>
      </c>
      <c r="L2850" s="8">
        <v>8.3299290812656999E-4</v>
      </c>
      <c r="M2850" s="8">
        <v>0.19016482386758299</v>
      </c>
    </row>
    <row r="2851" spans="1:13" x14ac:dyDescent="0.55000000000000004">
      <c r="A2851">
        <v>2846</v>
      </c>
      <c r="C2851">
        <f t="shared" si="138"/>
        <v>0.12003477959225949</v>
      </c>
      <c r="D2851">
        <f t="shared" si="139"/>
        <v>-5.3411949004094315E-4</v>
      </c>
      <c r="E2851" s="2">
        <f t="shared" si="140"/>
        <v>2.4330973245759915E-2</v>
      </c>
      <c r="K2851">
        <v>2846</v>
      </c>
      <c r="L2851" s="8">
        <v>6.3779168341133302E-4</v>
      </c>
      <c r="M2851" s="8">
        <v>0.27601866736840103</v>
      </c>
    </row>
    <row r="2852" spans="1:13" x14ac:dyDescent="0.55000000000000004">
      <c r="A2852">
        <v>2847</v>
      </c>
      <c r="C2852">
        <f t="shared" si="138"/>
        <v>-2.6054073185136247E-2</v>
      </c>
      <c r="D2852">
        <f t="shared" si="139"/>
        <v>-7.9018839076875312E-4</v>
      </c>
      <c r="E2852" s="2">
        <f t="shared" si="140"/>
        <v>0.10163088739490891</v>
      </c>
      <c r="K2852">
        <v>2847</v>
      </c>
      <c r="L2852" s="8">
        <v>2.8285157501337202E-4</v>
      </c>
      <c r="M2852" s="8">
        <v>0.292741923331302</v>
      </c>
    </row>
    <row r="2853" spans="1:13" x14ac:dyDescent="0.55000000000000004">
      <c r="A2853">
        <v>2848</v>
      </c>
      <c r="C2853">
        <f t="shared" si="138"/>
        <v>-0.16560390276756976</v>
      </c>
      <c r="D2853">
        <f t="shared" si="139"/>
        <v>-8.4793666126406519E-4</v>
      </c>
      <c r="E2853" s="2">
        <f t="shared" si="140"/>
        <v>0.16140310373915867</v>
      </c>
      <c r="K2853">
        <v>2848</v>
      </c>
      <c r="L2853" s="8">
        <v>-1.4293046503047099E-4</v>
      </c>
      <c r="M2853" s="8">
        <v>0.236146148556831</v>
      </c>
    </row>
    <row r="2854" spans="1:13" x14ac:dyDescent="0.55000000000000004">
      <c r="A2854">
        <v>2849</v>
      </c>
      <c r="C2854">
        <f t="shared" si="138"/>
        <v>-0.2635906434107923</v>
      </c>
      <c r="D2854">
        <f t="shared" si="139"/>
        <v>-6.9287070287114101E-4</v>
      </c>
      <c r="E2854" s="2">
        <f t="shared" si="140"/>
        <v>0.14745350350579364</v>
      </c>
      <c r="K2854">
        <v>2849</v>
      </c>
      <c r="L2854" s="8">
        <v>-5.32914683431199E-4</v>
      </c>
      <c r="M2854" s="8">
        <v>0.120406105931951</v>
      </c>
    </row>
    <row r="2855" spans="1:13" x14ac:dyDescent="0.55000000000000004">
      <c r="A2855">
        <v>2850</v>
      </c>
      <c r="C2855">
        <f t="shared" si="138"/>
        <v>-0.29542168860782775</v>
      </c>
      <c r="D2855">
        <f t="shared" si="139"/>
        <v>-3.6390880261318736E-4</v>
      </c>
      <c r="E2855" s="2">
        <f t="shared" si="140"/>
        <v>7.2862904419329036E-2</v>
      </c>
      <c r="K2855">
        <v>2850</v>
      </c>
      <c r="L2855" s="8">
        <v>-7.8942711340390095E-4</v>
      </c>
      <c r="M2855" s="8">
        <v>-2.5490392868839699E-2</v>
      </c>
    </row>
    <row r="2856" spans="1:13" x14ac:dyDescent="0.55000000000000004">
      <c r="A2856">
        <v>2851</v>
      </c>
      <c r="C2856">
        <f t="shared" si="138"/>
        <v>-0.25310811696052837</v>
      </c>
      <c r="D2856">
        <f t="shared" si="139"/>
        <v>5.6386536505536407E-5</v>
      </c>
      <c r="E2856" s="2">
        <f t="shared" si="140"/>
        <v>7.7625707277745931E-3</v>
      </c>
      <c r="K2856">
        <v>2851</v>
      </c>
      <c r="L2856" s="8">
        <v>-8.4822262557432296E-4</v>
      </c>
      <c r="M2856" s="8">
        <v>-0.165002664644712</v>
      </c>
    </row>
    <row r="2857" spans="1:13" x14ac:dyDescent="0.55000000000000004">
      <c r="A2857">
        <v>2852</v>
      </c>
      <c r="C2857">
        <f t="shared" si="138"/>
        <v>-0.14726974305185334</v>
      </c>
      <c r="D2857">
        <f t="shared" si="139"/>
        <v>4.6253004350087668E-4</v>
      </c>
      <c r="E2857" s="2">
        <f t="shared" si="140"/>
        <v>1.3437273078422888E-2</v>
      </c>
      <c r="K2857">
        <v>2852</v>
      </c>
      <c r="L2857" s="8">
        <v>-6.9457551917850705E-4</v>
      </c>
      <c r="M2857" s="8">
        <v>-0.26318899545809898</v>
      </c>
    </row>
    <row r="2858" spans="1:13" x14ac:dyDescent="0.55000000000000004">
      <c r="A2858">
        <v>2853</v>
      </c>
      <c r="C2858">
        <f t="shared" si="138"/>
        <v>-4.4697678370457967E-3</v>
      </c>
      <c r="D2858">
        <f t="shared" si="139"/>
        <v>7.5258825893725694E-4</v>
      </c>
      <c r="E2858" s="2">
        <f t="shared" si="140"/>
        <v>8.4674156875146067E-2</v>
      </c>
      <c r="K2858">
        <v>2853</v>
      </c>
      <c r="L2858" s="8">
        <v>-3.66967665170733E-4</v>
      </c>
      <c r="M2858" s="8">
        <v>-0.29545800965301</v>
      </c>
    </row>
    <row r="2859" spans="1:13" x14ac:dyDescent="0.55000000000000004">
      <c r="A2859">
        <v>2854</v>
      </c>
      <c r="C2859">
        <f t="shared" si="138"/>
        <v>0.13945202488962968</v>
      </c>
      <c r="D2859">
        <f t="shared" si="139"/>
        <v>8.5376268468221998E-4</v>
      </c>
      <c r="E2859" s="2">
        <f t="shared" si="140"/>
        <v>0.15459032157528133</v>
      </c>
      <c r="K2859">
        <v>2854</v>
      </c>
      <c r="L2859" s="8">
        <v>5.25495170811718E-5</v>
      </c>
      <c r="M2859" s="8">
        <v>-0.253727732441901</v>
      </c>
    </row>
    <row r="2860" spans="1:13" x14ac:dyDescent="0.55000000000000004">
      <c r="A2860">
        <v>2855</v>
      </c>
      <c r="C2860">
        <f t="shared" si="138"/>
        <v>0.2483742987833002</v>
      </c>
      <c r="D2860">
        <f t="shared" si="139"/>
        <v>7.4066067246455699E-4</v>
      </c>
      <c r="E2860" s="2">
        <f t="shared" si="140"/>
        <v>0.15746934206425472</v>
      </c>
      <c r="K2860">
        <v>2855</v>
      </c>
      <c r="L2860" s="8">
        <v>4.5890534678655998E-4</v>
      </c>
      <c r="M2860" s="8">
        <v>-0.14844977062813899</v>
      </c>
    </row>
    <row r="2861" spans="1:13" x14ac:dyDescent="0.55000000000000004">
      <c r="A2861">
        <v>2856</v>
      </c>
      <c r="C2861">
        <f t="shared" si="138"/>
        <v>0.29495985899908439</v>
      </c>
      <c r="D2861">
        <f t="shared" si="139"/>
        <v>4.416684433464606E-4</v>
      </c>
      <c r="E2861" s="2">
        <f t="shared" si="140"/>
        <v>9.0571806462234547E-2</v>
      </c>
      <c r="K2861">
        <v>2856</v>
      </c>
      <c r="L2861" s="8">
        <v>7.5032548554716295E-4</v>
      </c>
      <c r="M2861" s="8">
        <v>-5.9916428450408803E-3</v>
      </c>
    </row>
    <row r="2862" spans="1:13" x14ac:dyDescent="0.55000000000000004">
      <c r="A2862">
        <v>2857</v>
      </c>
      <c r="C2862">
        <f t="shared" si="138"/>
        <v>0.26751671186662135</v>
      </c>
      <c r="D2862">
        <f t="shared" si="139"/>
        <v>3.1826744580521198E-5</v>
      </c>
      <c r="E2862" s="2">
        <f t="shared" si="140"/>
        <v>1.6783094405874367E-2</v>
      </c>
      <c r="K2862">
        <v>2857</v>
      </c>
      <c r="L2862" s="8">
        <v>8.5382195177109601E-4</v>
      </c>
      <c r="M2862" s="8">
        <v>0.137967129058052</v>
      </c>
    </row>
    <row r="2863" spans="1:13" x14ac:dyDescent="0.55000000000000004">
      <c r="A2863">
        <v>2858</v>
      </c>
      <c r="C2863">
        <f t="shared" si="138"/>
        <v>0.17293250886225944</v>
      </c>
      <c r="D2863">
        <f t="shared" si="139"/>
        <v>-3.8600279621504028E-4</v>
      </c>
      <c r="E2863" s="2">
        <f t="shared" si="140"/>
        <v>5.5411154038377281E-3</v>
      </c>
      <c r="K2863">
        <v>2858</v>
      </c>
      <c r="L2863" s="8">
        <v>7.4347341344711099E-4</v>
      </c>
      <c r="M2863" s="8">
        <v>0.247371177602624</v>
      </c>
    </row>
    <row r="2864" spans="1:13" x14ac:dyDescent="0.55000000000000004">
      <c r="A2864">
        <v>2859</v>
      </c>
      <c r="C2864">
        <f t="shared" si="138"/>
        <v>3.494589126062142E-2</v>
      </c>
      <c r="D2864">
        <f t="shared" si="139"/>
        <v>-7.0695377146020992E-4</v>
      </c>
      <c r="E2864" s="2">
        <f t="shared" si="140"/>
        <v>6.7534334170343116E-2</v>
      </c>
      <c r="K2864">
        <v>2859</v>
      </c>
      <c r="L2864" s="8">
        <v>4.4691734655108299E-4</v>
      </c>
      <c r="M2864" s="8">
        <v>0.29481958013724302</v>
      </c>
    </row>
    <row r="2865" spans="1:13" x14ac:dyDescent="0.55000000000000004">
      <c r="A2865">
        <v>2860</v>
      </c>
      <c r="C2865">
        <f t="shared" si="138"/>
        <v>-0.11181140844648994</v>
      </c>
      <c r="D2865">
        <f t="shared" si="139"/>
        <v>-8.5047425147202641E-4</v>
      </c>
      <c r="E2865" s="2">
        <f t="shared" si="140"/>
        <v>0.14458245634146943</v>
      </c>
      <c r="K2865">
        <v>2860</v>
      </c>
      <c r="L2865" s="8">
        <v>3.8428057737399103E-5</v>
      </c>
      <c r="M2865" s="8">
        <v>0.26842858989859397</v>
      </c>
    </row>
    <row r="2866" spans="1:13" x14ac:dyDescent="0.55000000000000004">
      <c r="A2866">
        <v>2861</v>
      </c>
      <c r="C2866">
        <f t="shared" si="138"/>
        <v>-0.23050640142967702</v>
      </c>
      <c r="D2866">
        <f t="shared" si="139"/>
        <v>-7.8054362094173073E-4</v>
      </c>
      <c r="E2866" s="2">
        <f t="shared" si="140"/>
        <v>0.16427975923150329</v>
      </c>
      <c r="K2866">
        <v>2861</v>
      </c>
      <c r="L2866" s="8">
        <v>-3.79685776526979E-4</v>
      </c>
      <c r="M2866" s="8">
        <v>0.174807994109765</v>
      </c>
    </row>
    <row r="2867" spans="1:13" x14ac:dyDescent="0.55000000000000004">
      <c r="A2867">
        <v>2862</v>
      </c>
      <c r="C2867">
        <f t="shared" si="138"/>
        <v>-0.29134914634543868</v>
      </c>
      <c r="D2867">
        <f t="shared" si="139"/>
        <v>-5.1471299410972397E-4</v>
      </c>
      <c r="E2867" s="2">
        <f t="shared" si="140"/>
        <v>0.10807971728134494</v>
      </c>
      <c r="K2867">
        <v>2862</v>
      </c>
      <c r="L2867" s="8">
        <v>-7.0270495266062005E-4</v>
      </c>
      <c r="M2867" s="8">
        <v>3.7405651766079302E-2</v>
      </c>
    </row>
    <row r="2868" spans="1:13" x14ac:dyDescent="0.55000000000000004">
      <c r="A2868">
        <v>2863</v>
      </c>
      <c r="C2868">
        <f t="shared" si="138"/>
        <v>-0.27906939668123415</v>
      </c>
      <c r="D2868">
        <f t="shared" si="139"/>
        <v>-1.1970025504526218E-4</v>
      </c>
      <c r="E2868" s="2">
        <f t="shared" si="140"/>
        <v>2.8799525194876906E-2</v>
      </c>
      <c r="K2868">
        <v>2863</v>
      </c>
      <c r="L2868" s="8">
        <v>-8.49727314135363E-4</v>
      </c>
      <c r="M2868" s="8">
        <v>-0.109365168110238</v>
      </c>
    </row>
    <row r="2869" spans="1:13" x14ac:dyDescent="0.55000000000000004">
      <c r="A2869">
        <v>2864</v>
      </c>
      <c r="C2869">
        <f t="shared" si="138"/>
        <v>-0.19674911076779841</v>
      </c>
      <c r="D2869">
        <f t="shared" si="139"/>
        <v>3.0535472494857467E-4</v>
      </c>
      <c r="E2869" s="2">
        <f t="shared" si="140"/>
        <v>1.0237243330065403E-3</v>
      </c>
      <c r="K2869">
        <v>2864</v>
      </c>
      <c r="L2869" s="8">
        <v>-7.8393019845934603E-4</v>
      </c>
      <c r="M2869" s="8">
        <v>-0.22874480318109899</v>
      </c>
    </row>
    <row r="2870" spans="1:13" x14ac:dyDescent="0.55000000000000004">
      <c r="A2870">
        <v>2865</v>
      </c>
      <c r="C2870">
        <f t="shared" si="138"/>
        <v>-6.5048945193138225E-2</v>
      </c>
      <c r="D2870">
        <f t="shared" si="139"/>
        <v>6.5377210535338287E-4</v>
      </c>
      <c r="E2870" s="2">
        <f t="shared" si="140"/>
        <v>5.0978838260347471E-2</v>
      </c>
      <c r="K2870">
        <v>2865</v>
      </c>
      <c r="L2870" s="8">
        <v>-5.2179290142929805E-4</v>
      </c>
      <c r="M2870" s="8">
        <v>-0.29083388326551601</v>
      </c>
    </row>
    <row r="2871" spans="1:13" x14ac:dyDescent="0.55000000000000004">
      <c r="A2871">
        <v>2866</v>
      </c>
      <c r="C2871">
        <f t="shared" si="138"/>
        <v>8.2977134502025943E-2</v>
      </c>
      <c r="D2871">
        <f t="shared" si="139"/>
        <v>8.3810646773707349E-4</v>
      </c>
      <c r="E2871" s="2">
        <f t="shared" si="140"/>
        <v>0.13181179942202437</v>
      </c>
      <c r="K2871">
        <v>2866</v>
      </c>
      <c r="L2871" s="8">
        <v>-1.2896933526812499E-4</v>
      </c>
      <c r="M2871" s="8">
        <v>-0.28008181308365798</v>
      </c>
    </row>
    <row r="2872" spans="1:13" x14ac:dyDescent="0.55000000000000004">
      <c r="A2872">
        <v>2867</v>
      </c>
      <c r="C2872">
        <f t="shared" si="138"/>
        <v>0.21017770245488948</v>
      </c>
      <c r="D2872">
        <f t="shared" si="139"/>
        <v>8.1209377260332892E-4</v>
      </c>
      <c r="E2872" s="2">
        <f t="shared" si="140"/>
        <v>0.16757496917200587</v>
      </c>
      <c r="K2872">
        <v>2867</v>
      </c>
      <c r="L2872" s="8">
        <v>2.9615540097861998E-4</v>
      </c>
      <c r="M2872" s="8">
        <v>-0.19918151531357101</v>
      </c>
    </row>
    <row r="2873" spans="1:13" x14ac:dyDescent="0.55000000000000004">
      <c r="A2873">
        <v>2868</v>
      </c>
      <c r="C2873">
        <f t="shared" si="138"/>
        <v>0.28462809728809685</v>
      </c>
      <c r="D2873">
        <f t="shared" si="139"/>
        <v>5.8226265812587894E-4</v>
      </c>
      <c r="E2873" s="2">
        <f t="shared" si="140"/>
        <v>0.12462528702651596</v>
      </c>
      <c r="K2873">
        <v>2868</v>
      </c>
      <c r="L2873" s="8">
        <v>6.4710617983554505E-4</v>
      </c>
      <c r="M2873" s="8">
        <v>-6.8394971400786403E-2</v>
      </c>
    </row>
    <row r="2874" spans="1:13" x14ac:dyDescent="0.55000000000000004">
      <c r="A2874">
        <v>2869</v>
      </c>
      <c r="C2874">
        <f t="shared" si="138"/>
        <v>0.28764283918625727</v>
      </c>
      <c r="D2874">
        <f t="shared" si="139"/>
        <v>2.0629588958186312E-4</v>
      </c>
      <c r="E2874" s="2">
        <f t="shared" si="140"/>
        <v>4.3314484585836505E-2</v>
      </c>
      <c r="K2874">
        <v>2869</v>
      </c>
      <c r="L2874" s="8">
        <v>8.3598520159735895E-4</v>
      </c>
      <c r="M2874" s="8">
        <v>7.9521517390924404E-2</v>
      </c>
    </row>
    <row r="2875" spans="1:13" x14ac:dyDescent="0.55000000000000004">
      <c r="A2875">
        <v>2870</v>
      </c>
      <c r="C2875">
        <f t="shared" si="138"/>
        <v>0.21846529148009883</v>
      </c>
      <c r="D2875">
        <f t="shared" si="139"/>
        <v>-2.214467988688669E-4</v>
      </c>
      <c r="E2875" s="2">
        <f t="shared" si="140"/>
        <v>1.1976988058859157E-4</v>
      </c>
      <c r="K2875">
        <v>2870</v>
      </c>
      <c r="L2875" s="8">
        <v>8.1548654354343198E-4</v>
      </c>
      <c r="M2875" s="8">
        <v>0.207521348836399</v>
      </c>
    </row>
    <row r="2876" spans="1:13" x14ac:dyDescent="0.55000000000000004">
      <c r="A2876">
        <v>2871</v>
      </c>
      <c r="C2876">
        <f t="shared" si="138"/>
        <v>9.4457560494912066E-2</v>
      </c>
      <c r="D2876">
        <f t="shared" si="139"/>
        <v>-5.9361100853770198E-4</v>
      </c>
      <c r="E2876" s="2">
        <f t="shared" si="140"/>
        <v>3.5754502659356958E-2</v>
      </c>
      <c r="K2876">
        <v>2871</v>
      </c>
      <c r="L2876" s="8">
        <v>5.9074422174781199E-4</v>
      </c>
      <c r="M2876" s="8">
        <v>0.28354617109681202</v>
      </c>
    </row>
    <row r="2877" spans="1:13" x14ac:dyDescent="0.55000000000000004">
      <c r="A2877">
        <v>2872</v>
      </c>
      <c r="C2877">
        <f t="shared" si="138"/>
        <v>-5.3257027167097681E-2</v>
      </c>
      <c r="D2877">
        <f t="shared" si="139"/>
        <v>-8.1679136739085079E-4</v>
      </c>
      <c r="E2877" s="2">
        <f t="shared" si="140"/>
        <v>0.11683552741635624</v>
      </c>
      <c r="K2877">
        <v>2872</v>
      </c>
      <c r="L2877" s="8">
        <v>2.1804634490435901E-4</v>
      </c>
      <c r="M2877" s="8">
        <v>0.28855509581328498</v>
      </c>
    </row>
    <row r="2878" spans="1:13" x14ac:dyDescent="0.55000000000000004">
      <c r="A2878">
        <v>2873</v>
      </c>
      <c r="C2878">
        <f t="shared" si="138"/>
        <v>-0.18760522357756673</v>
      </c>
      <c r="D2878">
        <f t="shared" si="139"/>
        <v>-8.3497430962617934E-4</v>
      </c>
      <c r="E2878" s="2">
        <f t="shared" si="140"/>
        <v>0.16719825341664596</v>
      </c>
      <c r="K2878">
        <v>2873</v>
      </c>
      <c r="L2878" s="8">
        <v>-2.09262591681712E-4</v>
      </c>
      <c r="M2878" s="8">
        <v>0.22129360671746601</v>
      </c>
    </row>
    <row r="2879" spans="1:13" x14ac:dyDescent="0.55000000000000004">
      <c r="A2879">
        <v>2874</v>
      </c>
      <c r="C2879">
        <f t="shared" si="138"/>
        <v>-0.27486846327653547</v>
      </c>
      <c r="D2879">
        <f t="shared" si="139"/>
        <v>-6.4359630000914402E-4</v>
      </c>
      <c r="E2879" s="2">
        <f t="shared" si="140"/>
        <v>0.13948449010985578</v>
      </c>
      <c r="K2879">
        <v>2874</v>
      </c>
      <c r="L2879" s="8">
        <v>-5.8416041401022597E-4</v>
      </c>
      <c r="M2879" s="8">
        <v>9.86077610133861E-2</v>
      </c>
    </row>
    <row r="2880" spans="1:13" x14ac:dyDescent="0.55000000000000004">
      <c r="A2880">
        <v>2875</v>
      </c>
      <c r="C2880">
        <f t="shared" si="138"/>
        <v>-0.29314551246059672</v>
      </c>
      <c r="D2880">
        <f t="shared" si="139"/>
        <v>-2.906891850234369E-4</v>
      </c>
      <c r="E2880" s="2">
        <f t="shared" si="140"/>
        <v>5.9716942397268137E-2</v>
      </c>
      <c r="K2880">
        <v>2875</v>
      </c>
      <c r="L2880" s="8">
        <v>-8.1275163678176296E-4</v>
      </c>
      <c r="M2880" s="8">
        <v>-4.8775010154634799E-2</v>
      </c>
    </row>
    <row r="2881" spans="1:13" x14ac:dyDescent="0.55000000000000004">
      <c r="A2881">
        <v>2876</v>
      </c>
      <c r="C2881">
        <f t="shared" si="138"/>
        <v>-0.23784921703545778</v>
      </c>
      <c r="D2881">
        <f t="shared" si="139"/>
        <v>1.3517478815516063E-4</v>
      </c>
      <c r="E2881" s="2">
        <f t="shared" si="140"/>
        <v>2.9060120425270604E-3</v>
      </c>
      <c r="K2881">
        <v>2876</v>
      </c>
      <c r="L2881" s="8">
        <v>-8.3778417017619697E-4</v>
      </c>
      <c r="M2881" s="8">
        <v>-0.183941777451231</v>
      </c>
    </row>
    <row r="2882" spans="1:13" x14ac:dyDescent="0.55000000000000004">
      <c r="A2882">
        <v>2877</v>
      </c>
      <c r="C2882">
        <f t="shared" si="138"/>
        <v>-0.12285778159784615</v>
      </c>
      <c r="D2882">
        <f t="shared" si="139"/>
        <v>5.2711273877111594E-4</v>
      </c>
      <c r="E2882" s="2">
        <f t="shared" si="140"/>
        <v>2.2554454075986302E-2</v>
      </c>
      <c r="K2882">
        <v>2877</v>
      </c>
      <c r="L2882" s="8">
        <v>-6.5298846091432902E-4</v>
      </c>
      <c r="M2882" s="8">
        <v>-0.27303918549322298</v>
      </c>
    </row>
    <row r="2883" spans="1:13" x14ac:dyDescent="0.55000000000000004">
      <c r="A2883">
        <v>2878</v>
      </c>
      <c r="C2883">
        <f t="shared" si="138"/>
        <v>2.2968367384261931E-2</v>
      </c>
      <c r="D2883">
        <f t="shared" si="139"/>
        <v>7.8675650261048622E-4</v>
      </c>
      <c r="E2883" s="2">
        <f t="shared" si="140"/>
        <v>0.10031194042838432</v>
      </c>
      <c r="K2883">
        <v>2878</v>
      </c>
      <c r="L2883" s="8">
        <v>-3.04647740770147E-4</v>
      </c>
      <c r="M2883" s="8">
        <v>-0.29375223571630099</v>
      </c>
    </row>
    <row r="2884" spans="1:13" x14ac:dyDescent="0.55000000000000004">
      <c r="A2884">
        <v>2879</v>
      </c>
      <c r="C2884">
        <f t="shared" si="138"/>
        <v>0.16302994028769136</v>
      </c>
      <c r="D2884">
        <f t="shared" si="139"/>
        <v>8.4894096780589094E-4</v>
      </c>
      <c r="E2884" s="2">
        <f t="shared" si="140"/>
        <v>0.16315391634508886</v>
      </c>
      <c r="K2884">
        <v>2879</v>
      </c>
      <c r="L2884" s="8">
        <v>1.19993895947296E-4</v>
      </c>
      <c r="M2884" s="8">
        <v>-0.24089321619765899</v>
      </c>
    </row>
    <row r="2885" spans="1:13" x14ac:dyDescent="0.55000000000000004">
      <c r="A2885">
        <v>2880</v>
      </c>
      <c r="C2885">
        <f t="shared" si="138"/>
        <v>0.26217443457639877</v>
      </c>
      <c r="D2885">
        <f t="shared" si="139"/>
        <v>6.9805914434138716E-4</v>
      </c>
      <c r="E2885" s="2">
        <f t="shared" si="140"/>
        <v>0.15200285159270957</v>
      </c>
      <c r="K2885">
        <v>2880</v>
      </c>
      <c r="L2885" s="8">
        <v>5.1458231703665103E-4</v>
      </c>
      <c r="M2885" s="8">
        <v>-0.12770099628929399</v>
      </c>
    </row>
    <row r="2886" spans="1:13" x14ac:dyDescent="0.55000000000000004">
      <c r="A2886">
        <v>2881</v>
      </c>
      <c r="C2886">
        <f t="shared" ref="C2886:C2949" si="141">$D$1*COS($B$2*(A2886-$L$2)+$B$1)</f>
        <v>0.29551867198683235</v>
      </c>
      <c r="D2886">
        <f t="shared" ref="D2886:D2949" si="142">$D$2*COS($B$2*(A2886-$L$3)+$B$3)</f>
        <v>3.7197918956582553E-4</v>
      </c>
      <c r="E2886" s="2">
        <f t="shared" ref="E2886:E2949" si="143">(M2886-C2886)^2</f>
        <v>7.7308433486956096E-2</v>
      </c>
      <c r="K2886">
        <v>2881</v>
      </c>
      <c r="L2886" s="8">
        <v>7.8029040458723795E-4</v>
      </c>
      <c r="M2886" s="8">
        <v>1.7474730339192598E-2</v>
      </c>
    </row>
    <row r="2887" spans="1:13" x14ac:dyDescent="0.55000000000000004">
      <c r="A2887">
        <v>2882</v>
      </c>
      <c r="C2887">
        <f t="shared" si="141"/>
        <v>0.25469395176793713</v>
      </c>
      <c r="D2887">
        <f t="shared" si="142"/>
        <v>-4.7459701091557755E-5</v>
      </c>
      <c r="E2887" s="2">
        <f t="shared" si="143"/>
        <v>9.2968452139950385E-3</v>
      </c>
      <c r="K2887">
        <v>2882</v>
      </c>
      <c r="L2887" s="8">
        <v>8.5056991973870503E-4</v>
      </c>
      <c r="M2887" s="8">
        <v>0.15827380234887101</v>
      </c>
    </row>
    <row r="2888" spans="1:13" x14ac:dyDescent="0.55000000000000004">
      <c r="A2888">
        <v>2883</v>
      </c>
      <c r="C2888">
        <f t="shared" si="141"/>
        <v>0.14994641817968449</v>
      </c>
      <c r="D2888">
        <f t="shared" si="142"/>
        <v>-4.5498720714082805E-4</v>
      </c>
      <c r="E2888" s="2">
        <f t="shared" si="143"/>
        <v>1.1987140515768987E-2</v>
      </c>
      <c r="K2888">
        <v>2883</v>
      </c>
      <c r="L2888" s="8">
        <v>7.0781892193890904E-4</v>
      </c>
      <c r="M2888" s="8">
        <v>0.25943221870088901</v>
      </c>
    </row>
    <row r="2889" spans="1:13" x14ac:dyDescent="0.55000000000000004">
      <c r="A2889">
        <v>2884</v>
      </c>
      <c r="C2889">
        <f t="shared" si="141"/>
        <v>7.5654942469569131E-3</v>
      </c>
      <c r="D2889">
        <f t="shared" si="142"/>
        <v>-7.4832251457333809E-4</v>
      </c>
      <c r="E2889" s="2">
        <f t="shared" si="143"/>
        <v>8.2972072140271802E-2</v>
      </c>
      <c r="K2889">
        <v>2884</v>
      </c>
      <c r="L2889" s="8">
        <v>3.8779028414970599E-4</v>
      </c>
      <c r="M2889" s="8">
        <v>0.29561422647862601</v>
      </c>
    </row>
    <row r="2890" spans="1:13" x14ac:dyDescent="0.55000000000000004">
      <c r="A2890">
        <v>2885</v>
      </c>
      <c r="C2890">
        <f t="shared" si="141"/>
        <v>-0.13671420927379102</v>
      </c>
      <c r="D2890">
        <f t="shared" si="142"/>
        <v>-8.5384464423501753E-4</v>
      </c>
      <c r="E2890" s="2">
        <f t="shared" si="143"/>
        <v>0.15560817981019304</v>
      </c>
      <c r="K2890">
        <v>2885</v>
      </c>
      <c r="L2890" s="8">
        <v>-2.9362835981061398E-5</v>
      </c>
      <c r="M2890" s="8">
        <v>0.257757817377267</v>
      </c>
    </row>
    <row r="2891" spans="1:13" x14ac:dyDescent="0.55000000000000004">
      <c r="A2891">
        <v>2886</v>
      </c>
      <c r="C2891">
        <f t="shared" si="141"/>
        <v>-0.2466815279725163</v>
      </c>
      <c r="D2891">
        <f t="shared" si="142"/>
        <v>-7.450697658138326E-4</v>
      </c>
      <c r="E2891" s="2">
        <f t="shared" si="143"/>
        <v>0.16162481773618323</v>
      </c>
      <c r="K2891">
        <v>2886</v>
      </c>
      <c r="L2891" s="8">
        <v>-4.3916185168656202E-4</v>
      </c>
      <c r="M2891" s="8">
        <v>0.15534436390036199</v>
      </c>
    </row>
    <row r="2892" spans="1:13" x14ac:dyDescent="0.55000000000000004">
      <c r="A2892">
        <v>2887</v>
      </c>
      <c r="C2892">
        <f t="shared" si="141"/>
        <v>-0.29473698278609495</v>
      </c>
      <c r="D2892">
        <f t="shared" si="142"/>
        <v>-4.4929808099792483E-4</v>
      </c>
      <c r="E2892" s="2">
        <f t="shared" si="143"/>
        <v>9.5333314107808514E-2</v>
      </c>
      <c r="K2892">
        <v>2887</v>
      </c>
      <c r="L2892" s="8">
        <v>-7.3897005727482402E-4</v>
      </c>
      <c r="M2892" s="8">
        <v>1.4023950798140301E-2</v>
      </c>
    </row>
    <row r="2893" spans="1:13" x14ac:dyDescent="0.55000000000000004">
      <c r="A2893">
        <v>2888</v>
      </c>
      <c r="C2893">
        <f t="shared" si="141"/>
        <v>-0.26881966748302888</v>
      </c>
      <c r="D2893">
        <f t="shared" si="142"/>
        <v>-4.0762048303658057E-5</v>
      </c>
      <c r="E2893" s="2">
        <f t="shared" si="143"/>
        <v>1.904698635517095E-2</v>
      </c>
      <c r="K2893">
        <v>2888</v>
      </c>
      <c r="L2893" s="8">
        <v>-8.5369862778118496E-4</v>
      </c>
      <c r="M2893" s="8">
        <v>-0.13080884777974999</v>
      </c>
    </row>
    <row r="2894" spans="1:13" x14ac:dyDescent="0.55000000000000004">
      <c r="A2894">
        <v>2889</v>
      </c>
      <c r="C2894">
        <f t="shared" si="141"/>
        <v>-0.17543428191245761</v>
      </c>
      <c r="D2894">
        <f t="shared" si="142"/>
        <v>3.7800439931345034E-4</v>
      </c>
      <c r="E2894" s="2">
        <f t="shared" si="143"/>
        <v>4.5488923730946764E-3</v>
      </c>
      <c r="K2894">
        <v>2889</v>
      </c>
      <c r="L2894" s="8">
        <v>-7.5461308099794902E-4</v>
      </c>
      <c r="M2894" s="8">
        <v>-0.24287975895202399</v>
      </c>
    </row>
    <row r="2895" spans="1:13" x14ac:dyDescent="0.55000000000000004">
      <c r="A2895">
        <v>2890</v>
      </c>
      <c r="C2895">
        <f t="shared" si="141"/>
        <v>-3.8018589442222778E-2</v>
      </c>
      <c r="D2895">
        <f t="shared" si="142"/>
        <v>7.0189971040963343E-4</v>
      </c>
      <c r="E2895" s="2">
        <f t="shared" si="143"/>
        <v>6.5587895497440762E-2</v>
      </c>
      <c r="K2895">
        <v>2890</v>
      </c>
      <c r="L2895" s="8">
        <v>-4.6653000679908001E-4</v>
      </c>
      <c r="M2895" s="8">
        <v>-0.29411992777812601</v>
      </c>
    </row>
    <row r="2896" spans="1:13" x14ac:dyDescent="0.55000000000000004">
      <c r="A2896">
        <v>2891</v>
      </c>
      <c r="C2896">
        <f t="shared" si="141"/>
        <v>0.1089389676097286</v>
      </c>
      <c r="D2896">
        <f t="shared" si="142"/>
        <v>8.4963298906500374E-4</v>
      </c>
      <c r="E2896" s="2">
        <f t="shared" si="143"/>
        <v>0.14488292992563828</v>
      </c>
      <c r="K2896">
        <v>2891</v>
      </c>
      <c r="L2896" s="8">
        <v>-6.1601598255335796E-5</v>
      </c>
      <c r="M2896" s="8">
        <v>-0.271695936104629</v>
      </c>
    </row>
    <row r="2897" spans="1:13" x14ac:dyDescent="0.55000000000000004">
      <c r="A2897">
        <v>2892</v>
      </c>
      <c r="C2897">
        <f t="shared" si="141"/>
        <v>0.22855514004151647</v>
      </c>
      <c r="D2897">
        <f t="shared" si="142"/>
        <v>7.841262963099603E-4</v>
      </c>
      <c r="E2897" s="2">
        <f t="shared" si="143"/>
        <v>0.16791895324666764</v>
      </c>
      <c r="K2897">
        <v>2892</v>
      </c>
      <c r="L2897" s="8">
        <v>3.5875531272002998E-4</v>
      </c>
      <c r="M2897" s="8">
        <v>-0.181224011754506</v>
      </c>
    </row>
    <row r="2898" spans="1:13" x14ac:dyDescent="0.55000000000000004">
      <c r="A2898">
        <v>2893</v>
      </c>
      <c r="C2898">
        <f t="shared" si="141"/>
        <v>0.29080878988498898</v>
      </c>
      <c r="D2898">
        <f t="shared" si="142"/>
        <v>5.2182043125265001E-4</v>
      </c>
      <c r="E2898" s="2">
        <f t="shared" si="143"/>
        <v>0.11301174759114513</v>
      </c>
      <c r="K2898">
        <v>2893</v>
      </c>
      <c r="L2898" s="8">
        <v>6.8925973006827895E-4</v>
      </c>
      <c r="M2898" s="8">
        <v>-4.5363409428317E-2</v>
      </c>
    </row>
    <row r="2899" spans="1:13" x14ac:dyDescent="0.55000000000000004">
      <c r="A2899">
        <v>2894</v>
      </c>
      <c r="C2899">
        <f t="shared" si="141"/>
        <v>0.28007556323025767</v>
      </c>
      <c r="D2899">
        <f t="shared" si="142"/>
        <v>1.2854863705289839E-4</v>
      </c>
      <c r="E2899" s="2">
        <f t="shared" si="143"/>
        <v>3.1761236009802345E-2</v>
      </c>
      <c r="K2899">
        <v>2894</v>
      </c>
      <c r="L2899" s="8">
        <v>8.4713477216398904E-4</v>
      </c>
      <c r="M2899" s="8">
        <v>0.101858740203355</v>
      </c>
    </row>
    <row r="2900" spans="1:13" x14ac:dyDescent="0.55000000000000004">
      <c r="A2900">
        <v>2895</v>
      </c>
      <c r="C2900">
        <f t="shared" si="141"/>
        <v>0.19904927373078327</v>
      </c>
      <c r="D2900">
        <f t="shared" si="142"/>
        <v>-2.9698615545102787E-4</v>
      </c>
      <c r="E2900" s="2">
        <f t="shared" si="143"/>
        <v>6.0125309271717785E-4</v>
      </c>
      <c r="K2900">
        <v>2895</v>
      </c>
      <c r="L2900" s="8">
        <v>7.9283965532863103E-4</v>
      </c>
      <c r="M2900" s="8">
        <v>0.223569736465348</v>
      </c>
    </row>
    <row r="2901" spans="1:13" x14ac:dyDescent="0.55000000000000004">
      <c r="A2901">
        <v>2896</v>
      </c>
      <c r="C2901">
        <f t="shared" si="141"/>
        <v>6.8065812149984875E-2</v>
      </c>
      <c r="D2901">
        <f t="shared" si="142"/>
        <v>-6.4798368291435102E-4</v>
      </c>
      <c r="E2901" s="2">
        <f t="shared" si="143"/>
        <v>4.8938506591146388E-2</v>
      </c>
      <c r="K2901">
        <v>2896</v>
      </c>
      <c r="L2901" s="8">
        <v>5.3997292839607204E-4</v>
      </c>
      <c r="M2901" s="8">
        <v>0.28928630530364002</v>
      </c>
    </row>
    <row r="2902" spans="1:13" x14ac:dyDescent="0.55000000000000004">
      <c r="A2902">
        <v>2897</v>
      </c>
      <c r="C2902">
        <f t="shared" si="141"/>
        <v>-8.0000733566976082E-2</v>
      </c>
      <c r="D2902">
        <f t="shared" si="142"/>
        <v>-8.3635096437848964E-4</v>
      </c>
      <c r="E2902" s="2">
        <f t="shared" si="143"/>
        <v>0.13144254451495199</v>
      </c>
      <c r="K2902">
        <v>2897</v>
      </c>
      <c r="L2902" s="8">
        <v>1.5186663179786E-4</v>
      </c>
      <c r="M2902" s="8">
        <v>0.28254932437668501</v>
      </c>
    </row>
    <row r="2903" spans="1:13" x14ac:dyDescent="0.55000000000000004">
      <c r="A2903">
        <v>2898</v>
      </c>
      <c r="C2903">
        <f t="shared" si="141"/>
        <v>-0.20798878143876412</v>
      </c>
      <c r="D2903">
        <f t="shared" si="142"/>
        <v>-8.1481178266506072E-4</v>
      </c>
      <c r="E2903" s="2">
        <f t="shared" si="143"/>
        <v>0.1705978234877846</v>
      </c>
      <c r="K2903">
        <v>2898</v>
      </c>
      <c r="L2903" s="8">
        <v>-2.7427560484631099E-4</v>
      </c>
      <c r="M2903" s="8">
        <v>0.205046112350834</v>
      </c>
    </row>
    <row r="2904" spans="1:13" x14ac:dyDescent="0.55000000000000004">
      <c r="A2904">
        <v>2899</v>
      </c>
      <c r="C2904">
        <f t="shared" si="141"/>
        <v>-0.2837760292271555</v>
      </c>
      <c r="D2904">
        <f t="shared" si="142"/>
        <v>-5.887720183736019E-4</v>
      </c>
      <c r="E2904" s="2">
        <f t="shared" si="143"/>
        <v>0.12957397957029429</v>
      </c>
      <c r="K2904">
        <v>2899</v>
      </c>
      <c r="L2904" s="8">
        <v>-6.3172381477440002E-4</v>
      </c>
      <c r="M2904" s="8">
        <v>7.61878294729844E-2</v>
      </c>
    </row>
    <row r="2905" spans="1:13" x14ac:dyDescent="0.55000000000000004">
      <c r="A2905">
        <v>2900</v>
      </c>
      <c r="C2905">
        <f t="shared" si="141"/>
        <v>-0.28834147520362663</v>
      </c>
      <c r="D2905">
        <f t="shared" si="142"/>
        <v>-2.1496288779982619E-4</v>
      </c>
      <c r="E2905" s="2">
        <f t="shared" si="143"/>
        <v>4.6910928024682247E-2</v>
      </c>
      <c r="K2905">
        <v>2900</v>
      </c>
      <c r="L2905" s="8">
        <v>-8.3095287636220701E-4</v>
      </c>
      <c r="M2905" s="8">
        <v>-7.1752167931355595E-2</v>
      </c>
    </row>
    <row r="2906" spans="1:13" x14ac:dyDescent="0.55000000000000004">
      <c r="A2906">
        <v>2901</v>
      </c>
      <c r="C2906">
        <f t="shared" si="141"/>
        <v>-0.22053928866148118</v>
      </c>
      <c r="D2906">
        <f t="shared" si="142"/>
        <v>2.1279739654752851E-4</v>
      </c>
      <c r="E2906" s="2">
        <f t="shared" si="143"/>
        <v>3.5411331909824428E-4</v>
      </c>
      <c r="K2906">
        <v>2901</v>
      </c>
      <c r="L2906" s="8">
        <v>-8.2206463520769499E-4</v>
      </c>
      <c r="M2906" s="8">
        <v>-0.20172138975915299</v>
      </c>
    </row>
    <row r="2907" spans="1:13" x14ac:dyDescent="0.55000000000000004">
      <c r="A2907">
        <v>2902</v>
      </c>
      <c r="C2907">
        <f t="shared" si="141"/>
        <v>-9.7386389264194309E-2</v>
      </c>
      <c r="D2907">
        <f t="shared" si="142"/>
        <v>5.8715001978069297E-4</v>
      </c>
      <c r="E2907" s="2">
        <f t="shared" si="143"/>
        <v>3.3775767973680274E-2</v>
      </c>
      <c r="K2907">
        <v>2902</v>
      </c>
      <c r="L2907" s="8">
        <v>-6.0728520644665897E-4</v>
      </c>
      <c r="M2907" s="8">
        <v>-0.28116823813311898</v>
      </c>
    </row>
    <row r="2908" spans="1:13" x14ac:dyDescent="0.55000000000000004">
      <c r="A2908">
        <v>2903</v>
      </c>
      <c r="C2908">
        <f t="shared" si="141"/>
        <v>5.020844109619322E-2</v>
      </c>
      <c r="D2908">
        <f t="shared" si="142"/>
        <v>8.1414036418934305E-4</v>
      </c>
      <c r="E2908" s="2">
        <f t="shared" si="143"/>
        <v>0.11587433729149578</v>
      </c>
      <c r="K2908">
        <v>2903</v>
      </c>
      <c r="L2908" s="8">
        <v>-2.4040743040714299E-4</v>
      </c>
      <c r="M2908" s="8">
        <v>-0.29019475702552799</v>
      </c>
    </row>
    <row r="2909" spans="1:13" x14ac:dyDescent="0.55000000000000004">
      <c r="A2909">
        <v>2904</v>
      </c>
      <c r="C2909">
        <f t="shared" si="141"/>
        <v>0.18520201105140358</v>
      </c>
      <c r="D2909">
        <f t="shared" si="142"/>
        <v>8.3679863790373833E-4</v>
      </c>
      <c r="E2909" s="2">
        <f t="shared" si="143"/>
        <v>0.16953164735957904</v>
      </c>
      <c r="K2909">
        <v>2904</v>
      </c>
      <c r="L2909" s="8">
        <v>1.8668187795726601E-4</v>
      </c>
      <c r="M2909" s="8">
        <v>-0.22654019878331699</v>
      </c>
    </row>
    <row r="2910" spans="1:13" x14ac:dyDescent="0.55000000000000004">
      <c r="A2910">
        <v>2905</v>
      </c>
      <c r="C2910">
        <f t="shared" si="141"/>
        <v>0.27371377998055152</v>
      </c>
      <c r="D2910">
        <f t="shared" si="142"/>
        <v>6.494380918241144E-4</v>
      </c>
      <c r="E2910" s="2">
        <f t="shared" si="143"/>
        <v>0.14429439632586677</v>
      </c>
      <c r="K2910">
        <v>2905</v>
      </c>
      <c r="L2910" s="8">
        <v>5.6701555189698398E-4</v>
      </c>
      <c r="M2910" s="8">
        <v>-0.10614724240246</v>
      </c>
    </row>
    <row r="2911" spans="1:13" x14ac:dyDescent="0.55000000000000004">
      <c r="A2911">
        <v>2906</v>
      </c>
      <c r="C2911">
        <f t="shared" si="141"/>
        <v>0.29352915956496767</v>
      </c>
      <c r="D2911">
        <f t="shared" si="142"/>
        <v>2.9908227376422699E-4</v>
      </c>
      <c r="E2911" s="2">
        <f t="shared" si="143"/>
        <v>6.3856385457078613E-2</v>
      </c>
      <c r="K2911">
        <v>2906</v>
      </c>
      <c r="L2911" s="8">
        <v>8.0533666335498902E-4</v>
      </c>
      <c r="M2911" s="8">
        <v>4.0830949327778601E-2</v>
      </c>
    </row>
    <row r="2912" spans="1:13" x14ac:dyDescent="0.55000000000000004">
      <c r="A2912">
        <v>2907</v>
      </c>
      <c r="C2912">
        <f t="shared" si="141"/>
        <v>0.23967490720234857</v>
      </c>
      <c r="D2912">
        <f t="shared" si="142"/>
        <v>-1.2633689085634966E-4</v>
      </c>
      <c r="E2912" s="2">
        <f t="shared" si="143"/>
        <v>3.855432694902339E-3</v>
      </c>
      <c r="K2912">
        <v>2907</v>
      </c>
      <c r="L2912" s="8">
        <v>8.4195621152978299E-4</v>
      </c>
      <c r="M2912" s="8">
        <v>0.17758277650205501</v>
      </c>
    </row>
    <row r="2913" spans="1:13" x14ac:dyDescent="0.55000000000000004">
      <c r="A2913">
        <v>2908</v>
      </c>
      <c r="C2913">
        <f t="shared" si="141"/>
        <v>0.12566730508008708</v>
      </c>
      <c r="D2913">
        <f t="shared" si="142"/>
        <v>-5.2004815883742277E-4</v>
      </c>
      <c r="E2913" s="2">
        <f t="shared" si="143"/>
        <v>2.0790926411157123E-2</v>
      </c>
      <c r="K2913">
        <v>2908</v>
      </c>
      <c r="L2913" s="8">
        <v>6.6770260340980297E-4</v>
      </c>
      <c r="M2913" s="8">
        <v>0.26985789565782597</v>
      </c>
    </row>
    <row r="2914" spans="1:13" x14ac:dyDescent="0.55000000000000004">
      <c r="A2914">
        <v>2909</v>
      </c>
      <c r="C2914">
        <f t="shared" si="141"/>
        <v>-1.9880141761916187E-2</v>
      </c>
      <c r="D2914">
        <f t="shared" si="142"/>
        <v>-7.8323830070188213E-4</v>
      </c>
      <c r="E2914" s="2">
        <f t="shared" si="143"/>
        <v>9.8863440661549784E-2</v>
      </c>
      <c r="K2914">
        <v>2909</v>
      </c>
      <c r="L2914" s="8">
        <v>3.2621873613960497E-4</v>
      </c>
      <c r="M2914" s="8">
        <v>0.294545430769247</v>
      </c>
    </row>
    <row r="2915" spans="1:13" x14ac:dyDescent="0.55000000000000004">
      <c r="A2915">
        <v>2910</v>
      </c>
      <c r="C2915">
        <f t="shared" si="141"/>
        <v>-0.16043809206181836</v>
      </c>
      <c r="D2915">
        <f t="shared" si="142"/>
        <v>-8.4985213844362322E-4</v>
      </c>
      <c r="E2915" s="2">
        <f t="shared" si="143"/>
        <v>0.16475507592884694</v>
      </c>
      <c r="K2915">
        <v>2910</v>
      </c>
      <c r="L2915" s="8">
        <v>-9.6968637310875701E-5</v>
      </c>
      <c r="M2915" s="8">
        <v>0.245462235517314</v>
      </c>
    </row>
    <row r="2916" spans="1:13" x14ac:dyDescent="0.55000000000000004">
      <c r="A2916">
        <v>2911</v>
      </c>
      <c r="C2916">
        <f t="shared" si="141"/>
        <v>-0.26072946301984684</v>
      </c>
      <c r="D2916">
        <f t="shared" si="142"/>
        <v>-7.0317100290128495E-4</v>
      </c>
      <c r="E2916" s="2">
        <f t="shared" si="143"/>
        <v>0.15652385940872243</v>
      </c>
      <c r="K2916">
        <v>2911</v>
      </c>
      <c r="L2916" s="8">
        <v>-4.9586961399709396E-4</v>
      </c>
      <c r="M2916" s="8">
        <v>0.13490150064291101</v>
      </c>
    </row>
    <row r="2917" spans="1:13" x14ac:dyDescent="0.55000000000000004">
      <c r="A2917">
        <v>2912</v>
      </c>
      <c r="C2917">
        <f t="shared" si="141"/>
        <v>-0.29558323450272461</v>
      </c>
      <c r="D2917">
        <f t="shared" si="142"/>
        <v>-3.8000876729884825E-4</v>
      </c>
      <c r="E2917" s="2">
        <f t="shared" si="143"/>
        <v>8.1874430019990008E-2</v>
      </c>
      <c r="K2917">
        <v>2912</v>
      </c>
      <c r="L2917" s="8">
        <v>-7.7057696970598297E-4</v>
      </c>
      <c r="M2917" s="8">
        <v>-9.4461519356620303E-3</v>
      </c>
    </row>
    <row r="2918" spans="1:13" x14ac:dyDescent="0.55000000000000004">
      <c r="A2918">
        <v>2913</v>
      </c>
      <c r="C2918">
        <f t="shared" si="141"/>
        <v>-0.25625184452565442</v>
      </c>
      <c r="D2918">
        <f t="shared" si="142"/>
        <v>3.8527658946329175E-5</v>
      </c>
      <c r="E2918" s="2">
        <f t="shared" si="143"/>
        <v>1.0988047361970244E-2</v>
      </c>
      <c r="K2918">
        <v>2913</v>
      </c>
      <c r="L2918" s="8">
        <v>-8.5228854303953802E-4</v>
      </c>
      <c r="M2918" s="8">
        <v>-0.151427957162276</v>
      </c>
    </row>
    <row r="2919" spans="1:13" x14ac:dyDescent="0.55000000000000004">
      <c r="A2919">
        <v>2914</v>
      </c>
      <c r="C2919">
        <f t="shared" si="141"/>
        <v>-0.15260664293480214</v>
      </c>
      <c r="D2919">
        <f t="shared" si="142"/>
        <v>4.4739445488930167E-4</v>
      </c>
      <c r="E2919" s="2">
        <f t="shared" si="143"/>
        <v>1.0583687044688777E-2</v>
      </c>
      <c r="K2919">
        <v>2914</v>
      </c>
      <c r="L2919" s="8">
        <v>-7.20539163554571E-4</v>
      </c>
      <c r="M2919" s="8">
        <v>-0.25548369112675201</v>
      </c>
    </row>
    <row r="2920" spans="1:13" x14ac:dyDescent="0.55000000000000004">
      <c r="A2920">
        <v>2915</v>
      </c>
      <c r="C2920">
        <f t="shared" si="141"/>
        <v>-1.0660390659048573E-2</v>
      </c>
      <c r="D2920">
        <f t="shared" si="142"/>
        <v>7.4397467298813115E-4</v>
      </c>
      <c r="E2920" s="2">
        <f t="shared" si="143"/>
        <v>8.1163200437157523E-2</v>
      </c>
      <c r="K2920">
        <v>2915</v>
      </c>
      <c r="L2920" s="8">
        <v>-4.0832628065690498E-4</v>
      </c>
      <c r="M2920" s="8">
        <v>-0.29555194974277699</v>
      </c>
    </row>
    <row r="2921" spans="1:13" x14ac:dyDescent="0.55000000000000004">
      <c r="A2921">
        <v>2916</v>
      </c>
      <c r="C2921">
        <f t="shared" si="141"/>
        <v>0.13396139496892004</v>
      </c>
      <c r="D2921">
        <f t="shared" si="142"/>
        <v>8.53832929908788E-4</v>
      </c>
      <c r="E2921" s="2">
        <f t="shared" si="143"/>
        <v>0.15646675163393825</v>
      </c>
      <c r="K2921">
        <v>2916</v>
      </c>
      <c r="L2921" s="8">
        <v>6.1544523036275197E-6</v>
      </c>
      <c r="M2921" s="8">
        <v>-0.261597389074537</v>
      </c>
    </row>
    <row r="2922" spans="1:13" x14ac:dyDescent="0.55000000000000004">
      <c r="A2922">
        <v>2917</v>
      </c>
      <c r="C2922">
        <f t="shared" si="141"/>
        <v>0.24496169414064828</v>
      </c>
      <c r="D2922">
        <f t="shared" si="142"/>
        <v>7.493971187954887E-4</v>
      </c>
      <c r="E2922" s="2">
        <f t="shared" si="143"/>
        <v>0.16571887593477608</v>
      </c>
      <c r="K2922">
        <v>2917</v>
      </c>
      <c r="L2922" s="8">
        <v>4.19093764505266E-4</v>
      </c>
      <c r="M2922" s="8">
        <v>-0.162124139480194</v>
      </c>
    </row>
    <row r="2923" spans="1:13" x14ac:dyDescent="0.55000000000000004">
      <c r="A2923">
        <v>2918</v>
      </c>
      <c r="C2923">
        <f t="shared" si="141"/>
        <v>0.29448177146781818</v>
      </c>
      <c r="D2923">
        <f t="shared" si="142"/>
        <v>4.568784269024996E-4</v>
      </c>
      <c r="E2923" s="2">
        <f t="shared" si="143"/>
        <v>0.10018976263167051</v>
      </c>
      <c r="K2923">
        <v>2918</v>
      </c>
      <c r="L2923" s="8">
        <v>7.2706844351759601E-4</v>
      </c>
      <c r="M2923" s="8">
        <v>-2.2045893407893001E-2</v>
      </c>
    </row>
    <row r="2924" spans="1:13" x14ac:dyDescent="0.55000000000000004">
      <c r="A2924">
        <v>2919</v>
      </c>
      <c r="C2924">
        <f t="shared" si="141"/>
        <v>0.27009313133980312</v>
      </c>
      <c r="D2924">
        <f t="shared" si="142"/>
        <v>4.9692880090117121E-5</v>
      </c>
      <c r="E2924" s="2">
        <f t="shared" si="143"/>
        <v>2.1473751177616407E-2</v>
      </c>
      <c r="K2924">
        <v>2919</v>
      </c>
      <c r="L2924" s="8">
        <v>8.5294432044577496E-4</v>
      </c>
      <c r="M2924" s="8">
        <v>0.123553883431209</v>
      </c>
    </row>
    <row r="2925" spans="1:13" x14ac:dyDescent="0.55000000000000004">
      <c r="A2925">
        <v>2920</v>
      </c>
      <c r="C2925">
        <f t="shared" si="141"/>
        <v>0.17791680835870732</v>
      </c>
      <c r="D2925">
        <f t="shared" si="142"/>
        <v>-3.69964532176482E-4</v>
      </c>
      <c r="E2925" s="2">
        <f t="shared" si="143"/>
        <v>3.6351271129883441E-3</v>
      </c>
      <c r="K2925">
        <v>2920</v>
      </c>
      <c r="L2925" s="8">
        <v>7.6519500103589195E-4</v>
      </c>
      <c r="M2925" s="8">
        <v>0.23820882369231799</v>
      </c>
    </row>
    <row r="2926" spans="1:13" x14ac:dyDescent="0.55000000000000004">
      <c r="A2926">
        <v>2921</v>
      </c>
      <c r="C2926">
        <f t="shared" si="141"/>
        <v>4.1087116667465458E-2</v>
      </c>
      <c r="D2926">
        <f t="shared" si="142"/>
        <v>-6.9676864510657835E-4</v>
      </c>
      <c r="E2926" s="2">
        <f t="shared" si="143"/>
        <v>6.3562361307200929E-2</v>
      </c>
      <c r="K2926">
        <v>2921</v>
      </c>
      <c r="L2926" s="8">
        <v>4.8579784669140898E-4</v>
      </c>
      <c r="M2926" s="8">
        <v>0.29320288631942698</v>
      </c>
    </row>
    <row r="2927" spans="1:13" x14ac:dyDescent="0.55000000000000004">
      <c r="A2927">
        <v>2922</v>
      </c>
      <c r="C2927">
        <f t="shared" si="141"/>
        <v>-0.10605457525960693</v>
      </c>
      <c r="D2927">
        <f t="shared" si="142"/>
        <v>-8.4869851483265367E-4</v>
      </c>
      <c r="E2927" s="2">
        <f t="shared" si="143"/>
        <v>0.14502161980420927</v>
      </c>
      <c r="K2927">
        <v>2922</v>
      </c>
      <c r="L2927" s="8">
        <v>8.4729607972014605E-5</v>
      </c>
      <c r="M2927" s="8">
        <v>0.27476246716918101</v>
      </c>
    </row>
    <row r="2928" spans="1:13" x14ac:dyDescent="0.55000000000000004">
      <c r="A2928">
        <v>2923</v>
      </c>
      <c r="C2928">
        <f t="shared" si="141"/>
        <v>-0.22657880424821228</v>
      </c>
      <c r="D2928">
        <f t="shared" si="142"/>
        <v>-7.8762294648342124E-4</v>
      </c>
      <c r="E2928" s="2">
        <f t="shared" si="143"/>
        <v>0.17146629435570601</v>
      </c>
      <c r="K2928">
        <v>2923</v>
      </c>
      <c r="L2928" s="8">
        <v>-3.3755968668829902E-4</v>
      </c>
      <c r="M2928" s="8">
        <v>0.18750608361381299</v>
      </c>
    </row>
    <row r="2929" spans="1:13" x14ac:dyDescent="0.55000000000000004">
      <c r="A2929">
        <v>2924</v>
      </c>
      <c r="C2929">
        <f t="shared" si="141"/>
        <v>-0.29023652927477656</v>
      </c>
      <c r="D2929">
        <f t="shared" si="142"/>
        <v>-5.2887062034198576E-4</v>
      </c>
      <c r="E2929" s="2">
        <f t="shared" si="143"/>
        <v>0.11800885364890674</v>
      </c>
      <c r="K2929">
        <v>2924</v>
      </c>
      <c r="L2929" s="8">
        <v>-6.7530506374926104E-4</v>
      </c>
      <c r="M2929" s="8">
        <v>5.3287638214072397E-2</v>
      </c>
    </row>
    <row r="2930" spans="1:13" x14ac:dyDescent="0.55000000000000004">
      <c r="A2930">
        <v>2925</v>
      </c>
      <c r="C2930">
        <f t="shared" si="141"/>
        <v>-0.28105100315400378</v>
      </c>
      <c r="D2930">
        <f t="shared" si="142"/>
        <v>-1.3738291620288043E-4</v>
      </c>
      <c r="E2930" s="2">
        <f t="shared" si="143"/>
        <v>3.4884518262177484E-2</v>
      </c>
      <c r="K2930">
        <v>2925</v>
      </c>
      <c r="L2930" s="8">
        <v>-8.4391609830574701E-4</v>
      </c>
      <c r="M2930" s="8">
        <v>-9.4277026748891393E-2</v>
      </c>
    </row>
    <row r="2931" spans="1:13" x14ac:dyDescent="0.55000000000000004">
      <c r="A2931">
        <v>2926</v>
      </c>
      <c r="C2931">
        <f t="shared" si="141"/>
        <v>-0.20132759932825461</v>
      </c>
      <c r="D2931">
        <f t="shared" si="142"/>
        <v>2.8858500409519299E-4</v>
      </c>
      <c r="E2931" s="2">
        <f t="shared" si="143"/>
        <v>2.8567172829081273E-4</v>
      </c>
      <c r="K2931">
        <v>2926</v>
      </c>
      <c r="L2931" s="8">
        <v>-8.0116311076616395E-4</v>
      </c>
      <c r="M2931" s="8">
        <v>-0.21822942551038099</v>
      </c>
    </row>
    <row r="2932" spans="1:13" x14ac:dyDescent="0.55000000000000004">
      <c r="A2932">
        <v>2927</v>
      </c>
      <c r="C2932">
        <f t="shared" si="141"/>
        <v>-7.1075211719530712E-2</v>
      </c>
      <c r="D2932">
        <f t="shared" si="142"/>
        <v>6.4212417126074766E-4</v>
      </c>
      <c r="E2932" s="2">
        <f t="shared" si="143"/>
        <v>4.6850472256149467E-2</v>
      </c>
      <c r="K2932">
        <v>2927</v>
      </c>
      <c r="L2932" s="8">
        <v>-5.5775385208008197E-4</v>
      </c>
      <c r="M2932" s="8">
        <v>-0.28752491085572601</v>
      </c>
    </row>
    <row r="2933" spans="1:13" x14ac:dyDescent="0.55000000000000004">
      <c r="A2933">
        <v>2928</v>
      </c>
      <c r="C2933">
        <f t="shared" si="141"/>
        <v>7.7015555884201864E-2</v>
      </c>
      <c r="D2933">
        <f t="shared" si="142"/>
        <v>8.3450370634346636E-4</v>
      </c>
      <c r="E2933" s="2">
        <f t="shared" si="143"/>
        <v>0.13091628458117568</v>
      </c>
      <c r="K2933">
        <v>2928</v>
      </c>
      <c r="L2933" s="8">
        <v>-1.74651681086845E-4</v>
      </c>
      <c r="M2933" s="8">
        <v>-0.28480799860220202</v>
      </c>
    </row>
    <row r="2934" spans="1:13" x14ac:dyDescent="0.55000000000000004">
      <c r="A2934">
        <v>2929</v>
      </c>
      <c r="C2934">
        <f t="shared" si="141"/>
        <v>0.20577704232011337</v>
      </c>
      <c r="D2934">
        <f t="shared" si="142"/>
        <v>8.1744040107644116E-4</v>
      </c>
      <c r="E2934" s="2">
        <f t="shared" si="143"/>
        <v>0.17350240474273604</v>
      </c>
      <c r="K2934">
        <v>2929</v>
      </c>
      <c r="L2934" s="8">
        <v>2.5219308689496302E-4</v>
      </c>
      <c r="M2934" s="8">
        <v>-0.21075915627820299</v>
      </c>
    </row>
    <row r="2935" spans="1:13" x14ac:dyDescent="0.55000000000000004">
      <c r="A2935">
        <v>2930</v>
      </c>
      <c r="C2935">
        <f t="shared" si="141"/>
        <v>0.28289282856895298</v>
      </c>
      <c r="D2935">
        <f t="shared" si="142"/>
        <v>5.9521678542021257E-4</v>
      </c>
      <c r="E2935" s="2">
        <f t="shared" si="143"/>
        <v>0.1345548614279832</v>
      </c>
      <c r="K2935">
        <v>2930</v>
      </c>
      <c r="L2935" s="8">
        <v>6.1587453177159896E-4</v>
      </c>
      <c r="M2935" s="8">
        <v>-8.3924375809444701E-2</v>
      </c>
    </row>
    <row r="2936" spans="1:13" x14ac:dyDescent="0.55000000000000004">
      <c r="A2936">
        <v>2931</v>
      </c>
      <c r="C2936">
        <f t="shared" si="141"/>
        <v>0.28900847775623262</v>
      </c>
      <c r="D2936">
        <f t="shared" si="142"/>
        <v>2.2360630279608373E-4</v>
      </c>
      <c r="E2936" s="2">
        <f t="shared" si="143"/>
        <v>5.0660417838402756E-2</v>
      </c>
      <c r="K2936">
        <v>2931</v>
      </c>
      <c r="L2936" s="8">
        <v>8.2530637955781903E-4</v>
      </c>
      <c r="M2936" s="8">
        <v>6.3929785209819498E-2</v>
      </c>
    </row>
    <row r="2937" spans="1:13" x14ac:dyDescent="0.55000000000000004">
      <c r="A2937">
        <v>2932</v>
      </c>
      <c r="C2937">
        <f t="shared" si="141"/>
        <v>0.22258909084205758</v>
      </c>
      <c r="D2937">
        <f t="shared" si="142"/>
        <v>-2.0412464858296891E-4</v>
      </c>
      <c r="E2937" s="2">
        <f t="shared" si="143"/>
        <v>7.1913839755628837E-4</v>
      </c>
      <c r="K2937">
        <v>2932</v>
      </c>
      <c r="L2937" s="8">
        <v>8.28035124754701E-4</v>
      </c>
      <c r="M2937" s="8">
        <v>0.195772334931689</v>
      </c>
    </row>
    <row r="2938" spans="1:13" x14ac:dyDescent="0.55000000000000004">
      <c r="A2938">
        <v>2933</v>
      </c>
      <c r="C2938">
        <f t="shared" si="141"/>
        <v>0.10030453393431586</v>
      </c>
      <c r="D2938">
        <f t="shared" si="142"/>
        <v>-5.8062461576934563E-4</v>
      </c>
      <c r="E2938" s="2">
        <f t="shared" si="143"/>
        <v>3.1783029221941185E-2</v>
      </c>
      <c r="K2938">
        <v>2933</v>
      </c>
      <c r="L2938" s="8">
        <v>6.2337733619978399E-4</v>
      </c>
      <c r="M2938" s="8">
        <v>0.27858248888652298</v>
      </c>
    </row>
    <row r="2939" spans="1:13" x14ac:dyDescent="0.55000000000000004">
      <c r="A2939">
        <v>2934</v>
      </c>
      <c r="C2939">
        <f t="shared" si="141"/>
        <v>-4.7154346740533273E-2</v>
      </c>
      <c r="D2939">
        <f t="shared" si="142"/>
        <v>-8.1140004299948547E-4</v>
      </c>
      <c r="E2939" s="2">
        <f t="shared" si="143"/>
        <v>0.11476801078395181</v>
      </c>
      <c r="K2939">
        <v>2934</v>
      </c>
      <c r="L2939" s="8">
        <v>2.6259082664138999E-4</v>
      </c>
      <c r="M2939" s="8">
        <v>0.29161993029943301</v>
      </c>
    </row>
    <row r="2940" spans="1:13" x14ac:dyDescent="0.55000000000000004">
      <c r="A2940">
        <v>2935</v>
      </c>
      <c r="C2940">
        <f t="shared" si="141"/>
        <v>-0.18277848031827468</v>
      </c>
      <c r="D2940">
        <f t="shared" si="142"/>
        <v>-8.3853116239263731E-4</v>
      </c>
      <c r="E2940" s="2">
        <f t="shared" si="143"/>
        <v>0.1717255626759977</v>
      </c>
      <c r="K2940">
        <v>2935</v>
      </c>
      <c r="L2940" s="8">
        <v>-1.6396318444456199E-4</v>
      </c>
      <c r="M2940" s="8">
        <v>0.23161935109014101</v>
      </c>
    </row>
    <row r="2941" spans="1:13" x14ac:dyDescent="0.55000000000000004">
      <c r="A2941">
        <v>2936</v>
      </c>
      <c r="C2941">
        <f t="shared" si="141"/>
        <v>-0.27252906799997356</v>
      </c>
      <c r="D2941">
        <f t="shared" si="142"/>
        <v>-6.5520863486372507E-4</v>
      </c>
      <c r="E2941" s="2">
        <f t="shared" si="143"/>
        <v>0.14910204266878313</v>
      </c>
      <c r="K2941">
        <v>2936</v>
      </c>
      <c r="L2941" s="8">
        <v>-5.4945159883262298E-4</v>
      </c>
      <c r="M2941" s="8">
        <v>0.11360826853818499</v>
      </c>
    </row>
    <row r="2942" spans="1:13" x14ac:dyDescent="0.55000000000000004">
      <c r="A2942">
        <v>2937</v>
      </c>
      <c r="C2942">
        <f t="shared" si="141"/>
        <v>-0.29388060407233263</v>
      </c>
      <c r="D2942">
        <f t="shared" si="142"/>
        <v>-3.0744255068506732E-4</v>
      </c>
      <c r="E2942" s="2">
        <f t="shared" si="143"/>
        <v>6.8133473462694952E-2</v>
      </c>
      <c r="K2942">
        <v>2937</v>
      </c>
      <c r="L2942" s="8">
        <v>-7.9732645174279498E-4</v>
      </c>
      <c r="M2942" s="8">
        <v>-3.2856709643690397E-2</v>
      </c>
    </row>
    <row r="2943" spans="1:13" x14ac:dyDescent="0.55000000000000004">
      <c r="A2943">
        <v>2938</v>
      </c>
      <c r="C2943">
        <f t="shared" si="141"/>
        <v>-0.2414743030341702</v>
      </c>
      <c r="D2943">
        <f t="shared" si="142"/>
        <v>1.1748513334075526E-4</v>
      </c>
      <c r="E2943" s="2">
        <f t="shared" si="143"/>
        <v>4.9535952328637247E-3</v>
      </c>
      <c r="K2943">
        <v>2938</v>
      </c>
      <c r="L2943" s="8">
        <v>-8.4550594855977497E-4</v>
      </c>
      <c r="M2943" s="8">
        <v>-0.17109252106707501</v>
      </c>
    </row>
    <row r="2944" spans="1:13" x14ac:dyDescent="0.55000000000000004">
      <c r="A2944">
        <v>2939</v>
      </c>
      <c r="C2944">
        <f t="shared" si="141"/>
        <v>-0.12846304181082324</v>
      </c>
      <c r="D2944">
        <f t="shared" si="142"/>
        <v>5.1292652528320477E-4</v>
      </c>
      <c r="E2944" s="2">
        <f t="shared" si="143"/>
        <v>1.904789384071286E-2</v>
      </c>
      <c r="K2944">
        <v>2939</v>
      </c>
      <c r="L2944" s="8">
        <v>-6.8192323542184995E-4</v>
      </c>
      <c r="M2944" s="8">
        <v>-0.26647714920826598</v>
      </c>
    </row>
    <row r="2945" spans="1:13" x14ac:dyDescent="0.55000000000000004">
      <c r="A2945">
        <v>2940</v>
      </c>
      <c r="C2945">
        <f t="shared" si="141"/>
        <v>1.6789735122207366E-2</v>
      </c>
      <c r="D2945">
        <f t="shared" si="142"/>
        <v>7.7963417101903376E-4</v>
      </c>
      <c r="E2945" s="2">
        <f t="shared" si="143"/>
        <v>9.7288258167408909E-2</v>
      </c>
      <c r="K2945">
        <v>2940</v>
      </c>
      <c r="L2945" s="8">
        <v>-3.4754861762789201E-4</v>
      </c>
      <c r="M2945" s="8">
        <v>-0.29512092222602898</v>
      </c>
    </row>
    <row r="2946" spans="1:13" x14ac:dyDescent="0.55000000000000004">
      <c r="A2946">
        <v>2941</v>
      </c>
      <c r="C2946">
        <f t="shared" si="141"/>
        <v>0.15782864243910039</v>
      </c>
      <c r="D2946">
        <f t="shared" si="142"/>
        <v>8.5067007321351358E-4</v>
      </c>
      <c r="E2946" s="2">
        <f t="shared" si="143"/>
        <v>0.16620173646221267</v>
      </c>
      <c r="K2946">
        <v>2941</v>
      </c>
      <c r="L2946" s="8">
        <v>7.3871707486066203E-5</v>
      </c>
      <c r="M2946" s="8">
        <v>-0.24984982947499601</v>
      </c>
    </row>
    <row r="2947" spans="1:13" x14ac:dyDescent="0.55000000000000004">
      <c r="A2947">
        <v>2942</v>
      </c>
      <c r="C2947">
        <f t="shared" si="141"/>
        <v>0.25925588726656823</v>
      </c>
      <c r="D2947">
        <f t="shared" si="142"/>
        <v>7.0820571773731451E-4</v>
      </c>
      <c r="E2947" s="2">
        <f t="shared" si="143"/>
        <v>0.16100813042175116</v>
      </c>
      <c r="K2947">
        <v>2942</v>
      </c>
      <c r="L2947" s="8">
        <v>4.7679040519333602E-4</v>
      </c>
      <c r="M2947" s="8">
        <v>-0.14200229697613501</v>
      </c>
    </row>
    <row r="2948" spans="1:13" x14ac:dyDescent="0.55000000000000004">
      <c r="A2948">
        <v>2943</v>
      </c>
      <c r="C2948">
        <f t="shared" si="141"/>
        <v>0.295615369072458</v>
      </c>
      <c r="D2948">
        <f t="shared" si="142"/>
        <v>3.8799665490060704E-4</v>
      </c>
      <c r="E2948" s="2">
        <f t="shared" si="143"/>
        <v>8.6556451017777578E-2</v>
      </c>
      <c r="K2948">
        <v>2943</v>
      </c>
      <c r="L2948" s="8">
        <v>7.6029398812699797E-4</v>
      </c>
      <c r="M2948" s="8">
        <v>1.41059171869443E-3</v>
      </c>
    </row>
    <row r="2949" spans="1:13" x14ac:dyDescent="0.55000000000000004">
      <c r="A2949">
        <v>2944</v>
      </c>
      <c r="C2949">
        <f t="shared" si="141"/>
        <v>0.25778162431873974</v>
      </c>
      <c r="D2949">
        <f t="shared" si="142"/>
        <v>-2.9591389995571385E-5</v>
      </c>
      <c r="E2949" s="2">
        <f t="shared" si="143"/>
        <v>1.283948138149393E-2</v>
      </c>
      <c r="K2949">
        <v>2944</v>
      </c>
      <c r="L2949" s="8">
        <v>8.5337722521276803E-4</v>
      </c>
      <c r="M2949" s="8">
        <v>0.144470188966901</v>
      </c>
    </row>
    <row r="2950" spans="1:13" x14ac:dyDescent="0.55000000000000004">
      <c r="A2950">
        <v>2945</v>
      </c>
      <c r="C2950">
        <f t="shared" ref="C2950:C3013" si="144">$D$1*COS($B$2*(A2950-$L$2)+$B$1)</f>
        <v>0.15525012546836281</v>
      </c>
      <c r="D2950">
        <f t="shared" ref="D2950:D3013" si="145">$D$2*COS($B$2*(A2950-$L$3)+$B$3)</f>
        <v>-4.3975261973454711E-4</v>
      </c>
      <c r="E2950" s="2">
        <f t="shared" ref="E2950:E3013" si="146">(M2950-C2950)^2</f>
        <v>9.2344807483990144E-3</v>
      </c>
      <c r="K2950">
        <v>2945</v>
      </c>
      <c r="L2950" s="8">
        <v>7.3272684227603695E-4</v>
      </c>
      <c r="M2950" s="8">
        <v>0.25134633116036198</v>
      </c>
    </row>
    <row r="2951" spans="1:13" x14ac:dyDescent="0.55000000000000004">
      <c r="A2951">
        <v>2946</v>
      </c>
      <c r="C2951">
        <f t="shared" si="144"/>
        <v>1.3754117537371156E-2</v>
      </c>
      <c r="D2951">
        <f t="shared" si="145"/>
        <v>-7.3954521117612149E-4</v>
      </c>
      <c r="E2951" s="2">
        <f t="shared" si="146"/>
        <v>7.9251882061719153E-2</v>
      </c>
      <c r="K2951">
        <v>2946</v>
      </c>
      <c r="L2951" s="8">
        <v>4.2856047618394598E-4</v>
      </c>
      <c r="M2951" s="8">
        <v>0.29527122547527102</v>
      </c>
    </row>
    <row r="2952" spans="1:13" x14ac:dyDescent="0.55000000000000004">
      <c r="A2952">
        <v>2947</v>
      </c>
      <c r="C2952">
        <f t="shared" si="144"/>
        <v>-0.13119388398170601</v>
      </c>
      <c r="D2952">
        <f t="shared" si="145"/>
        <v>-8.5372754298869067E-4</v>
      </c>
      <c r="E2952" s="2">
        <f t="shared" si="146"/>
        <v>0.15716268634921876</v>
      </c>
      <c r="K2952">
        <v>2947</v>
      </c>
      <c r="L2952" s="8">
        <v>1.7058480235404901E-5</v>
      </c>
      <c r="M2952" s="8">
        <v>0.2652436096402</v>
      </c>
    </row>
    <row r="2953" spans="1:13" x14ac:dyDescent="0.55000000000000004">
      <c r="A2953">
        <v>2948</v>
      </c>
      <c r="C2953">
        <f t="shared" si="144"/>
        <v>-0.2432149859678118</v>
      </c>
      <c r="D2953">
        <f t="shared" si="145"/>
        <v>-7.5364225666281069E-4</v>
      </c>
      <c r="E2953" s="2">
        <f t="shared" si="146"/>
        <v>0.16974323556506585</v>
      </c>
      <c r="K2953">
        <v>2948</v>
      </c>
      <c r="L2953" s="8">
        <v>-3.98715917911221E-4</v>
      </c>
      <c r="M2953" s="8">
        <v>0.16878408631884501</v>
      </c>
    </row>
    <row r="2954" spans="1:13" x14ac:dyDescent="0.55000000000000004">
      <c r="A2954">
        <v>2949</v>
      </c>
      <c r="C2954">
        <f t="shared" si="144"/>
        <v>-0.29419425304306435</v>
      </c>
      <c r="D2954">
        <f t="shared" si="145"/>
        <v>-4.6440864943301472E-4</v>
      </c>
      <c r="E2954" s="2">
        <f t="shared" si="146"/>
        <v>0.10513533529084787</v>
      </c>
      <c r="K2954">
        <v>2949</v>
      </c>
      <c r="L2954" s="8">
        <v>-7.1462944096299999E-4</v>
      </c>
      <c r="M2954" s="8">
        <v>3.0051541518480999E-2</v>
      </c>
    </row>
    <row r="2955" spans="1:13" x14ac:dyDescent="0.55000000000000004">
      <c r="A2955">
        <v>2950</v>
      </c>
      <c r="C2955">
        <f t="shared" si="144"/>
        <v>-0.27133696372733757</v>
      </c>
      <c r="D2955">
        <f t="shared" si="145"/>
        <v>-5.8618260153163138E-5</v>
      </c>
      <c r="E2955" s="2">
        <f t="shared" si="146"/>
        <v>2.4065120023654595E-2</v>
      </c>
      <c r="K2955">
        <v>2950</v>
      </c>
      <c r="L2955" s="8">
        <v>-8.5155958728639703E-4</v>
      </c>
      <c r="M2955" s="8">
        <v>-0.116207598281415</v>
      </c>
    </row>
    <row r="2956" spans="1:13" x14ac:dyDescent="0.55000000000000004">
      <c r="A2956">
        <v>2951</v>
      </c>
      <c r="C2956">
        <f t="shared" si="144"/>
        <v>-0.18037981584715179</v>
      </c>
      <c r="D2956">
        <f t="shared" si="145"/>
        <v>3.6188407684461724E-4</v>
      </c>
      <c r="E2956" s="2">
        <f t="shared" si="146"/>
        <v>2.8070932082673405E-3</v>
      </c>
      <c r="K2956">
        <v>2951</v>
      </c>
      <c r="L2956" s="8">
        <v>-7.7521135228175795E-4</v>
      </c>
      <c r="M2956" s="8">
        <v>-0.23336182419213</v>
      </c>
    </row>
    <row r="2957" spans="1:13" x14ac:dyDescent="0.55000000000000004">
      <c r="A2957">
        <v>2952</v>
      </c>
      <c r="C2957">
        <f t="shared" si="144"/>
        <v>-4.4151136293319571E-2</v>
      </c>
      <c r="D2957">
        <f t="shared" si="145"/>
        <v>6.9156113847170463E-4</v>
      </c>
      <c r="E2957" s="2">
        <f t="shared" si="146"/>
        <v>6.1463333369846315E-2</v>
      </c>
      <c r="K2957">
        <v>2952</v>
      </c>
      <c r="L2957" s="8">
        <v>-5.0470662503605997E-4</v>
      </c>
      <c r="M2957" s="8">
        <v>-0.29206913356226799</v>
      </c>
    </row>
    <row r="2958" spans="1:13" x14ac:dyDescent="0.55000000000000004">
      <c r="A2958">
        <v>2953</v>
      </c>
      <c r="C2958">
        <f t="shared" si="144"/>
        <v>0.10315854783802324</v>
      </c>
      <c r="D2958">
        <f t="shared" si="145"/>
        <v>8.4767093129459365E-4</v>
      </c>
      <c r="E2958" s="2">
        <f t="shared" si="146"/>
        <v>0.14499680833174289</v>
      </c>
      <c r="K2958">
        <v>2953</v>
      </c>
      <c r="L2958" s="8">
        <v>-1.07794992577487E-4</v>
      </c>
      <c r="M2958" s="8">
        <v>-0.27762591656637298</v>
      </c>
    </row>
    <row r="2959" spans="1:13" x14ac:dyDescent="0.55000000000000004">
      <c r="A2959">
        <v>2954</v>
      </c>
      <c r="C2959">
        <f t="shared" si="144"/>
        <v>0.22457761087168343</v>
      </c>
      <c r="D2959">
        <f t="shared" si="145"/>
        <v>7.9103318784808649E-4</v>
      </c>
      <c r="E2959" s="2">
        <f t="shared" si="146"/>
        <v>0.17491397189251895</v>
      </c>
      <c r="K2959">
        <v>2954</v>
      </c>
      <c r="L2959" s="8">
        <v>3.1611456448370201E-4</v>
      </c>
      <c r="M2959" s="8">
        <v>-0.19364956650027901</v>
      </c>
    </row>
    <row r="2960" spans="1:13" x14ac:dyDescent="0.55000000000000004">
      <c r="A2960">
        <v>2955</v>
      </c>
      <c r="C2960">
        <f t="shared" si="144"/>
        <v>0.28963242729656336</v>
      </c>
      <c r="D2960">
        <f t="shared" si="145"/>
        <v>5.3586278791318523E-4</v>
      </c>
      <c r="E2960" s="2">
        <f t="shared" si="146"/>
        <v>0.12306408381791251</v>
      </c>
      <c r="K2960">
        <v>2955</v>
      </c>
      <c r="L2960" s="8">
        <v>6.60851267837561E-4</v>
      </c>
      <c r="M2960" s="8">
        <v>-6.1172481189496003E-2</v>
      </c>
    </row>
    <row r="2961" spans="1:13" x14ac:dyDescent="0.55000000000000004">
      <c r="A2961">
        <v>2956</v>
      </c>
      <c r="C2961">
        <f t="shared" si="144"/>
        <v>0.28199560943857716</v>
      </c>
      <c r="D2961">
        <f t="shared" si="145"/>
        <v>1.462021233011026E-4</v>
      </c>
      <c r="E2961" s="2">
        <f t="shared" si="146"/>
        <v>3.8169428271233367E-2</v>
      </c>
      <c r="K2961">
        <v>2956</v>
      </c>
      <c r="L2961" s="8">
        <v>8.4007367153786903E-4</v>
      </c>
      <c r="M2961" s="8">
        <v>8.6625631521719704E-2</v>
      </c>
    </row>
    <row r="2962" spans="1:13" x14ac:dyDescent="0.55000000000000004">
      <c r="A2962">
        <v>2957</v>
      </c>
      <c r="C2962">
        <f t="shared" si="144"/>
        <v>0.20358383760733229</v>
      </c>
      <c r="D2962">
        <f t="shared" si="145"/>
        <v>-2.8015219256331288E-4</v>
      </c>
      <c r="E2962" s="2">
        <f t="shared" si="146"/>
        <v>8.3612367032412084E-5</v>
      </c>
      <c r="K2962">
        <v>2957</v>
      </c>
      <c r="L2962" s="8">
        <v>8.0889441276281004E-4</v>
      </c>
      <c r="M2962" s="8">
        <v>0.21272781743191699</v>
      </c>
    </row>
    <row r="2963" spans="1:13" x14ac:dyDescent="0.55000000000000004">
      <c r="A2963">
        <v>2958</v>
      </c>
      <c r="C2963">
        <f t="shared" si="144"/>
        <v>7.4076813745542855E-2</v>
      </c>
      <c r="D2963">
        <f t="shared" si="145"/>
        <v>-6.3619421322987275E-4</v>
      </c>
      <c r="E2963" s="2">
        <f t="shared" si="146"/>
        <v>4.4721332212750105E-2</v>
      </c>
      <c r="K2963">
        <v>2958</v>
      </c>
      <c r="L2963" s="8">
        <v>5.7512253029467499E-4</v>
      </c>
      <c r="M2963" s="8">
        <v>0.28555100179871901</v>
      </c>
    </row>
    <row r="2964" spans="1:13" x14ac:dyDescent="0.55000000000000004">
      <c r="A2964">
        <v>2959</v>
      </c>
      <c r="C2964">
        <f t="shared" si="144"/>
        <v>-7.4021928952593186E-2</v>
      </c>
      <c r="D2964">
        <f t="shared" si="145"/>
        <v>-8.3256489629161693E-4</v>
      </c>
      <c r="E2964" s="2">
        <f t="shared" si="146"/>
        <v>0.13023299965856142</v>
      </c>
      <c r="K2964">
        <v>2959</v>
      </c>
      <c r="L2964" s="8">
        <v>1.9730764231308201E-4</v>
      </c>
      <c r="M2964" s="8">
        <v>0.28685616633522198</v>
      </c>
    </row>
    <row r="2965" spans="1:13" x14ac:dyDescent="0.55000000000000004">
      <c r="A2965">
        <v>2960</v>
      </c>
      <c r="C2965">
        <f t="shared" si="144"/>
        <v>-0.20354272774209289</v>
      </c>
      <c r="D2965">
        <f t="shared" si="145"/>
        <v>-8.1997933945975835E-4</v>
      </c>
      <c r="E2965" s="2">
        <f t="shared" si="146"/>
        <v>0.17628170771020177</v>
      </c>
      <c r="K2965">
        <v>2960</v>
      </c>
      <c r="L2965" s="8">
        <v>-2.29924168693571E-4</v>
      </c>
      <c r="M2965" s="8">
        <v>0.21631642448660601</v>
      </c>
    </row>
    <row r="2966" spans="1:13" x14ac:dyDescent="0.55000000000000004">
      <c r="A2966">
        <v>2961</v>
      </c>
      <c r="C2966">
        <f t="shared" si="144"/>
        <v>-0.28197859220796784</v>
      </c>
      <c r="D2966">
        <f t="shared" si="145"/>
        <v>-6.0159625222101288E-4</v>
      </c>
      <c r="E2966" s="2">
        <f t="shared" si="146"/>
        <v>0.13956013685333249</v>
      </c>
      <c r="K2966">
        <v>2961</v>
      </c>
      <c r="L2966" s="8">
        <v>-5.9957004530492995E-4</v>
      </c>
      <c r="M2966" s="8">
        <v>9.1598892195646195E-2</v>
      </c>
    </row>
    <row r="2967" spans="1:13" x14ac:dyDescent="0.55000000000000004">
      <c r="A2967">
        <v>2962</v>
      </c>
      <c r="C2967">
        <f t="shared" si="144"/>
        <v>-0.28964377366833216</v>
      </c>
      <c r="D2967">
        <f t="shared" si="145"/>
        <v>-2.3222518631591953E-4</v>
      </c>
      <c r="E2967" s="2">
        <f t="shared" si="146"/>
        <v>5.4561308833059437E-2</v>
      </c>
      <c r="K2967">
        <v>2962</v>
      </c>
      <c r="L2967" s="8">
        <v>-8.1904988460714098E-4</v>
      </c>
      <c r="M2967" s="8">
        <v>-5.6060150883986602E-2</v>
      </c>
    </row>
    <row r="2968" spans="1:13" x14ac:dyDescent="0.55000000000000004">
      <c r="A2968">
        <v>2963</v>
      </c>
      <c r="C2968">
        <f t="shared" si="144"/>
        <v>-0.22461447314428015</v>
      </c>
      <c r="D2968">
        <f t="shared" si="145"/>
        <v>1.9542950643592635E-4</v>
      </c>
      <c r="E2968" s="2">
        <f t="shared" si="146"/>
        <v>1.2205165317726305E-3</v>
      </c>
      <c r="K2968">
        <v>2963</v>
      </c>
      <c r="L2968" s="8">
        <v>-8.3339359929288895E-4</v>
      </c>
      <c r="M2968" s="8">
        <v>-0.189678581402797</v>
      </c>
    </row>
    <row r="2969" spans="1:13" x14ac:dyDescent="0.55000000000000004">
      <c r="A2969">
        <v>2964</v>
      </c>
      <c r="C2969">
        <f t="shared" si="144"/>
        <v>-0.10321167436046742</v>
      </c>
      <c r="D2969">
        <f t="shared" si="145"/>
        <v>5.7403551239490578E-4</v>
      </c>
      <c r="E2969" s="2">
        <f t="shared" si="146"/>
        <v>2.9783566524401471E-2</v>
      </c>
      <c r="K2969">
        <v>2964</v>
      </c>
      <c r="L2969" s="8">
        <v>-6.3900871703718499E-4</v>
      </c>
      <c r="M2969" s="8">
        <v>-0.275790834528784</v>
      </c>
    </row>
    <row r="2970" spans="1:13" x14ac:dyDescent="0.55000000000000004">
      <c r="A2970">
        <v>2965</v>
      </c>
      <c r="C2970">
        <f t="shared" si="144"/>
        <v>4.4095079159741569E-2</v>
      </c>
      <c r="D2970">
        <f t="shared" si="145"/>
        <v>8.0857070445736884E-4</v>
      </c>
      <c r="E2970" s="2">
        <f t="shared" si="146"/>
        <v>0.11351821399913006</v>
      </c>
      <c r="K2970">
        <v>2965</v>
      </c>
      <c r="L2970" s="8">
        <v>-2.8458013747723201E-4</v>
      </c>
      <c r="M2970" s="8">
        <v>-0.29282956226491003</v>
      </c>
    </row>
    <row r="2971" spans="1:13" x14ac:dyDescent="0.55000000000000004">
      <c r="A2971">
        <v>2966</v>
      </c>
      <c r="C2971">
        <f t="shared" si="144"/>
        <v>0.18033489726137741</v>
      </c>
      <c r="D2971">
        <f t="shared" si="145"/>
        <v>8.4017169301919055E-4</v>
      </c>
      <c r="E2971" s="2">
        <f t="shared" si="146"/>
        <v>0.17377409946687539</v>
      </c>
      <c r="K2971">
        <v>2966</v>
      </c>
      <c r="L2971" s="8">
        <v>1.41123302920899E-4</v>
      </c>
      <c r="M2971" s="8">
        <v>-0.236527309549069</v>
      </c>
    </row>
    <row r="2972" spans="1:13" x14ac:dyDescent="0.55000000000000004">
      <c r="A2972">
        <v>2967</v>
      </c>
      <c r="C2972">
        <f t="shared" si="144"/>
        <v>0.27131445730758719</v>
      </c>
      <c r="D2972">
        <f t="shared" si="145"/>
        <v>6.6090729605127493E-4</v>
      </c>
      <c r="E2972" s="2">
        <f t="shared" si="146"/>
        <v>0.15389911907913367</v>
      </c>
      <c r="K2972">
        <v>2967</v>
      </c>
      <c r="L2972" s="8">
        <v>5.3148153663707797E-4</v>
      </c>
      <c r="M2972" s="8">
        <v>-0.12098532484776101</v>
      </c>
    </row>
    <row r="2973" spans="1:13" x14ac:dyDescent="0.55000000000000004">
      <c r="A2973">
        <v>2968</v>
      </c>
      <c r="C2973">
        <f t="shared" si="144"/>
        <v>0.29419980742629781</v>
      </c>
      <c r="D2973">
        <f t="shared" si="145"/>
        <v>3.1576909859385008E-4</v>
      </c>
      <c r="E2973" s="2">
        <f t="shared" si="146"/>
        <v>7.2544909571157598E-2</v>
      </c>
      <c r="K2973">
        <v>2968</v>
      </c>
      <c r="L2973" s="8">
        <v>7.8872692243041505E-4</v>
      </c>
      <c r="M2973" s="8">
        <v>2.4858185000135102E-2</v>
      </c>
    </row>
    <row r="2974" spans="1:13" x14ac:dyDescent="0.55000000000000004">
      <c r="A2974">
        <v>2969</v>
      </c>
      <c r="C2974">
        <f t="shared" si="144"/>
        <v>0.24324720712091466</v>
      </c>
      <c r="D2974">
        <f t="shared" si="145"/>
        <v>-1.0862048672613993E-4</v>
      </c>
      <c r="E2974" s="2">
        <f t="shared" si="146"/>
        <v>6.2049332870499577E-3</v>
      </c>
      <c r="K2974">
        <v>2969</v>
      </c>
      <c r="L2974" s="8">
        <v>8.4843075759445099E-4</v>
      </c>
      <c r="M2974" s="8">
        <v>0.16447580820576299</v>
      </c>
    </row>
    <row r="2975" spans="1:13" x14ac:dyDescent="0.55000000000000004">
      <c r="A2975">
        <v>2970</v>
      </c>
      <c r="C2975">
        <f t="shared" si="144"/>
        <v>0.13124468507441725</v>
      </c>
      <c r="D2975">
        <f t="shared" si="145"/>
        <v>-5.0574861941106149E-4</v>
      </c>
      <c r="E2975" s="2">
        <f t="shared" si="146"/>
        <v>1.7332975788002185E-2</v>
      </c>
      <c r="K2975">
        <v>2970</v>
      </c>
      <c r="L2975" s="8">
        <v>6.9563984623665102E-4</v>
      </c>
      <c r="M2975" s="8">
        <v>0.26289944491242001</v>
      </c>
    </row>
    <row r="2976" spans="1:13" x14ac:dyDescent="0.55000000000000004">
      <c r="A2976">
        <v>2971</v>
      </c>
      <c r="C2976">
        <f t="shared" si="144"/>
        <v>-1.369748650851961E-2</v>
      </c>
      <c r="D2976">
        <f t="shared" si="145"/>
        <v>-7.7594450896502798E-4</v>
      </c>
      <c r="E2976" s="2">
        <f t="shared" si="146"/>
        <v>9.5589657521556709E-2</v>
      </c>
      <c r="K2976">
        <v>2971</v>
      </c>
      <c r="L2976" s="8">
        <v>3.6862161995257497E-4</v>
      </c>
      <c r="M2976" s="8">
        <v>0.29547828473100801</v>
      </c>
    </row>
    <row r="2977" spans="1:13" x14ac:dyDescent="0.55000000000000004">
      <c r="A2977">
        <v>2972</v>
      </c>
      <c r="C2977">
        <f t="shared" si="144"/>
        <v>-0.15520187769792532</v>
      </c>
      <c r="D2977">
        <f t="shared" si="145"/>
        <v>-8.5139468238129546E-4</v>
      </c>
      <c r="E2977" s="2">
        <f t="shared" si="146"/>
        <v>0.1674893544866296</v>
      </c>
      <c r="K2977">
        <v>2972</v>
      </c>
      <c r="L2977" s="8">
        <v>-5.0720177811133902E-5</v>
      </c>
      <c r="M2977" s="8">
        <v>0.25405275512451397</v>
      </c>
    </row>
    <row r="2978" spans="1:13" x14ac:dyDescent="0.55000000000000004">
      <c r="A2978">
        <v>2973</v>
      </c>
      <c r="C2978">
        <f t="shared" si="144"/>
        <v>-0.25775386898011349</v>
      </c>
      <c r="D2978">
        <f t="shared" si="145"/>
        <v>-7.1316273649926591E-4</v>
      </c>
      <c r="E2978" s="2">
        <f t="shared" si="146"/>
        <v>0.16544719434298663</v>
      </c>
      <c r="K2978">
        <v>2973</v>
      </c>
      <c r="L2978" s="8">
        <v>-4.5735879239690498E-4</v>
      </c>
      <c r="M2978" s="8">
        <v>0.14899813696821201</v>
      </c>
    </row>
    <row r="2979" spans="1:13" x14ac:dyDescent="0.55000000000000004">
      <c r="A2979">
        <v>2974</v>
      </c>
      <c r="C2979">
        <f t="shared" si="144"/>
        <v>-0.29561507217060223</v>
      </c>
      <c r="D2979">
        <f t="shared" si="145"/>
        <v>-3.9594197603320827E-4</v>
      </c>
      <c r="E2979" s="2">
        <f t="shared" si="146"/>
        <v>9.1349672411076929E-2</v>
      </c>
      <c r="K2979">
        <v>2974</v>
      </c>
      <c r="L2979" s="8">
        <v>-7.4944906017890701E-4</v>
      </c>
      <c r="M2979" s="8">
        <v>6.6260110908844799E-3</v>
      </c>
    </row>
    <row r="2980" spans="1:13" x14ac:dyDescent="0.55000000000000004">
      <c r="A2980">
        <v>2975</v>
      </c>
      <c r="C2980">
        <f t="shared" si="144"/>
        <v>-0.25928312331759057</v>
      </c>
      <c r="D2980">
        <f t="shared" si="145"/>
        <v>2.0651874622521898E-5</v>
      </c>
      <c r="E2980" s="2">
        <f t="shared" si="146"/>
        <v>1.4854120849897876E-2</v>
      </c>
      <c r="K2980">
        <v>2975</v>
      </c>
      <c r="L2980" s="8">
        <v>-8.5383516159466696E-4</v>
      </c>
      <c r="M2980" s="8">
        <v>-0.13740564036894301</v>
      </c>
    </row>
    <row r="2981" spans="1:13" x14ac:dyDescent="0.55000000000000004">
      <c r="A2981">
        <v>2976</v>
      </c>
      <c r="C2981">
        <f t="shared" si="144"/>
        <v>-0.1578765757682844</v>
      </c>
      <c r="D2981">
        <f t="shared" si="145"/>
        <v>4.3206254004961845E-4</v>
      </c>
      <c r="E2981" s="2">
        <f t="shared" si="146"/>
        <v>7.9471200405987052E-3</v>
      </c>
      <c r="K2981">
        <v>2976</v>
      </c>
      <c r="L2981" s="8">
        <v>-7.4437294998024701E-4</v>
      </c>
      <c r="M2981" s="8">
        <v>-0.24702319679566101</v>
      </c>
    </row>
    <row r="2982" spans="1:13" x14ac:dyDescent="0.55000000000000004">
      <c r="A2982">
        <v>2977</v>
      </c>
      <c r="C2982">
        <f t="shared" si="144"/>
        <v>-1.6846335474282652E-2</v>
      </c>
      <c r="D2982">
        <f t="shared" si="145"/>
        <v>7.3503461508621403E-4</v>
      </c>
      <c r="E2982" s="2">
        <f t="shared" si="146"/>
        <v>7.7242820170623019E-2</v>
      </c>
      <c r="K2982">
        <v>2977</v>
      </c>
      <c r="L2982" s="8">
        <v>-4.4847791528874098E-4</v>
      </c>
      <c r="M2982" s="8">
        <v>-0.29477226116424599</v>
      </c>
    </row>
    <row r="2983" spans="1:13" x14ac:dyDescent="0.55000000000000004">
      <c r="A2983">
        <v>2978</v>
      </c>
      <c r="C2983">
        <f t="shared" si="144"/>
        <v>0.12841197993118683</v>
      </c>
      <c r="D2983">
        <f t="shared" si="145"/>
        <v>8.535284950365494E-4</v>
      </c>
      <c r="E2983" s="2">
        <f t="shared" si="146"/>
        <v>0.15769298781876717</v>
      </c>
      <c r="K2983">
        <v>2978</v>
      </c>
      <c r="L2983" s="8">
        <v>-4.0258804558167403E-5</v>
      </c>
      <c r="M2983" s="8">
        <v>-0.26869378408989503</v>
      </c>
    </row>
    <row r="2984" spans="1:13" x14ac:dyDescent="0.55000000000000004">
      <c r="A2984">
        <v>2979</v>
      </c>
      <c r="C2984">
        <f t="shared" si="144"/>
        <v>0.24144159508370314</v>
      </c>
      <c r="D2984">
        <f t="shared" si="145"/>
        <v>7.5780471368590502E-4</v>
      </c>
      <c r="E2984" s="2">
        <f t="shared" si="146"/>
        <v>0.17368962861340526</v>
      </c>
      <c r="K2984">
        <v>2979</v>
      </c>
      <c r="L2984" s="8">
        <v>3.7804337352149103E-4</v>
      </c>
      <c r="M2984" s="8">
        <v>-0.17531928193500801</v>
      </c>
    </row>
    <row r="2985" spans="1:13" x14ac:dyDescent="0.55000000000000004">
      <c r="A2985">
        <v>2980</v>
      </c>
      <c r="C2985">
        <f t="shared" si="144"/>
        <v>0.2938744590550027</v>
      </c>
      <c r="D2985">
        <f t="shared" si="145"/>
        <v>4.7188792246125223E-4</v>
      </c>
      <c r="E2985" s="2">
        <f t="shared" si="146"/>
        <v>0.11016387441787333</v>
      </c>
      <c r="K2985">
        <v>2980</v>
      </c>
      <c r="L2985" s="8">
        <v>7.0166224349186397E-4</v>
      </c>
      <c r="M2985" s="8">
        <v>-3.8034978017632101E-2</v>
      </c>
    </row>
    <row r="2986" spans="1:13" x14ac:dyDescent="0.55000000000000004">
      <c r="A2986">
        <v>2981</v>
      </c>
      <c r="C2986">
        <f t="shared" si="144"/>
        <v>0.27255102818684507</v>
      </c>
      <c r="D2986">
        <f t="shared" si="145"/>
        <v>6.7537209304160416E-5</v>
      </c>
      <c r="E2986" s="2">
        <f t="shared" si="146"/>
        <v>2.6822449150380085E-2</v>
      </c>
      <c r="K2986">
        <v>2981</v>
      </c>
      <c r="L2986" s="8">
        <v>8.4954545178315499E-4</v>
      </c>
      <c r="M2986" s="8">
        <v>0.108775422096133</v>
      </c>
    </row>
    <row r="2987" spans="1:13" x14ac:dyDescent="0.55000000000000004">
      <c r="A2987">
        <v>2982</v>
      </c>
      <c r="C2987">
        <f t="shared" si="144"/>
        <v>0.18282303416363629</v>
      </c>
      <c r="D2987">
        <f t="shared" si="145"/>
        <v>-3.5376391981685592E-4</v>
      </c>
      <c r="E2987" s="2">
        <f t="shared" si="146"/>
        <v>2.0720074725879751E-3</v>
      </c>
      <c r="K2987">
        <v>2982</v>
      </c>
      <c r="L2987" s="8">
        <v>7.8465473147798601E-4</v>
      </c>
      <c r="M2987" s="8">
        <v>0.22834234295219299</v>
      </c>
    </row>
    <row r="2988" spans="1:13" x14ac:dyDescent="0.55000000000000004">
      <c r="A2988">
        <v>2983</v>
      </c>
      <c r="C2988">
        <f t="shared" si="144"/>
        <v>4.7210312171276476E-2</v>
      </c>
      <c r="D2988">
        <f t="shared" si="145"/>
        <v>-6.8627776181192344E-4</v>
      </c>
      <c r="E2988" s="2">
        <f t="shared" si="146"/>
        <v>5.9296728201275448E-2</v>
      </c>
      <c r="K2988">
        <v>2983</v>
      </c>
      <c r="L2988" s="8">
        <v>5.2324236602959199E-4</v>
      </c>
      <c r="M2988" s="8">
        <v>0.29071950748281999</v>
      </c>
    </row>
    <row r="2989" spans="1:13" x14ac:dyDescent="0.55000000000000004">
      <c r="A2989">
        <v>2984</v>
      </c>
      <c r="C2989">
        <f t="shared" si="144"/>
        <v>-0.10025120306334018</v>
      </c>
      <c r="D2989">
        <f t="shared" si="145"/>
        <v>-8.4655035118530821E-4</v>
      </c>
      <c r="E2989" s="2">
        <f t="shared" si="146"/>
        <v>0.144807168532505</v>
      </c>
      <c r="K2989">
        <v>2984</v>
      </c>
      <c r="L2989" s="8">
        <v>1.30780704049104E-4</v>
      </c>
      <c r="M2989" s="8">
        <v>0.28028416787148502</v>
      </c>
    </row>
    <row r="2990" spans="1:13" x14ac:dyDescent="0.55000000000000004">
      <c r="A2990">
        <v>2985</v>
      </c>
      <c r="C2990">
        <f t="shared" si="144"/>
        <v>-0.2225517794567542</v>
      </c>
      <c r="D2990">
        <f t="shared" si="145"/>
        <v>-7.9435664627677284E-4</v>
      </c>
      <c r="E2990" s="2">
        <f t="shared" si="146"/>
        <v>0.17825427473706665</v>
      </c>
      <c r="K2990">
        <v>2985</v>
      </c>
      <c r="L2990" s="8">
        <v>-2.9443579656506901E-4</v>
      </c>
      <c r="M2990" s="8">
        <v>0.19964991965999099</v>
      </c>
    </row>
    <row r="2991" spans="1:13" x14ac:dyDescent="0.55000000000000004">
      <c r="A2991">
        <v>2986</v>
      </c>
      <c r="C2991">
        <f t="shared" si="144"/>
        <v>-0.28899655022537507</v>
      </c>
      <c r="D2991">
        <f t="shared" si="145"/>
        <v>-5.4279616686714728E-4</v>
      </c>
      <c r="E2991" s="2">
        <f t="shared" si="146"/>
        <v>0.12817020117690925</v>
      </c>
      <c r="K2991">
        <v>2986</v>
      </c>
      <c r="L2991" s="8">
        <v>-6.4590902538244599E-4</v>
      </c>
      <c r="M2991" s="8">
        <v>6.9012110531469301E-2</v>
      </c>
    </row>
    <row r="2992" spans="1:13" x14ac:dyDescent="0.55000000000000004">
      <c r="A2992">
        <v>2987</v>
      </c>
      <c r="C2992">
        <f t="shared" si="144"/>
        <v>-0.28290927845278985</v>
      </c>
      <c r="D2992">
        <f t="shared" si="145"/>
        <v>-1.55005290806989E-4</v>
      </c>
      <c r="E2992" s="2">
        <f t="shared" si="146"/>
        <v>4.1615620011323295E-2</v>
      </c>
      <c r="K2992">
        <v>2987</v>
      </c>
      <c r="L2992" s="8">
        <v>-8.35610331864099E-4</v>
      </c>
      <c r="M2992" s="8">
        <v>-7.8910209799711695E-2</v>
      </c>
    </row>
    <row r="2993" spans="1:13" x14ac:dyDescent="0.55000000000000004">
      <c r="A2993">
        <v>2988</v>
      </c>
      <c r="C2993">
        <f t="shared" si="144"/>
        <v>-0.20581774104299333</v>
      </c>
      <c r="D2993">
        <f t="shared" si="145"/>
        <v>2.7168864599343145E-4</v>
      </c>
      <c r="E2993" s="2">
        <f t="shared" si="146"/>
        <v>1.5655953318528489E-6</v>
      </c>
      <c r="K2993">
        <v>2988</v>
      </c>
      <c r="L2993" s="8">
        <v>-8.1602784698022802E-4</v>
      </c>
      <c r="M2993" s="8">
        <v>-0.20706897856315201</v>
      </c>
    </row>
    <row r="2994" spans="1:13" x14ac:dyDescent="0.55000000000000004">
      <c r="A2994">
        <v>2989</v>
      </c>
      <c r="C2994">
        <f t="shared" si="144"/>
        <v>-7.7070288927243935E-2</v>
      </c>
      <c r="D2994">
        <f t="shared" si="145"/>
        <v>6.3019445938758141E-4</v>
      </c>
      <c r="E2994" s="2">
        <f t="shared" si="146"/>
        <v>4.2557935707047398E-2</v>
      </c>
      <c r="K2994">
        <v>2989</v>
      </c>
      <c r="L2994" s="8">
        <v>-5.9206612555091605E-4</v>
      </c>
      <c r="M2994" s="8">
        <v>-0.28336603708276797</v>
      </c>
    </row>
    <row r="2995" spans="1:13" x14ac:dyDescent="0.55000000000000004">
      <c r="A2995">
        <v>2990</v>
      </c>
      <c r="C2995">
        <f t="shared" si="144"/>
        <v>7.102018119799304E-2</v>
      </c>
      <c r="D2995">
        <f t="shared" si="145"/>
        <v>8.3053474692657513E-4</v>
      </c>
      <c r="E2995" s="2">
        <f t="shared" si="146"/>
        <v>0.12939307901432212</v>
      </c>
      <c r="K2995">
        <v>2990</v>
      </c>
      <c r="L2995" s="8">
        <v>-2.1981777006578699E-4</v>
      </c>
      <c r="M2995" s="8">
        <v>-0.28869231373973098</v>
      </c>
    </row>
    <row r="2996" spans="1:13" x14ac:dyDescent="0.55000000000000004">
      <c r="A2996">
        <v>2991</v>
      </c>
      <c r="C2996">
        <f t="shared" si="144"/>
        <v>0.20128608282917596</v>
      </c>
      <c r="D2996">
        <f t="shared" si="145"/>
        <v>8.2242831927043837E-4</v>
      </c>
      <c r="E2996" s="2">
        <f t="shared" si="146"/>
        <v>0.17892890891344276</v>
      </c>
      <c r="K2996">
        <v>2991</v>
      </c>
      <c r="L2996" s="8">
        <v>2.07485309582762E-4</v>
      </c>
      <c r="M2996" s="8">
        <v>-0.22171380950348499</v>
      </c>
    </row>
    <row r="2997" spans="1:13" x14ac:dyDescent="0.55000000000000004">
      <c r="A2997">
        <v>2992</v>
      </c>
      <c r="C2997">
        <f t="shared" si="144"/>
        <v>0.28103342044355406</v>
      </c>
      <c r="D2997">
        <f t="shared" si="145"/>
        <v>6.079097188952863E-4</v>
      </c>
      <c r="E2997" s="2">
        <f t="shared" si="146"/>
        <v>0.14458179347968192</v>
      </c>
      <c r="K2997">
        <v>2992</v>
      </c>
      <c r="L2997" s="8">
        <v>5.8282240630089504E-4</v>
      </c>
      <c r="M2997" s="8">
        <v>-9.9205706264471505E-2</v>
      </c>
    </row>
    <row r="2998" spans="1:13" x14ac:dyDescent="0.55000000000000004">
      <c r="A2998">
        <v>2993</v>
      </c>
      <c r="C2998">
        <f t="shared" si="144"/>
        <v>0.29024729324266485</v>
      </c>
      <c r="D2998">
        <f t="shared" si="145"/>
        <v>2.4081859279592512E-4</v>
      </c>
      <c r="E2998" s="2">
        <f t="shared" si="146"/>
        <v>5.8611544111564773E-2</v>
      </c>
      <c r="K2998">
        <v>2993</v>
      </c>
      <c r="L2998" s="8">
        <v>8.1218801579324999E-4</v>
      </c>
      <c r="M2998" s="8">
        <v>4.8149081536000699E-2</v>
      </c>
    </row>
    <row r="2999" spans="1:13" x14ac:dyDescent="0.55000000000000004">
      <c r="A2999">
        <v>2994</v>
      </c>
      <c r="C2999">
        <f t="shared" si="144"/>
        <v>0.22661521336538507</v>
      </c>
      <c r="D2999">
        <f t="shared" si="145"/>
        <v>-1.8671292404203352E-4</v>
      </c>
      <c r="E2999" s="2">
        <f t="shared" si="146"/>
        <v>1.8636989943573903E-3</v>
      </c>
      <c r="K2999">
        <v>2994</v>
      </c>
      <c r="L2999" s="8">
        <v>8.3813609828152502E-4</v>
      </c>
      <c r="M2999" s="8">
        <v>0.183444633170565</v>
      </c>
    </row>
    <row r="3000" spans="1:13" x14ac:dyDescent="0.55000000000000004">
      <c r="A3000">
        <v>2995</v>
      </c>
      <c r="C3000">
        <f t="shared" si="144"/>
        <v>0.10610749160509701</v>
      </c>
      <c r="D3000">
        <f t="shared" si="145"/>
        <v>-5.673834325369704E-4</v>
      </c>
      <c r="E3000" s="2">
        <f t="shared" si="146"/>
        <v>2.7784838275680551E-2</v>
      </c>
      <c r="K3000">
        <v>2995</v>
      </c>
      <c r="L3000" s="8">
        <v>6.5416779553631704E-4</v>
      </c>
      <c r="M3000" s="8">
        <v>0.27279533841967601</v>
      </c>
    </row>
    <row r="3001" spans="1:13" x14ac:dyDescent="0.55000000000000004">
      <c r="A3001">
        <v>2996</v>
      </c>
      <c r="C3001">
        <f t="shared" si="144"/>
        <v>-4.1030973980987762E-2</v>
      </c>
      <c r="D3001">
        <f t="shared" si="145"/>
        <v>-8.0565265896502915E-4</v>
      </c>
      <c r="E3001" s="2">
        <f t="shared" si="146"/>
        <v>0.11212702239899019</v>
      </c>
      <c r="K3001">
        <v>2996</v>
      </c>
      <c r="L3001" s="8">
        <v>3.0635911023665501E-4</v>
      </c>
      <c r="M3001" s="8">
        <v>0.29382275886216003</v>
      </c>
    </row>
    <row r="3002" spans="1:13" x14ac:dyDescent="0.55000000000000004">
      <c r="A3002">
        <v>2997</v>
      </c>
      <c r="C3002">
        <f t="shared" si="144"/>
        <v>-0.17787152996215397</v>
      </c>
      <c r="D3002">
        <f t="shared" si="145"/>
        <v>-8.4172004980350508E-4</v>
      </c>
      <c r="E3002" s="2">
        <f t="shared" si="146"/>
        <v>0.17567161377987553</v>
      </c>
      <c r="K3002">
        <v>2997</v>
      </c>
      <c r="L3002" s="8">
        <v>-1.18179114735718E-4</v>
      </c>
      <c r="M3002" s="8">
        <v>0.241260446603552</v>
      </c>
    </row>
    <row r="3003" spans="1:13" x14ac:dyDescent="0.55000000000000004">
      <c r="A3003">
        <v>2998</v>
      </c>
      <c r="C3003">
        <f t="shared" si="144"/>
        <v>-0.2700700811563157</v>
      </c>
      <c r="D3003">
        <f t="shared" si="145"/>
        <v>-6.6653345019610172E-4</v>
      </c>
      <c r="E3003" s="2">
        <f t="shared" si="146"/>
        <v>0.15867717749911026</v>
      </c>
      <c r="K3003">
        <v>2998</v>
      </c>
      <c r="L3003" s="8">
        <v>-5.1311864729252895E-4</v>
      </c>
      <c r="M3003" s="8">
        <v>0.12827295882192999</v>
      </c>
    </row>
    <row r="3004" spans="1:13" x14ac:dyDescent="0.55000000000000004">
      <c r="A3004">
        <v>2999</v>
      </c>
      <c r="C3004">
        <f t="shared" si="144"/>
        <v>-0.29448673460759306</v>
      </c>
      <c r="D3004">
        <f t="shared" si="145"/>
        <v>-3.2406100399882146E-4</v>
      </c>
      <c r="E3004" s="2">
        <f t="shared" si="146"/>
        <v>7.7086994441558698E-2</v>
      </c>
      <c r="K3004">
        <v>2999</v>
      </c>
      <c r="L3004" s="8">
        <v>-7.7954443147793602E-4</v>
      </c>
      <c r="M3004" s="8">
        <v>-1.6841287244308001E-2</v>
      </c>
    </row>
    <row r="3005" spans="1:13" x14ac:dyDescent="0.55000000000000004">
      <c r="A3005">
        <v>3000</v>
      </c>
      <c r="C3005">
        <f t="shared" si="144"/>
        <v>-0.24499342496021659</v>
      </c>
      <c r="D3005">
        <f t="shared" si="145"/>
        <v>9.9743923538173532E-5</v>
      </c>
      <c r="E3005" s="2">
        <f t="shared" si="146"/>
        <v>7.6135914767703431E-3</v>
      </c>
      <c r="K3005">
        <v>3000</v>
      </c>
      <c r="L3005" s="8">
        <v>-8.5072847685712803E-4</v>
      </c>
      <c r="M3005" s="8">
        <v>-0.15773752844444899</v>
      </c>
    </row>
    <row r="3006" spans="1:13" x14ac:dyDescent="0.55000000000000004">
      <c r="A3006">
        <v>3001</v>
      </c>
      <c r="C3006">
        <f t="shared" si="144"/>
        <v>-0.13401192970140255</v>
      </c>
      <c r="D3006">
        <f t="shared" si="145"/>
        <v>4.9851522869713484E-4</v>
      </c>
      <c r="E3006" s="2">
        <f t="shared" si="146"/>
        <v>1.5653887692574472E-2</v>
      </c>
      <c r="K3006">
        <v>3001</v>
      </c>
      <c r="L3006" s="8">
        <v>-7.0884229767113102E-4</v>
      </c>
      <c r="M3006" s="8">
        <v>-0.259127427113092</v>
      </c>
    </row>
    <row r="3007" spans="1:13" x14ac:dyDescent="0.55000000000000004">
      <c r="A3007">
        <v>3002</v>
      </c>
      <c r="C3007">
        <f t="shared" si="144"/>
        <v>1.0603735166316965E-2</v>
      </c>
      <c r="D3007">
        <f t="shared" si="145"/>
        <v>7.7216971932656615E-4</v>
      </c>
      <c r="E3007" s="2">
        <f t="shared" si="146"/>
        <v>9.377129429872684E-2</v>
      </c>
      <c r="K3007">
        <v>3002</v>
      </c>
      <c r="L3007" s="8">
        <v>-3.8942216769503001E-4</v>
      </c>
      <c r="M3007" s="8">
        <v>-0.29561725415140899</v>
      </c>
    </row>
    <row r="3008" spans="1:13" x14ac:dyDescent="0.55000000000000004">
      <c r="A3008">
        <v>3003</v>
      </c>
      <c r="C3008">
        <f t="shared" si="144"/>
        <v>0.15255808601629406</v>
      </c>
      <c r="D3008">
        <f t="shared" si="145"/>
        <v>8.5202588645129959E-4</v>
      </c>
      <c r="E3008" s="2">
        <f t="shared" si="146"/>
        <v>0.16861370532856279</v>
      </c>
      <c r="K3008">
        <v>3003</v>
      </c>
      <c r="L3008" s="8">
        <v>2.7531159980032502E-5</v>
      </c>
      <c r="M3008" s="8">
        <v>-0.258067906011199</v>
      </c>
    </row>
    <row r="3009" spans="1:13" x14ac:dyDescent="0.55000000000000004">
      <c r="A3009">
        <v>3004</v>
      </c>
      <c r="C3009">
        <f t="shared" si="144"/>
        <v>0.25622357294548925</v>
      </c>
      <c r="D3009">
        <f t="shared" si="145"/>
        <v>7.1804151535747511E-4</v>
      </c>
      <c r="E3009" s="2">
        <f t="shared" si="146"/>
        <v>0.16983252794244652</v>
      </c>
      <c r="K3009">
        <v>3004</v>
      </c>
      <c r="L3009" s="8">
        <v>4.3758913784717898E-4</v>
      </c>
      <c r="M3009" s="8">
        <v>-0.15588384987342399</v>
      </c>
    </row>
    <row r="3010" spans="1:13" x14ac:dyDescent="0.55000000000000004">
      <c r="A3010">
        <v>3005</v>
      </c>
      <c r="C3010">
        <f t="shared" si="144"/>
        <v>0.29558234382972992</v>
      </c>
      <c r="D3010">
        <f t="shared" si="145"/>
        <v>4.0384385902865531E-4</v>
      </c>
      <c r="E3010" s="2">
        <f t="shared" si="146"/>
        <v>9.6248895034419246E-2</v>
      </c>
      <c r="K3010">
        <v>3005</v>
      </c>
      <c r="L3010" s="8">
        <v>7.3805020153456797E-4</v>
      </c>
      <c r="M3010" s="8">
        <v>-1.46577165016516E-2</v>
      </c>
    </row>
    <row r="3011" spans="1:13" x14ac:dyDescent="0.55000000000000004">
      <c r="A3011">
        <v>3006</v>
      </c>
      <c r="C3011">
        <f t="shared" si="144"/>
        <v>0.26075617679524332</v>
      </c>
      <c r="D3011">
        <f t="shared" si="145"/>
        <v>-1.1710093566577827E-5</v>
      </c>
      <c r="E3011" s="2">
        <f t="shared" si="146"/>
        <v>1.7034594334243938E-2</v>
      </c>
      <c r="K3011">
        <v>3006</v>
      </c>
      <c r="L3011" s="8">
        <v>8.5366201371657501E-4</v>
      </c>
      <c r="M3011" s="8">
        <v>0.130239532897831</v>
      </c>
    </row>
    <row r="3012" spans="1:13" x14ac:dyDescent="0.55000000000000004">
      <c r="A3012">
        <v>3007</v>
      </c>
      <c r="C3012">
        <f t="shared" si="144"/>
        <v>0.16048570568925657</v>
      </c>
      <c r="D3012">
        <f t="shared" si="145"/>
        <v>-4.243250595057878E-4</v>
      </c>
      <c r="E3012" s="2">
        <f t="shared" si="146"/>
        <v>6.7292125438268378E-3</v>
      </c>
      <c r="K3012">
        <v>3007</v>
      </c>
      <c r="L3012" s="8">
        <v>7.5546887882860204E-4</v>
      </c>
      <c r="M3012" s="8">
        <v>0.24251748333564699</v>
      </c>
    </row>
    <row r="3013" spans="1:13" x14ac:dyDescent="0.55000000000000004">
      <c r="A3013">
        <v>3008</v>
      </c>
      <c r="C3013">
        <f t="shared" si="144"/>
        <v>1.9936705227684509E-2</v>
      </c>
      <c r="D3013">
        <f t="shared" si="145"/>
        <v>-7.3044337956842096E-4</v>
      </c>
      <c r="E3013" s="2">
        <f t="shared" si="146"/>
        <v>7.5141072860095165E-2</v>
      </c>
      <c r="K3013">
        <v>3008</v>
      </c>
      <c r="L3013" s="8">
        <v>4.6806387664932698E-4</v>
      </c>
      <c r="M3013" s="8">
        <v>0.29405542560280801</v>
      </c>
    </row>
    <row r="3014" spans="1:13" x14ac:dyDescent="0.55000000000000004">
      <c r="A3014">
        <v>3009</v>
      </c>
      <c r="C3014">
        <f t="shared" ref="C3014:C3077" si="147">$D$1*COS($B$2*(A3014-$L$2)+$B$1)</f>
        <v>-0.12561598801543961</v>
      </c>
      <c r="D3014">
        <f t="shared" ref="D3014:D3077" si="148">$D$2*COS($B$2*(A3014-$L$3)+$B$3)</f>
        <v>-8.5323580788958513E-4</v>
      </c>
      <c r="E3014" s="2">
        <f t="shared" ref="E3014:E3077" si="149">(M3014-C3014)^2</f>
        <v>0.15805502729669504</v>
      </c>
      <c r="K3014">
        <v>3009</v>
      </c>
      <c r="L3014" s="8">
        <v>6.3429372905742505E-5</v>
      </c>
      <c r="M3014" s="8">
        <v>0.27194536234032002</v>
      </c>
    </row>
    <row r="3015" spans="1:13" x14ac:dyDescent="0.55000000000000004">
      <c r="A3015">
        <v>3010</v>
      </c>
      <c r="C3015">
        <f t="shared" si="147"/>
        <v>-0.23964171604162962</v>
      </c>
      <c r="D3015">
        <f t="shared" si="148"/>
        <v>-7.6188403321430175E-4</v>
      </c>
      <c r="E3015" s="2">
        <f t="shared" si="149"/>
        <v>0.17754982178823167</v>
      </c>
      <c r="K3015">
        <v>3010</v>
      </c>
      <c r="L3015" s="8">
        <v>-3.57091410769347E-4</v>
      </c>
      <c r="M3015" s="8">
        <v>0.18172489605314901</v>
      </c>
    </row>
    <row r="3016" spans="1:13" x14ac:dyDescent="0.55000000000000004">
      <c r="A3016">
        <v>3011</v>
      </c>
      <c r="C3016">
        <f t="shared" si="147"/>
        <v>-0.293522424587701</v>
      </c>
      <c r="D3016">
        <f t="shared" si="148"/>
        <v>-4.7931542544857959E-4</v>
      </c>
      <c r="E3016" s="2">
        <f t="shared" si="149"/>
        <v>0.11526889165764927</v>
      </c>
      <c r="K3016">
        <v>3011</v>
      </c>
      <c r="L3016" s="8">
        <v>-6.8817643538296805E-4</v>
      </c>
      <c r="M3016" s="8">
        <v>4.5990302210057302E-2</v>
      </c>
    </row>
    <row r="3017" spans="1:13" x14ac:dyDescent="0.55000000000000004">
      <c r="A3017">
        <v>3012</v>
      </c>
      <c r="C3017">
        <f t="shared" si="147"/>
        <v>-0.27373519152532838</v>
      </c>
      <c r="D3017">
        <f t="shared" si="148"/>
        <v>-7.6448749059997918E-5</v>
      </c>
      <c r="E3017" s="2">
        <f t="shared" si="149"/>
        <v>2.9746709238116002E-2</v>
      </c>
      <c r="K3017">
        <v>3012</v>
      </c>
      <c r="L3017" s="8">
        <v>-8.4690340261825696E-4</v>
      </c>
      <c r="M3017" s="8">
        <v>-0.101262848124666</v>
      </c>
    </row>
    <row r="3018" spans="1:13" x14ac:dyDescent="0.55000000000000004">
      <c r="A3018">
        <v>3013</v>
      </c>
      <c r="C3018">
        <f t="shared" si="147"/>
        <v>-0.18524619527012812</v>
      </c>
      <c r="D3018">
        <f t="shared" si="148"/>
        <v>3.4560495193086953E-4</v>
      </c>
      <c r="E3018" s="2">
        <f t="shared" si="149"/>
        <v>1.4370084796260722E-3</v>
      </c>
      <c r="K3018">
        <v>3013</v>
      </c>
      <c r="L3018" s="8">
        <v>-7.9351815886052001E-4</v>
      </c>
      <c r="M3018" s="8">
        <v>-0.223154089957463</v>
      </c>
    </row>
    <row r="3019" spans="1:13" x14ac:dyDescent="0.55000000000000004">
      <c r="A3019">
        <v>3014</v>
      </c>
      <c r="C3019">
        <f t="shared" si="147"/>
        <v>-5.0264308684227092E-2</v>
      </c>
      <c r="D3019">
        <f t="shared" si="148"/>
        <v>6.8091909475772097E-4</v>
      </c>
      <c r="E3019" s="2">
        <f t="shared" si="149"/>
        <v>5.7068765079087591E-2</v>
      </c>
      <c r="K3019">
        <v>3014</v>
      </c>
      <c r="L3019" s="8">
        <v>-5.4139136958688996E-4</v>
      </c>
      <c r="M3019" s="8">
        <v>-0.28915500561294299</v>
      </c>
    </row>
    <row r="3020" spans="1:13" x14ac:dyDescent="0.55000000000000004">
      <c r="A3020">
        <v>3015</v>
      </c>
      <c r="C3020">
        <f t="shared" si="147"/>
        <v>9.7332859895528492E-2</v>
      </c>
      <c r="D3020">
        <f t="shared" si="148"/>
        <v>8.4533689744178172E-4</v>
      </c>
      <c r="E3020" s="2">
        <f t="shared" si="149"/>
        <v>0.14445177296759978</v>
      </c>
      <c r="K3020">
        <v>3015</v>
      </c>
      <c r="L3020" s="8">
        <v>-1.5366975325199601E-4</v>
      </c>
      <c r="M3020" s="8">
        <v>-0.282735256325235</v>
      </c>
    </row>
    <row r="3021" spans="1:13" x14ac:dyDescent="0.55000000000000004">
      <c r="A3021">
        <v>3016</v>
      </c>
      <c r="C3021">
        <f t="shared" si="147"/>
        <v>0.22050153225540897</v>
      </c>
      <c r="D3021">
        <f t="shared" si="148"/>
        <v>7.9759295715597207E-4</v>
      </c>
      <c r="E3021" s="2">
        <f t="shared" si="149"/>
        <v>0.18147961282522379</v>
      </c>
      <c r="K3021">
        <v>3016</v>
      </c>
      <c r="L3021" s="8">
        <v>2.7253940608279898E-4</v>
      </c>
      <c r="M3021" s="8">
        <v>-0.20550270812867899</v>
      </c>
    </row>
    <row r="3022" spans="1:13" x14ac:dyDescent="0.55000000000000004">
      <c r="A3022">
        <v>3017</v>
      </c>
      <c r="C3022">
        <f t="shared" si="147"/>
        <v>0.28832896782222983</v>
      </c>
      <c r="D3022">
        <f t="shared" si="148"/>
        <v>5.4966999655437236E-4</v>
      </c>
      <c r="E3022" s="2">
        <f t="shared" si="149"/>
        <v>0.13331969757181414</v>
      </c>
      <c r="K3022">
        <v>3017</v>
      </c>
      <c r="L3022" s="8">
        <v>6.3048938045242805E-4</v>
      </c>
      <c r="M3022" s="8">
        <v>-7.6800731835048305E-2</v>
      </c>
    </row>
    <row r="3023" spans="1:13" x14ac:dyDescent="0.55000000000000004">
      <c r="A3023">
        <v>3018</v>
      </c>
      <c r="C3023">
        <f t="shared" si="147"/>
        <v>0.28379190995953041</v>
      </c>
      <c r="D3023">
        <f t="shared" si="148"/>
        <v>1.6379145293964075E-4</v>
      </c>
      <c r="E3023" s="2">
        <f t="shared" si="149"/>
        <v>4.522233861806526E-2</v>
      </c>
      <c r="K3023">
        <v>3018</v>
      </c>
      <c r="L3023" s="8">
        <v>8.3052937821558796E-4</v>
      </c>
      <c r="M3023" s="8">
        <v>7.1136464183821996E-2</v>
      </c>
    </row>
    <row r="3024" spans="1:13" x14ac:dyDescent="0.55000000000000004">
      <c r="A3024">
        <v>3019</v>
      </c>
      <c r="C3024">
        <f t="shared" si="147"/>
        <v>0.20802906455582384</v>
      </c>
      <c r="D3024">
        <f t="shared" si="148"/>
        <v>-2.6319529291304525E-4</v>
      </c>
      <c r="E3024" s="2">
        <f t="shared" si="149"/>
        <v>4.5859619755915474E-5</v>
      </c>
      <c r="K3024">
        <v>3019</v>
      </c>
      <c r="L3024" s="8">
        <v>8.2255814097444201E-4</v>
      </c>
      <c r="M3024" s="8">
        <v>0.20125709144926801</v>
      </c>
    </row>
    <row r="3025" spans="1:13" x14ac:dyDescent="0.55000000000000004">
      <c r="A3025">
        <v>3020</v>
      </c>
      <c r="C3025">
        <f t="shared" si="147"/>
        <v>8.0055308855439253E-2</v>
      </c>
      <c r="D3025">
        <f t="shared" si="148"/>
        <v>-6.2412556795691165E-4</v>
      </c>
      <c r="E3025" s="2">
        <f t="shared" si="149"/>
        <v>4.036736876645023E-2</v>
      </c>
      <c r="K3025">
        <v>3020</v>
      </c>
      <c r="L3025" s="8">
        <v>6.0857211454600098E-4</v>
      </c>
      <c r="M3025" s="8">
        <v>0.28097163165289202</v>
      </c>
    </row>
    <row r="3026" spans="1:13" x14ac:dyDescent="0.55000000000000004">
      <c r="A3026">
        <v>3021</v>
      </c>
      <c r="C3026">
        <f t="shared" si="147"/>
        <v>-6.8010641937166383E-2</v>
      </c>
      <c r="D3026">
        <f t="shared" si="148"/>
        <v>-8.2841348097265879E-4</v>
      </c>
      <c r="E3026" s="2">
        <f t="shared" si="149"/>
        <v>0.12839732564450676</v>
      </c>
      <c r="K3026">
        <v>3021</v>
      </c>
      <c r="L3026" s="8">
        <v>2.4216542672220301E-4</v>
      </c>
      <c r="M3026" s="8">
        <v>0.29031508368758802</v>
      </c>
    </row>
    <row r="3027" spans="1:13" x14ac:dyDescent="0.55000000000000004">
      <c r="A3027">
        <v>3022</v>
      </c>
      <c r="C3027">
        <f t="shared" si="147"/>
        <v>-0.19900735515413109</v>
      </c>
      <c r="D3027">
        <f t="shared" si="148"/>
        <v>-8.2478707183496983E-4</v>
      </c>
      <c r="E3027" s="2">
        <f t="shared" si="149"/>
        <v>0.1814373870139307</v>
      </c>
      <c r="K3027">
        <v>3022</v>
      </c>
      <c r="L3027" s="8">
        <v>-1.8489309450941201E-4</v>
      </c>
      <c r="M3027" s="8">
        <v>0.22694732202870099</v>
      </c>
    </row>
    <row r="3028" spans="1:13" x14ac:dyDescent="0.55000000000000004">
      <c r="A3028">
        <v>3023</v>
      </c>
      <c r="C3028">
        <f t="shared" si="147"/>
        <v>-0.2800574169689376</v>
      </c>
      <c r="D3028">
        <f t="shared" si="148"/>
        <v>-6.1415649280308093E-4</v>
      </c>
      <c r="E3028" s="2">
        <f t="shared" si="149"/>
        <v>0.14961161956346122</v>
      </c>
      <c r="K3028">
        <v>3023</v>
      </c>
      <c r="L3028" s="8">
        <v>-5.6564399322765898E-4</v>
      </c>
      <c r="M3028" s="8">
        <v>0.10673919568875</v>
      </c>
    </row>
    <row r="3029" spans="1:13" x14ac:dyDescent="0.55000000000000004">
      <c r="A3029">
        <v>3024</v>
      </c>
      <c r="C3029">
        <f t="shared" si="147"/>
        <v>-0.29081897026809977</v>
      </c>
      <c r="D3029">
        <f t="shared" si="148"/>
        <v>-2.4938557946773565E-4</v>
      </c>
      <c r="E3029" s="2">
        <f t="shared" si="149"/>
        <v>6.2808653076218232E-2</v>
      </c>
      <c r="K3029">
        <v>3024</v>
      </c>
      <c r="L3029" s="8">
        <v>-8.0472584484145803E-4</v>
      </c>
      <c r="M3029" s="8">
        <v>-4.0202424373344002E-2</v>
      </c>
    </row>
    <row r="3030" spans="1:13" x14ac:dyDescent="0.55000000000000004">
      <c r="A3030">
        <v>3025</v>
      </c>
      <c r="C3030">
        <f t="shared" si="147"/>
        <v>-0.22859109200748287</v>
      </c>
      <c r="D3030">
        <f t="shared" si="148"/>
        <v>1.7797585768308027E-4</v>
      </c>
      <c r="E3030" s="2">
        <f t="shared" si="149"/>
        <v>2.6538976536835002E-3</v>
      </c>
      <c r="K3030">
        <v>3025</v>
      </c>
      <c r="L3030" s="8">
        <v>-8.4225911645800105E-4</v>
      </c>
      <c r="M3030" s="8">
        <v>-0.1770750978534</v>
      </c>
    </row>
    <row r="3031" spans="1:13" x14ac:dyDescent="0.55000000000000004">
      <c r="A3031">
        <v>3026</v>
      </c>
      <c r="C3031">
        <f t="shared" si="147"/>
        <v>-0.10899166797290012</v>
      </c>
      <c r="D3031">
        <f t="shared" si="148"/>
        <v>5.6066910598418223E-4</v>
      </c>
      <c r="E3031" s="2">
        <f t="shared" si="149"/>
        <v>2.5794462813673678E-2</v>
      </c>
      <c r="K3031">
        <v>3026</v>
      </c>
      <c r="L3031" s="8">
        <v>-6.6884336736141399E-4</v>
      </c>
      <c r="M3031" s="8">
        <v>-0.26959821458191502</v>
      </c>
    </row>
    <row r="3032" spans="1:13" x14ac:dyDescent="0.55000000000000004">
      <c r="A3032">
        <v>3027</v>
      </c>
      <c r="C3032">
        <f t="shared" si="147"/>
        <v>3.7962367362166356E-2</v>
      </c>
      <c r="D3032">
        <f t="shared" si="148"/>
        <v>8.0264622665639533E-4</v>
      </c>
      <c r="E3032" s="2">
        <f t="shared" si="149"/>
        <v>0.11059692072722915</v>
      </c>
      <c r="K3032">
        <v>3027</v>
      </c>
      <c r="L3032" s="8">
        <v>-3.2791164770614101E-4</v>
      </c>
      <c r="M3032" s="8">
        <v>-0.29459878600248801</v>
      </c>
    </row>
    <row r="3033" spans="1:13" x14ac:dyDescent="0.55000000000000004">
      <c r="A3033">
        <v>3028</v>
      </c>
      <c r="C3033">
        <f t="shared" si="147"/>
        <v>0.17538864867254303</v>
      </c>
      <c r="D3033">
        <f t="shared" si="148"/>
        <v>8.4317606287792775E-4</v>
      </c>
      <c r="E3033" s="2">
        <f t="shared" si="149"/>
        <v>0.17741273597530505</v>
      </c>
      <c r="K3033">
        <v>3028</v>
      </c>
      <c r="L3033" s="8">
        <v>9.5147578333313804E-5</v>
      </c>
      <c r="M3033" s="8">
        <v>-0.245815263910549</v>
      </c>
    </row>
    <row r="3034" spans="1:13" x14ac:dyDescent="0.55000000000000004">
      <c r="A3034">
        <v>3029</v>
      </c>
      <c r="C3034">
        <f t="shared" si="147"/>
        <v>0.26879607606549716</v>
      </c>
      <c r="D3034">
        <f t="shared" si="148"/>
        <v>6.7208648005833837E-4</v>
      </c>
      <c r="E3034" s="2">
        <f t="shared" si="149"/>
        <v>0.16342765154001934</v>
      </c>
      <c r="K3034">
        <v>3029</v>
      </c>
      <c r="L3034" s="8">
        <v>4.9437650312646598E-4</v>
      </c>
      <c r="M3034" s="8">
        <v>-0.13546578404502499</v>
      </c>
    </row>
    <row r="3035" spans="1:13" x14ac:dyDescent="0.55000000000000004">
      <c r="A3035">
        <v>3030</v>
      </c>
      <c r="C3035">
        <f t="shared" si="147"/>
        <v>0.29474135413791341</v>
      </c>
      <c r="D3035">
        <f t="shared" si="148"/>
        <v>3.3231735720879943E-4</v>
      </c>
      <c r="E3035" s="2">
        <f t="shared" si="149"/>
        <v>8.1755628838024189E-2</v>
      </c>
      <c r="K3035">
        <v>3030</v>
      </c>
      <c r="L3035" s="8">
        <v>7.6978576582242505E-4</v>
      </c>
      <c r="M3035" s="8">
        <v>8.8119418032880908E-3</v>
      </c>
    </row>
    <row r="3036" spans="1:13" x14ac:dyDescent="0.55000000000000004">
      <c r="A3036">
        <v>3031</v>
      </c>
      <c r="C3036">
        <f t="shared" si="147"/>
        <v>0.24671276497741454</v>
      </c>
      <c r="D3036">
        <f t="shared" si="148"/>
        <v>-9.0856417609873371E-5</v>
      </c>
      <c r="E3036" s="2">
        <f t="shared" si="149"/>
        <v>9.1834086056800032E-3</v>
      </c>
      <c r="K3036">
        <v>3031</v>
      </c>
      <c r="L3036" s="8">
        <v>8.5239740806396095E-4</v>
      </c>
      <c r="M3036" s="8">
        <v>0.15088266216165</v>
      </c>
    </row>
    <row r="3037" spans="1:13" x14ac:dyDescent="0.55000000000000004">
      <c r="A3037">
        <v>3032</v>
      </c>
      <c r="C3037">
        <f t="shared" si="147"/>
        <v>0.13676447210005629</v>
      </c>
      <c r="D3037">
        <f t="shared" si="148"/>
        <v>-4.9122714670979861E-4</v>
      </c>
      <c r="E3037" s="2">
        <f t="shared" si="149"/>
        <v>1.401842068462825E-2</v>
      </c>
      <c r="K3037">
        <v>3032</v>
      </c>
      <c r="L3037" s="8">
        <v>7.2152083156625695E-4</v>
      </c>
      <c r="M3037" s="8">
        <v>0.25516388377354499</v>
      </c>
    </row>
    <row r="3038" spans="1:13" x14ac:dyDescent="0.55000000000000004">
      <c r="A3038">
        <v>3033</v>
      </c>
      <c r="C3038">
        <f t="shared" si="147"/>
        <v>-7.5088205059253357E-3</v>
      </c>
      <c r="D3038">
        <f t="shared" si="148"/>
        <v>-7.6831021622955522E-4</v>
      </c>
      <c r="E3038" s="2">
        <f t="shared" si="149"/>
        <v>9.1837210423492216E-2</v>
      </c>
      <c r="K3038">
        <v>3033</v>
      </c>
      <c r="L3038" s="8">
        <v>4.09934886812502E-4</v>
      </c>
      <c r="M3038" s="8">
        <v>0.29553772777254</v>
      </c>
    </row>
    <row r="3039" spans="1:13" x14ac:dyDescent="0.55000000000000004">
      <c r="A3039">
        <v>3034</v>
      </c>
      <c r="C3039">
        <f t="shared" si="147"/>
        <v>-0.14989755744020475</v>
      </c>
      <c r="D3039">
        <f t="shared" si="148"/>
        <v>-8.5256361617517488E-4</v>
      </c>
      <c r="E3039" s="2">
        <f t="shared" si="149"/>
        <v>0.16957089860612873</v>
      </c>
      <c r="K3039">
        <v>3034</v>
      </c>
      <c r="L3039" s="8">
        <v>-4.3217933948573501E-6</v>
      </c>
      <c r="M3039" s="8">
        <v>0.26189231446794298</v>
      </c>
    </row>
    <row r="3040" spans="1:13" x14ac:dyDescent="0.55000000000000004">
      <c r="A3040">
        <v>3035</v>
      </c>
      <c r="C3040">
        <f t="shared" si="147"/>
        <v>-0.25466516704680786</v>
      </c>
      <c r="D3040">
        <f t="shared" si="148"/>
        <v>-7.2284151907598716E-4</v>
      </c>
      <c r="E3040" s="2">
        <f t="shared" si="149"/>
        <v>0.17415557625580672</v>
      </c>
      <c r="K3040">
        <v>3035</v>
      </c>
      <c r="L3040" s="8">
        <v>-4.1749605363601398E-4</v>
      </c>
      <c r="M3040" s="8">
        <v>0.16265434634288101</v>
      </c>
    </row>
    <row r="3041" spans="1:13" x14ac:dyDescent="0.55000000000000004">
      <c r="A3041">
        <v>3036</v>
      </c>
      <c r="C3041">
        <f t="shared" si="147"/>
        <v>-0.29551718764041301</v>
      </c>
      <c r="D3041">
        <f t="shared" si="148"/>
        <v>-4.1170143698447724E-4</v>
      </c>
      <c r="E3041" s="2">
        <f t="shared" si="149"/>
        <v>0.10124855172573023</v>
      </c>
      <c r="K3041">
        <v>3036</v>
      </c>
      <c r="L3041" s="8">
        <v>-7.2610583728654598E-4</v>
      </c>
      <c r="M3041" s="8">
        <v>2.2678588141934901E-2</v>
      </c>
    </row>
    <row r="3042" spans="1:13" x14ac:dyDescent="0.55000000000000004">
      <c r="A3042">
        <v>3037</v>
      </c>
      <c r="C3042">
        <f t="shared" si="147"/>
        <v>-0.2622006231454454</v>
      </c>
      <c r="D3042">
        <f t="shared" si="148"/>
        <v>2.7670278157005993E-6</v>
      </c>
      <c r="E3042" s="2">
        <f t="shared" si="149"/>
        <v>1.9383171813965181E-2</v>
      </c>
      <c r="K3042">
        <v>3037</v>
      </c>
      <c r="L3042" s="8">
        <v>-8.5285790955506901E-4</v>
      </c>
      <c r="M3042" s="8">
        <v>-0.122977163146905</v>
      </c>
    </row>
    <row r="3043" spans="1:13" x14ac:dyDescent="0.55000000000000004">
      <c r="A3043">
        <v>3038</v>
      </c>
      <c r="C3043">
        <f t="shared" si="147"/>
        <v>-0.16307722899159016</v>
      </c>
      <c r="D3043">
        <f t="shared" si="148"/>
        <v>4.1654102695845623E-4</v>
      </c>
      <c r="E3043" s="2">
        <f t="shared" si="149"/>
        <v>5.5883536878479616E-3</v>
      </c>
      <c r="K3043">
        <v>3038</v>
      </c>
      <c r="L3043" s="8">
        <v>-7.6600642762916099E-4</v>
      </c>
      <c r="M3043" s="8">
        <v>-0.23783252103066899</v>
      </c>
    </row>
    <row r="3044" spans="1:13" x14ac:dyDescent="0.55000000000000004">
      <c r="A3044">
        <v>3039</v>
      </c>
      <c r="C3044">
        <f t="shared" si="147"/>
        <v>-2.3024887758239316E-2</v>
      </c>
      <c r="D3044">
        <f t="shared" si="148"/>
        <v>7.257720083195721E-4</v>
      </c>
      <c r="E3044" s="2">
        <f t="shared" si="149"/>
        <v>7.2952044148852008E-2</v>
      </c>
      <c r="K3044">
        <v>3039</v>
      </c>
      <c r="L3044" s="8">
        <v>-4.8730388394464401E-4</v>
      </c>
      <c r="M3044" s="8">
        <v>-0.293121248616456</v>
      </c>
    </row>
    <row r="3045" spans="1:13" x14ac:dyDescent="0.55000000000000004">
      <c r="A3045">
        <v>3040</v>
      </c>
      <c r="C3045">
        <f t="shared" si="147"/>
        <v>0.1228062149780976</v>
      </c>
      <c r="D3045">
        <f t="shared" si="148"/>
        <v>8.528495136580186E-4</v>
      </c>
      <c r="E3045" s="2">
        <f t="shared" si="149"/>
        <v>0.15824655537564056</v>
      </c>
      <c r="K3045">
        <v>3040</v>
      </c>
      <c r="L3045" s="8">
        <v>-8.6553059512365003E-5</v>
      </c>
      <c r="M3045" s="8">
        <v>-0.27499594109403902</v>
      </c>
    </row>
    <row r="3046" spans="1:13" x14ac:dyDescent="0.55000000000000004">
      <c r="A3046">
        <v>3041</v>
      </c>
      <c r="C3046">
        <f t="shared" si="147"/>
        <v>0.23781554630455687</v>
      </c>
      <c r="D3046">
        <f t="shared" si="148"/>
        <v>7.6587976770970464E-4</v>
      </c>
      <c r="E3046" s="2">
        <f t="shared" si="149"/>
        <v>0.18131563832908323</v>
      </c>
      <c r="K3046">
        <v>3041</v>
      </c>
      <c r="L3046" s="8">
        <v>3.3587551561098503E-4</v>
      </c>
      <c r="M3046" s="8">
        <v>-0.18799619417365401</v>
      </c>
    </row>
    <row r="3047" spans="1:13" x14ac:dyDescent="0.55000000000000004">
      <c r="A3047">
        <v>3042</v>
      </c>
      <c r="C3047">
        <f t="shared" si="147"/>
        <v>0.29313818826227644</v>
      </c>
      <c r="D3047">
        <f t="shared" si="148"/>
        <v>4.8669034353596933E-4</v>
      </c>
      <c r="E3047" s="2">
        <f t="shared" si="149"/>
        <v>0.12044357925635334</v>
      </c>
      <c r="K3047">
        <v>3042</v>
      </c>
      <c r="L3047" s="8">
        <v>6.7418198422913595E-4</v>
      </c>
      <c r="M3047" s="8">
        <v>-5.3911634178757703E-2</v>
      </c>
    </row>
    <row r="3048" spans="1:13" x14ac:dyDescent="0.55000000000000004">
      <c r="A3048">
        <v>3043</v>
      </c>
      <c r="C3048">
        <f t="shared" si="147"/>
        <v>0.27488932383019271</v>
      </c>
      <c r="D3048">
        <f t="shared" si="148"/>
        <v>8.5351901750437088E-5</v>
      </c>
      <c r="E3048" s="2">
        <f t="shared" si="149"/>
        <v>3.2838475665137409E-2</v>
      </c>
      <c r="K3048">
        <v>3043</v>
      </c>
      <c r="L3048" s="8">
        <v>8.4363539257570504E-4</v>
      </c>
      <c r="M3048" s="8">
        <v>9.3675429039706506E-2</v>
      </c>
    </row>
    <row r="3049" spans="1:13" x14ac:dyDescent="0.55000000000000004">
      <c r="A3049">
        <v>3044</v>
      </c>
      <c r="C3049">
        <f t="shared" si="147"/>
        <v>0.18764903332393912</v>
      </c>
      <c r="D3049">
        <f t="shared" si="148"/>
        <v>-3.3740806829911255E-4</v>
      </c>
      <c r="E3049" s="2">
        <f t="shared" si="149"/>
        <v>9.091350601313896E-4</v>
      </c>
      <c r="K3049">
        <v>3044</v>
      </c>
      <c r="L3049" s="8">
        <v>8.0179508331766701E-4</v>
      </c>
      <c r="M3049" s="8">
        <v>0.21780089993500301</v>
      </c>
    </row>
    <row r="3050" spans="1:13" x14ac:dyDescent="0.55000000000000004">
      <c r="A3050">
        <v>3045</v>
      </c>
      <c r="C3050">
        <f t="shared" si="147"/>
        <v>5.3312790783281841E-2</v>
      </c>
      <c r="D3050">
        <f t="shared" si="148"/>
        <v>-6.7548572519956736E-4</v>
      </c>
      <c r="E3050" s="2">
        <f t="shared" si="149"/>
        <v>5.4785953062346238E-2</v>
      </c>
      <c r="K3050">
        <v>3045</v>
      </c>
      <c r="L3050" s="8">
        <v>5.5914022146713203E-4</v>
      </c>
      <c r="M3050" s="8">
        <v>0.28737678430288799</v>
      </c>
    </row>
    <row r="3051" spans="1:13" x14ac:dyDescent="0.55000000000000004">
      <c r="A3051">
        <v>3046</v>
      </c>
      <c r="C3051">
        <f t="shared" si="147"/>
        <v>-9.4403838501174328E-2</v>
      </c>
      <c r="D3051">
        <f t="shared" si="148"/>
        <v>-8.4403070319001084E-4</v>
      </c>
      <c r="E3051" s="2">
        <f t="shared" si="149"/>
        <v>0.14393010158079705</v>
      </c>
      <c r="K3051">
        <v>3046</v>
      </c>
      <c r="L3051" s="8">
        <v>1.76445222496044E-4</v>
      </c>
      <c r="M3051" s="8">
        <v>0.28497737028597298</v>
      </c>
    </row>
    <row r="3052" spans="1:13" x14ac:dyDescent="0.55000000000000004">
      <c r="A3052">
        <v>3047</v>
      </c>
      <c r="C3052">
        <f t="shared" si="147"/>
        <v>-0.2184270941968659</v>
      </c>
      <c r="D3052">
        <f t="shared" si="148"/>
        <v>-8.0074176543538814E-4</v>
      </c>
      <c r="E3052" s="2">
        <f t="shared" si="149"/>
        <v>0.18458253855996437</v>
      </c>
      <c r="K3052">
        <v>3047</v>
      </c>
      <c r="L3052" s="8">
        <v>-2.5044157703587103E-4</v>
      </c>
      <c r="M3052" s="8">
        <v>0.211203606009677</v>
      </c>
    </row>
    <row r="3053" spans="1:13" x14ac:dyDescent="0.55000000000000004">
      <c r="A3053">
        <v>3048</v>
      </c>
      <c r="C3053">
        <f t="shared" si="147"/>
        <v>-0.28762975332648538</v>
      </c>
      <c r="D3053">
        <f t="shared" si="148"/>
        <v>-5.5648352285841203E-4</v>
      </c>
      <c r="E3053" s="2">
        <f t="shared" si="149"/>
        <v>0.13850480859651837</v>
      </c>
      <c r="K3053">
        <v>3048</v>
      </c>
      <c r="L3053" s="8">
        <v>-6.1460372997240297E-4</v>
      </c>
      <c r="M3053" s="8">
        <v>8.4532588396207406E-2</v>
      </c>
    </row>
    <row r="3054" spans="1:13" x14ac:dyDescent="0.55000000000000004">
      <c r="A3054">
        <v>3049</v>
      </c>
      <c r="C3054">
        <f t="shared" si="147"/>
        <v>-0.28464340712676095</v>
      </c>
      <c r="D3054">
        <f t="shared" si="148"/>
        <v>-1.7255964578379027E-4</v>
      </c>
      <c r="E3054" s="2">
        <f t="shared" si="149"/>
        <v>4.8988414967376569E-2</v>
      </c>
      <c r="K3054">
        <v>3049</v>
      </c>
      <c r="L3054" s="8">
        <v>-8.2483456601260797E-4</v>
      </c>
      <c r="M3054" s="8">
        <v>-6.3310140383199404E-2</v>
      </c>
    </row>
    <row r="3055" spans="1:13" x14ac:dyDescent="0.55000000000000004">
      <c r="A3055">
        <v>3050</v>
      </c>
      <c r="C3055">
        <f t="shared" si="147"/>
        <v>-0.21021756554519075</v>
      </c>
      <c r="D3055">
        <f t="shared" si="148"/>
        <v>2.5467306511382662E-4</v>
      </c>
      <c r="E3055" s="2">
        <f t="shared" si="149"/>
        <v>2.2263963670890417E-4</v>
      </c>
      <c r="K3055">
        <v>3050</v>
      </c>
      <c r="L3055" s="8">
        <v>-8.2848046809279503E-4</v>
      </c>
      <c r="M3055" s="8">
        <v>-0.19529645175603599</v>
      </c>
    </row>
    <row r="3056" spans="1:13" x14ac:dyDescent="0.55000000000000004">
      <c r="A3056">
        <v>3051</v>
      </c>
      <c r="C3056">
        <f t="shared" si="147"/>
        <v>-8.3031546048545887E-2</v>
      </c>
      <c r="D3056">
        <f t="shared" si="148"/>
        <v>6.1798820474587139E-4</v>
      </c>
      <c r="E3056" s="2">
        <f t="shared" si="149"/>
        <v>3.8156937840875142E-2</v>
      </c>
      <c r="K3056">
        <v>3051</v>
      </c>
      <c r="L3056" s="8">
        <v>-6.2462829741944499E-4</v>
      </c>
      <c r="M3056" s="8">
        <v>-0.27836955525534401</v>
      </c>
    </row>
    <row r="3057" spans="1:13" x14ac:dyDescent="0.55000000000000004">
      <c r="A3057">
        <v>3052</v>
      </c>
      <c r="C3057">
        <f t="shared" si="147"/>
        <v>6.4993641341671404E-2</v>
      </c>
      <c r="D3057">
        <f t="shared" si="148"/>
        <v>8.2620133115043578E-4</v>
      </c>
      <c r="E3057" s="2">
        <f t="shared" si="149"/>
        <v>0.12724695966109673</v>
      </c>
      <c r="K3057">
        <v>3052</v>
      </c>
      <c r="L3057" s="8">
        <v>-2.6433409474475601E-4</v>
      </c>
      <c r="M3057" s="8">
        <v>-0.29172327676160098</v>
      </c>
    </row>
    <row r="3058" spans="1:13" x14ac:dyDescent="0.55000000000000004">
      <c r="A3058">
        <v>3053</v>
      </c>
      <c r="C3058">
        <f t="shared" si="147"/>
        <v>0.19670679471239022</v>
      </c>
      <c r="D3058">
        <f t="shared" si="148"/>
        <v>8.2705533837852338E-4</v>
      </c>
      <c r="E3058" s="2">
        <f t="shared" si="149"/>
        <v>0.18380074287732268</v>
      </c>
      <c r="K3058">
        <v>3053</v>
      </c>
      <c r="L3058" s="8">
        <v>1.6216422176843E-4</v>
      </c>
      <c r="M3058" s="8">
        <v>-0.23201309388309199</v>
      </c>
    </row>
    <row r="3059" spans="1:13" x14ac:dyDescent="0.55000000000000004">
      <c r="A3059">
        <v>3054</v>
      </c>
      <c r="C3059">
        <f t="shared" si="147"/>
        <v>0.2790506888605499</v>
      </c>
      <c r="D3059">
        <f t="shared" si="148"/>
        <v>6.2033588861692837E-4</v>
      </c>
      <c r="E3059" s="2">
        <f t="shared" si="149"/>
        <v>0.15464122199218938</v>
      </c>
      <c r="K3059">
        <v>3054</v>
      </c>
      <c r="L3059" s="8">
        <v>5.4804750294591698E-4</v>
      </c>
      <c r="M3059" s="8">
        <v>-0.114193792336821</v>
      </c>
    </row>
    <row r="3060" spans="1:13" x14ac:dyDescent="0.55000000000000004">
      <c r="A3060">
        <v>3055</v>
      </c>
      <c r="C3060">
        <f t="shared" si="147"/>
        <v>0.29135874202689915</v>
      </c>
      <c r="D3060">
        <f t="shared" si="148"/>
        <v>2.5792520646145969E-4</v>
      </c>
      <c r="E3060" s="2">
        <f t="shared" si="149"/>
        <v>6.7149750570477021E-2</v>
      </c>
      <c r="K3060">
        <v>3055</v>
      </c>
      <c r="L3060" s="8">
        <v>7.9666888717071802E-4</v>
      </c>
      <c r="M3060" s="8">
        <v>3.22260529070642E-2</v>
      </c>
    </row>
    <row r="3061" spans="1:13" x14ac:dyDescent="0.55000000000000004">
      <c r="A3061">
        <v>3056</v>
      </c>
      <c r="C3061">
        <f t="shared" si="147"/>
        <v>0.23054189230020647</v>
      </c>
      <c r="D3061">
        <f t="shared" si="148"/>
        <v>-1.6921926588811835E-4</v>
      </c>
      <c r="E3061" s="2">
        <f t="shared" si="149"/>
        <v>3.5960661571385858E-3</v>
      </c>
      <c r="K3061">
        <v>3056</v>
      </c>
      <c r="L3061" s="8">
        <v>8.4575960642863796E-4</v>
      </c>
      <c r="M3061" s="8">
        <v>0.17057468328445699</v>
      </c>
    </row>
    <row r="3062" spans="1:13" x14ac:dyDescent="0.55000000000000004">
      <c r="A3062">
        <v>3057</v>
      </c>
      <c r="C3062">
        <f t="shared" si="147"/>
        <v>0.11186388704368254</v>
      </c>
      <c r="D3062">
        <f t="shared" si="148"/>
        <v>-5.5389326935889333E-4</v>
      </c>
      <c r="E3062" s="2">
        <f t="shared" si="149"/>
        <v>2.3820199421269197E-2</v>
      </c>
      <c r="K3062">
        <v>3057</v>
      </c>
      <c r="L3062" s="8">
        <v>6.8302458554481702E-4</v>
      </c>
      <c r="M3062" s="8">
        <v>0.26620182606474502</v>
      </c>
    </row>
    <row r="3063" spans="1:13" x14ac:dyDescent="0.55000000000000004">
      <c r="A3063">
        <v>3058</v>
      </c>
      <c r="C3063">
        <f t="shared" si="147"/>
        <v>-3.488959595501738E-2</v>
      </c>
      <c r="D3063">
        <f t="shared" si="148"/>
        <v>-7.9955173736216689E-4</v>
      </c>
      <c r="E3063" s="2">
        <f t="shared" si="149"/>
        <v>0.10893080178121398</v>
      </c>
      <c r="K3063">
        <v>3058</v>
      </c>
      <c r="L3063" s="8">
        <v>3.49221820034387E-4</v>
      </c>
      <c r="M3063" s="8">
        <v>0.29515707011087999</v>
      </c>
    </row>
    <row r="3064" spans="1:13" x14ac:dyDescent="0.55000000000000004">
      <c r="A3064">
        <v>3059</v>
      </c>
      <c r="C3064">
        <f t="shared" si="147"/>
        <v>-0.17288652578533065</v>
      </c>
      <c r="D3064">
        <f t="shared" si="148"/>
        <v>-8.4453957250568018E-4</v>
      </c>
      <c r="E3064" s="2">
        <f t="shared" si="149"/>
        <v>0.17899238853507976</v>
      </c>
      <c r="K3064">
        <v>3059</v>
      </c>
      <c r="L3064" s="8">
        <v>-7.2045716718545304E-5</v>
      </c>
      <c r="M3064" s="8">
        <v>0.25018839492621398</v>
      </c>
    </row>
    <row r="3065" spans="1:13" x14ac:dyDescent="0.55000000000000004">
      <c r="A3065">
        <v>3060</v>
      </c>
      <c r="C3065">
        <f t="shared" si="147"/>
        <v>-0.26749258180234586</v>
      </c>
      <c r="D3065">
        <f t="shared" si="148"/>
        <v>-6.775657764320084E-4</v>
      </c>
      <c r="E3065" s="2">
        <f t="shared" si="149"/>
        <v>0.16814187671010403</v>
      </c>
      <c r="K3065">
        <v>3060</v>
      </c>
      <c r="L3065" s="8">
        <v>-4.7526895678014002E-4</v>
      </c>
      <c r="M3065" s="8">
        <v>0.14255848417615399</v>
      </c>
    </row>
    <row r="3066" spans="1:13" x14ac:dyDescent="0.55000000000000004">
      <c r="A3066">
        <v>3061</v>
      </c>
      <c r="C3066">
        <f t="shared" si="147"/>
        <v>-0.29496363808337267</v>
      </c>
      <c r="D3066">
        <f t="shared" si="148"/>
        <v>-3.4053725243297391E-4</v>
      </c>
      <c r="E3066" s="2">
        <f t="shared" si="149"/>
        <v>8.6546317386799534E-2</v>
      </c>
      <c r="K3066">
        <v>3061</v>
      </c>
      <c r="L3066" s="8">
        <v>-7.5945813826158997E-4</v>
      </c>
      <c r="M3066" s="8">
        <v>-7.7608330445353303E-4</v>
      </c>
    </row>
    <row r="3067" spans="1:13" x14ac:dyDescent="0.55000000000000004">
      <c r="A3067">
        <v>3062</v>
      </c>
      <c r="C3067">
        <f t="shared" si="147"/>
        <v>-0.24840503854656834</v>
      </c>
      <c r="D3067">
        <f t="shared" si="148"/>
        <v>8.1958943974766739E-5</v>
      </c>
      <c r="E3067" s="2">
        <f t="shared" si="149"/>
        <v>1.0917901517950144E-2</v>
      </c>
      <c r="K3067">
        <v>3062</v>
      </c>
      <c r="L3067" s="8">
        <v>-8.5343631767917805E-4</v>
      </c>
      <c r="M3067" s="8">
        <v>-0.14391627590698999</v>
      </c>
    </row>
    <row r="3068" spans="1:13" x14ac:dyDescent="0.55000000000000004">
      <c r="A3068">
        <v>3063</v>
      </c>
      <c r="C3068">
        <f t="shared" si="147"/>
        <v>-0.13950201029734363</v>
      </c>
      <c r="D3068">
        <f t="shared" si="148"/>
        <v>4.8388517300230793E-4</v>
      </c>
      <c r="E3068" s="2">
        <f t="shared" si="149"/>
        <v>1.2434420803405462E-2</v>
      </c>
      <c r="K3068">
        <v>3063</v>
      </c>
      <c r="L3068" s="8">
        <v>-7.3366607699946801E-4</v>
      </c>
      <c r="M3068" s="8">
        <v>-0.25101174441686103</v>
      </c>
    </row>
    <row r="3069" spans="1:13" x14ac:dyDescent="0.55000000000000004">
      <c r="A3069">
        <v>3064</v>
      </c>
      <c r="C3069">
        <f t="shared" si="147"/>
        <v>4.4130820652963322E-3</v>
      </c>
      <c r="D3069">
        <f t="shared" si="148"/>
        <v>7.643664230936757E-4</v>
      </c>
      <c r="E3069" s="2">
        <f t="shared" si="149"/>
        <v>8.9791828379003513E-2</v>
      </c>
      <c r="K3069">
        <v>3064</v>
      </c>
      <c r="L3069" s="8">
        <v>-4.3014461600132599E-4</v>
      </c>
      <c r="M3069" s="8">
        <v>-0.29523976437371802</v>
      </c>
    </row>
    <row r="3070" spans="1:13" x14ac:dyDescent="0.55000000000000004">
      <c r="A3070">
        <v>3065</v>
      </c>
      <c r="C3070">
        <f t="shared" si="147"/>
        <v>0.14722058385183256</v>
      </c>
      <c r="D3070">
        <f t="shared" si="148"/>
        <v>8.5300781255948576E-4</v>
      </c>
      <c r="E3070" s="2">
        <f t="shared" si="149"/>
        <v>0.17035739297794278</v>
      </c>
      <c r="K3070">
        <v>3065</v>
      </c>
      <c r="L3070" s="8">
        <v>-1.8890767502181299E-5</v>
      </c>
      <c r="M3070" s="8">
        <v>-0.26552315380864699</v>
      </c>
    </row>
    <row r="3071" spans="1:13" x14ac:dyDescent="0.55000000000000004">
      <c r="A3071">
        <v>3066</v>
      </c>
      <c r="C3071">
        <f t="shared" si="147"/>
        <v>0.25307882225524775</v>
      </c>
      <c r="D3071">
        <f t="shared" si="148"/>
        <v>7.2756222105094335E-4</v>
      </c>
      <c r="E3071" s="2">
        <f t="shared" si="149"/>
        <v>0.17840777413817091</v>
      </c>
      <c r="K3071">
        <v>3066</v>
      </c>
      <c r="L3071" s="8">
        <v>3.9709439090769799E-4</v>
      </c>
      <c r="M3071" s="8">
        <v>-0.16930462218614001</v>
      </c>
    </row>
    <row r="3072" spans="1:13" x14ac:dyDescent="0.55000000000000004">
      <c r="A3072">
        <v>3067</v>
      </c>
      <c r="C3072">
        <f t="shared" si="147"/>
        <v>0.29541961075082895</v>
      </c>
      <c r="D3072">
        <f t="shared" si="148"/>
        <v>4.1951384785883554E-4</v>
      </c>
      <c r="E3072" s="2">
        <f t="shared" si="149"/>
        <v>0.10634271554271188</v>
      </c>
      <c r="K3072">
        <v>3067</v>
      </c>
      <c r="L3072" s="8">
        <v>7.1362479571998496E-4</v>
      </c>
      <c r="M3072" s="8">
        <v>-3.06826976474893E-2</v>
      </c>
    </row>
    <row r="3073" spans="1:13" x14ac:dyDescent="0.55000000000000004">
      <c r="A3073">
        <v>3068</v>
      </c>
      <c r="C3073">
        <f t="shared" si="147"/>
        <v>0.26361630390038465</v>
      </c>
      <c r="D3073">
        <f t="shared" si="148"/>
        <v>6.1763415012066118E-6</v>
      </c>
      <c r="E3073" s="2">
        <f t="shared" si="149"/>
        <v>2.1901751950047794E-2</v>
      </c>
      <c r="K3073">
        <v>3068</v>
      </c>
      <c r="L3073" s="8">
        <v>8.5142344343736996E-4</v>
      </c>
      <c r="M3073" s="8">
        <v>0.115623898858613</v>
      </c>
    </row>
    <row r="3074" spans="1:13" x14ac:dyDescent="0.55000000000000004">
      <c r="A3074">
        <v>3069</v>
      </c>
      <c r="C3074">
        <f t="shared" si="147"/>
        <v>0.1656508613617457</v>
      </c>
      <c r="D3074">
        <f t="shared" si="148"/>
        <v>-4.0871129638627595E-4</v>
      </c>
      <c r="E3074" s="2">
        <f t="shared" si="149"/>
        <v>4.5321050922352652E-3</v>
      </c>
      <c r="K3074">
        <v>3069</v>
      </c>
      <c r="L3074" s="8">
        <v>7.7597780789828296E-4</v>
      </c>
      <c r="M3074" s="8">
        <v>0.23297177261698099</v>
      </c>
    </row>
    <row r="3075" spans="1:13" x14ac:dyDescent="0.55000000000000004">
      <c r="A3075">
        <v>3070</v>
      </c>
      <c r="C3075">
        <f t="shared" si="147"/>
        <v>2.6110544266566265E-2</v>
      </c>
      <c r="D3075">
        <f t="shared" si="148"/>
        <v>-7.2102101382805531E-4</v>
      </c>
      <c r="E3075" s="2">
        <f t="shared" si="149"/>
        <v>7.0681473882032803E-2</v>
      </c>
      <c r="K3075">
        <v>3070</v>
      </c>
      <c r="L3075" s="8">
        <v>5.0618371655423403E-4</v>
      </c>
      <c r="M3075" s="8">
        <v>0.291970420671474</v>
      </c>
    </row>
    <row r="3076" spans="1:13" x14ac:dyDescent="0.55000000000000004">
      <c r="A3076">
        <v>3071</v>
      </c>
      <c r="C3076">
        <f t="shared" si="147"/>
        <v>-0.11998296907469816</v>
      </c>
      <c r="D3076">
        <f t="shared" si="148"/>
        <v>-8.5236965472154928E-4</v>
      </c>
      <c r="E3076" s="2">
        <f t="shared" si="149"/>
        <v>0.1582657130080217</v>
      </c>
      <c r="K3076">
        <v>3071</v>
      </c>
      <c r="L3076" s="8">
        <v>1.09612773263372E-4</v>
      </c>
      <c r="M3076" s="8">
        <v>0.27784326561580303</v>
      </c>
    </row>
    <row r="3077" spans="1:13" x14ac:dyDescent="0.55000000000000004">
      <c r="A3077">
        <v>3072</v>
      </c>
      <c r="C3077">
        <f t="shared" si="147"/>
        <v>-0.23596328621853624</v>
      </c>
      <c r="D3077">
        <f t="shared" si="148"/>
        <v>-7.6979147880671284E-4</v>
      </c>
      <c r="E3077" s="2">
        <f t="shared" si="149"/>
        <v>0.18497897990225787</v>
      </c>
      <c r="K3077">
        <v>3072</v>
      </c>
      <c r="L3077" s="8">
        <v>-3.14411369079578E-4</v>
      </c>
      <c r="M3077" s="8">
        <v>0.19412854107216901</v>
      </c>
    </row>
    <row r="3078" spans="1:13" x14ac:dyDescent="0.55000000000000004">
      <c r="A3078">
        <v>3073</v>
      </c>
      <c r="C3078">
        <f t="shared" ref="C3078:C3141" si="150">$D$1*COS($B$2*(A3078-$L$2)+$B$1)</f>
        <v>-0.29272179223265871</v>
      </c>
      <c r="D3078">
        <f t="shared" ref="D3078:D3141" si="151">$D$2*COS($B$2*(A3078-$L$3)+$B$3)</f>
        <v>-4.9401186763339626E-4</v>
      </c>
      <c r="E3078" s="2">
        <f t="shared" ref="E3078:E3141" si="152">(M3078-C3078)^2</f>
        <v>0.12568082237916287</v>
      </c>
      <c r="K3078">
        <v>3073</v>
      </c>
      <c r="L3078" s="8">
        <v>-6.5968923357001997E-4</v>
      </c>
      <c r="M3078" s="8">
        <v>6.1793119130971901E-2</v>
      </c>
    </row>
    <row r="3079" spans="1:13" x14ac:dyDescent="0.55000000000000004">
      <c r="A3079">
        <v>3074</v>
      </c>
      <c r="C3079">
        <f t="shared" si="150"/>
        <v>-0.27601329848349809</v>
      </c>
      <c r="D3079">
        <f t="shared" si="151"/>
        <v>-9.4245690625370345E-5</v>
      </c>
      <c r="E3079" s="2">
        <f t="shared" si="152"/>
        <v>3.6097919777059707E-2</v>
      </c>
      <c r="K3079">
        <v>3074</v>
      </c>
      <c r="L3079" s="8">
        <v>-8.3974383709795204E-4</v>
      </c>
      <c r="M3079" s="8">
        <v>-8.6018772833258095E-2</v>
      </c>
    </row>
    <row r="3080" spans="1:13" x14ac:dyDescent="0.55000000000000004">
      <c r="A3080">
        <v>3075</v>
      </c>
      <c r="C3080">
        <f t="shared" si="150"/>
        <v>-0.19003128471369382</v>
      </c>
      <c r="D3080">
        <f t="shared" si="151"/>
        <v>3.2917416818808607E-4</v>
      </c>
      <c r="E3080" s="2">
        <f t="shared" si="152"/>
        <v>4.9530482351198594E-4</v>
      </c>
      <c r="K3080">
        <v>3075</v>
      </c>
      <c r="L3080" s="8">
        <v>-8.0947938723213903E-4</v>
      </c>
      <c r="M3080" s="8">
        <v>-0.21228672951967301</v>
      </c>
    </row>
    <row r="3081" spans="1:13" x14ac:dyDescent="0.55000000000000004">
      <c r="A3081">
        <v>3076</v>
      </c>
      <c r="C3081">
        <f t="shared" si="150"/>
        <v>-5.6355424024528381E-2</v>
      </c>
      <c r="D3081">
        <f t="shared" si="151"/>
        <v>6.6997824922342066E-4</v>
      </c>
      <c r="E3081" s="2">
        <f t="shared" si="152"/>
        <v>5.2455077044248864E-2</v>
      </c>
      <c r="K3081">
        <v>3076</v>
      </c>
      <c r="L3081" s="8">
        <v>-5.7647580318848795E-4</v>
      </c>
      <c r="M3081" s="8">
        <v>-0.28538615786662402</v>
      </c>
    </row>
    <row r="3082" spans="1:13" x14ac:dyDescent="0.55000000000000004">
      <c r="A3082">
        <v>3077</v>
      </c>
      <c r="C3082">
        <f t="shared" si="150"/>
        <v>9.1464460218354346E-2</v>
      </c>
      <c r="D3082">
        <f t="shared" si="151"/>
        <v>8.4263191173039934E-4</v>
      </c>
      <c r="E3082" s="2">
        <f t="shared" si="152"/>
        <v>0.14324204849199842</v>
      </c>
      <c r="K3082">
        <v>3077</v>
      </c>
      <c r="L3082" s="8">
        <v>-1.9909027804002901E-4</v>
      </c>
      <c r="M3082" s="8">
        <v>-0.28700885256868802</v>
      </c>
    </row>
    <row r="3083" spans="1:13" x14ac:dyDescent="0.55000000000000004">
      <c r="A3083">
        <v>3078</v>
      </c>
      <c r="C3083">
        <f t="shared" si="150"/>
        <v>0.21632869286428208</v>
      </c>
      <c r="D3083">
        <f t="shared" si="151"/>
        <v>8.0380272566448981E-4</v>
      </c>
      <c r="E3083" s="2">
        <f t="shared" si="152"/>
        <v>0.18755576807904192</v>
      </c>
      <c r="K3083">
        <v>3078</v>
      </c>
      <c r="L3083" s="8">
        <v>2.2815864230997399E-4</v>
      </c>
      <c r="M3083" s="8">
        <v>-0.216748399671264</v>
      </c>
    </row>
    <row r="3084" spans="1:13" x14ac:dyDescent="0.55000000000000004">
      <c r="A3084">
        <v>3079</v>
      </c>
      <c r="C3084">
        <f t="shared" si="150"/>
        <v>0.28689898344832232</v>
      </c>
      <c r="D3084">
        <f t="shared" si="151"/>
        <v>5.6323599827393285E-4</v>
      </c>
      <c r="E3084" s="2">
        <f t="shared" si="152"/>
        <v>0.14371752946828514</v>
      </c>
      <c r="K3084">
        <v>3079</v>
      </c>
      <c r="L3084" s="8">
        <v>5.9826381529998597E-4</v>
      </c>
      <c r="M3084" s="8">
        <v>-9.2201965466719493E-2</v>
      </c>
    </row>
    <row r="3085" spans="1:13" x14ac:dyDescent="0.55000000000000004">
      <c r="A3085">
        <v>3080</v>
      </c>
      <c r="C3085">
        <f t="shared" si="150"/>
        <v>0.28546367653814025</v>
      </c>
      <c r="D3085">
        <f t="shared" si="151"/>
        <v>1.8130890739555077E-4</v>
      </c>
      <c r="E3085" s="2">
        <f t="shared" si="152"/>
        <v>5.2912261352477834E-2</v>
      </c>
      <c r="K3085">
        <v>3080</v>
      </c>
      <c r="L3085" s="8">
        <v>8.1853010438884895E-4</v>
      </c>
      <c r="M3085" s="8">
        <v>5.54370229684336E-2</v>
      </c>
    </row>
    <row r="3086" spans="1:13" x14ac:dyDescent="0.55000000000000004">
      <c r="A3086">
        <v>3081</v>
      </c>
      <c r="C3086">
        <f t="shared" si="150"/>
        <v>0.21238300391428211</v>
      </c>
      <c r="D3086">
        <f t="shared" si="151"/>
        <v>-2.4612289755524539E-4</v>
      </c>
      <c r="E3086" s="2">
        <f t="shared" si="152"/>
        <v>5.3784747281466485E-4</v>
      </c>
      <c r="K3086">
        <v>3081</v>
      </c>
      <c r="L3086" s="8">
        <v>8.3379045104140502E-4</v>
      </c>
      <c r="M3086" s="8">
        <v>0.18919146509481899</v>
      </c>
    </row>
    <row r="3087" spans="1:13" x14ac:dyDescent="0.55000000000000004">
      <c r="A3087">
        <v>3082</v>
      </c>
      <c r="C3087">
        <f t="shared" si="150"/>
        <v>8.599867398646234E-2</v>
      </c>
      <c r="D3087">
        <f t="shared" si="151"/>
        <v>-6.1178304307872794E-4</v>
      </c>
      <c r="E3087" s="2">
        <f t="shared" si="152"/>
        <v>3.5934152633439208E-2</v>
      </c>
      <c r="K3087">
        <v>3082</v>
      </c>
      <c r="L3087" s="8">
        <v>6.4022280677020205E-4</v>
      </c>
      <c r="M3087" s="8">
        <v>0.275561731129565</v>
      </c>
    </row>
    <row r="3088" spans="1:13" x14ac:dyDescent="0.55000000000000004">
      <c r="A3088">
        <v>3083</v>
      </c>
      <c r="C3088">
        <f t="shared" si="150"/>
        <v>-6.1969510401636965E-2</v>
      </c>
      <c r="D3088">
        <f t="shared" si="151"/>
        <v>-8.23898540151192E-4</v>
      </c>
      <c r="E3088" s="2">
        <f t="shared" si="152"/>
        <v>0.12594362054775635</v>
      </c>
      <c r="K3088">
        <v>3083</v>
      </c>
      <c r="L3088" s="8">
        <v>2.8630738888945099E-4</v>
      </c>
      <c r="M3088" s="8">
        <v>0.29291585214203902</v>
      </c>
    </row>
    <row r="3089" spans="1:13" x14ac:dyDescent="0.55000000000000004">
      <c r="A3089">
        <v>3084</v>
      </c>
      <c r="C3089">
        <f t="shared" si="150"/>
        <v>-0.19438465389462181</v>
      </c>
      <c r="D3089">
        <f t="shared" si="151"/>
        <v>-8.2923287005334041E-4</v>
      </c>
      <c r="E3089" s="2">
        <f t="shared" si="152"/>
        <v>0.18601281924926338</v>
      </c>
      <c r="K3089">
        <v>3084</v>
      </c>
      <c r="L3089" s="8">
        <v>-1.39315490660758E-4</v>
      </c>
      <c r="M3089" s="8">
        <v>0.23690738086751401</v>
      </c>
    </row>
    <row r="3090" spans="1:13" x14ac:dyDescent="0.55000000000000004">
      <c r="A3090">
        <v>3085</v>
      </c>
      <c r="C3090">
        <f t="shared" si="150"/>
        <v>-0.2780133465634626</v>
      </c>
      <c r="D3090">
        <f t="shared" si="151"/>
        <v>-6.2644722841415296E-4</v>
      </c>
      <c r="E3090" s="2">
        <f t="shared" si="152"/>
        <v>0.1596620450086256</v>
      </c>
      <c r="K3090">
        <v>3085</v>
      </c>
      <c r="L3090" s="8">
        <v>-5.3004594132442101E-4</v>
      </c>
      <c r="M3090" s="8">
        <v>0.121563986388027</v>
      </c>
    </row>
    <row r="3091" spans="1:13" x14ac:dyDescent="0.55000000000000004">
      <c r="A3091">
        <v>3086</v>
      </c>
      <c r="C3091">
        <f t="shared" si="150"/>
        <v>-0.29186654930159889</v>
      </c>
      <c r="D3091">
        <f t="shared" si="151"/>
        <v>-2.6643653690879053E-4</v>
      </c>
      <c r="E3091" s="2">
        <f t="shared" si="152"/>
        <v>7.1631537172449272E-2</v>
      </c>
      <c r="K3091">
        <v>3086</v>
      </c>
      <c r="L3091" s="8">
        <v>-7.8802309781708299E-4</v>
      </c>
      <c r="M3091" s="8">
        <v>-2.42258626105629E-2</v>
      </c>
    </row>
    <row r="3092" spans="1:13" x14ac:dyDescent="0.55000000000000004">
      <c r="A3092">
        <v>3087</v>
      </c>
      <c r="C3092">
        <f t="shared" si="150"/>
        <v>-0.23246740022449297</v>
      </c>
      <c r="D3092">
        <f t="shared" si="151"/>
        <v>1.6044410932830266E-4</v>
      </c>
      <c r="E3092" s="2">
        <f t="shared" si="152"/>
        <v>4.6948816172499141E-3</v>
      </c>
      <c r="K3092">
        <v>3087</v>
      </c>
      <c r="L3092" s="8">
        <v>-8.4863498092106401E-4</v>
      </c>
      <c r="M3092" s="8">
        <v>-0.16394819403199601</v>
      </c>
    </row>
    <row r="3093" spans="1:13" x14ac:dyDescent="0.55000000000000004">
      <c r="A3093">
        <v>3088</v>
      </c>
      <c r="C3093">
        <f t="shared" si="150"/>
        <v>-0.11472383371504659</v>
      </c>
      <c r="D3093">
        <f t="shared" si="151"/>
        <v>5.4705666601748235E-4</v>
      </c>
      <c r="E3093" s="2">
        <f t="shared" si="152"/>
        <v>2.1869928706406506E-2</v>
      </c>
      <c r="K3093">
        <v>3088</v>
      </c>
      <c r="L3093" s="8">
        <v>-6.9670096850414902E-4</v>
      </c>
      <c r="M3093" s="8">
        <v>-0.26260868319736003</v>
      </c>
    </row>
    <row r="3094" spans="1:13" x14ac:dyDescent="0.55000000000000004">
      <c r="A3094">
        <v>3089</v>
      </c>
      <c r="C3094">
        <f t="shared" si="150"/>
        <v>3.1812996868192875E-2</v>
      </c>
      <c r="D3094">
        <f t="shared" si="151"/>
        <v>7.963695305736292E-4</v>
      </c>
      <c r="E3094" s="2">
        <f t="shared" si="152"/>
        <v>0.10713196402466027</v>
      </c>
      <c r="K3094">
        <v>3089</v>
      </c>
      <c r="L3094" s="8">
        <v>-3.7027387650633898E-4</v>
      </c>
      <c r="M3094" s="8">
        <v>-0.29549719854994599</v>
      </c>
    </row>
    <row r="3095" spans="1:13" x14ac:dyDescent="0.55000000000000004">
      <c r="A3095">
        <v>3090</v>
      </c>
      <c r="C3095">
        <f t="shared" si="150"/>
        <v>0.17036543580426669</v>
      </c>
      <c r="D3095">
        <f t="shared" si="151"/>
        <v>8.4581042909838379E-4</v>
      </c>
      <c r="E3095" s="2">
        <f t="shared" si="152"/>
        <v>0.18040580326037756</v>
      </c>
      <c r="K3095">
        <v>3090</v>
      </c>
      <c r="L3095" s="8">
        <v>4.8890604874850302E-5</v>
      </c>
      <c r="M3095" s="8">
        <v>-0.25437660739416401</v>
      </c>
    </row>
    <row r="3096" spans="1:13" x14ac:dyDescent="0.55000000000000004">
      <c r="A3096">
        <v>3091</v>
      </c>
      <c r="C3096">
        <f t="shared" si="150"/>
        <v>0.26615974137192916</v>
      </c>
      <c r="D3096">
        <f t="shared" si="151"/>
        <v>6.8297073818871629E-4</v>
      </c>
      <c r="E3096" s="2">
        <f t="shared" si="152"/>
        <v>0.17281111116038905</v>
      </c>
      <c r="K3096">
        <v>3091</v>
      </c>
      <c r="L3096" s="8">
        <v>4.5581013096984002E-4</v>
      </c>
      <c r="M3096" s="8">
        <v>-0.14954581687860599</v>
      </c>
    </row>
    <row r="3097" spans="1:13" x14ac:dyDescent="0.55000000000000004">
      <c r="A3097">
        <v>3092</v>
      </c>
      <c r="C3097">
        <f t="shared" si="150"/>
        <v>0.2951535620575681</v>
      </c>
      <c r="D3097">
        <f t="shared" si="151"/>
        <v>3.4871978788028032E-4</v>
      </c>
      <c r="E3097" s="2">
        <f t="shared" si="152"/>
        <v>9.1454173486765322E-2</v>
      </c>
      <c r="K3097">
        <v>3092</v>
      </c>
      <c r="L3097" s="8">
        <v>7.48569182122668E-4</v>
      </c>
      <c r="M3097" s="8">
        <v>-7.26034881090589E-3</v>
      </c>
    </row>
    <row r="3098" spans="1:13" x14ac:dyDescent="0.55000000000000004">
      <c r="A3098">
        <v>3093</v>
      </c>
      <c r="C3098">
        <f t="shared" si="150"/>
        <v>0.25007006001115295</v>
      </c>
      <c r="D3098">
        <f t="shared" si="151"/>
        <v>-7.3052478759921428E-5</v>
      </c>
      <c r="E3098" s="2">
        <f t="shared" si="152"/>
        <v>1.2820249667155051E-2</v>
      </c>
      <c r="K3098">
        <v>3093</v>
      </c>
      <c r="L3098" s="8">
        <v>8.5384443782680495E-4</v>
      </c>
      <c r="M3098" s="8">
        <v>0.13684351865642</v>
      </c>
    </row>
    <row r="3099" spans="1:13" x14ac:dyDescent="0.55000000000000004">
      <c r="A3099">
        <v>3094</v>
      </c>
      <c r="C3099">
        <f t="shared" si="150"/>
        <v>0.14222424396057448</v>
      </c>
      <c r="D3099">
        <f t="shared" si="151"/>
        <v>-4.7649011305545881E-4</v>
      </c>
      <c r="E3099" s="2">
        <f t="shared" si="152"/>
        <v>1.0909767822651059E-2</v>
      </c>
      <c r="K3099">
        <v>3094</v>
      </c>
      <c r="L3099" s="8">
        <v>7.4526905721087797E-4</v>
      </c>
      <c r="M3099" s="8">
        <v>0.24667407796068699</v>
      </c>
    </row>
    <row r="3100" spans="1:13" x14ac:dyDescent="0.55000000000000004">
      <c r="A3100">
        <v>3095</v>
      </c>
      <c r="C3100">
        <f t="shared" si="150"/>
        <v>-1.3168594727571267E-3</v>
      </c>
      <c r="D3100">
        <f t="shared" si="151"/>
        <v>-7.6033877258592779E-4</v>
      </c>
      <c r="E3100" s="2">
        <f t="shared" si="152"/>
        <v>8.7639944280973298E-2</v>
      </c>
      <c r="K3100">
        <v>3095</v>
      </c>
      <c r="L3100" s="8">
        <v>4.5003641790290798E-4</v>
      </c>
      <c r="M3100" s="8">
        <v>0.29472358418481698</v>
      </c>
    </row>
    <row r="3101" spans="1:13" x14ac:dyDescent="0.55000000000000004">
      <c r="A3101">
        <v>3096</v>
      </c>
      <c r="C3101">
        <f t="shared" si="150"/>
        <v>-0.14452745893750762</v>
      </c>
      <c r="D3101">
        <f t="shared" si="151"/>
        <v>-8.5335842687218389E-4</v>
      </c>
      <c r="E3101" s="2">
        <f t="shared" si="152"/>
        <v>0.17097001008563303</v>
      </c>
      <c r="K3101">
        <v>3096</v>
      </c>
      <c r="L3101" s="8">
        <v>4.2089365907904199E-5</v>
      </c>
      <c r="M3101" s="8">
        <v>0.268957740417479</v>
      </c>
    </row>
    <row r="3102" spans="1:13" x14ac:dyDescent="0.55000000000000004">
      <c r="A3102">
        <v>3097</v>
      </c>
      <c r="C3102">
        <f t="shared" si="150"/>
        <v>-0.25146471260606362</v>
      </c>
      <c r="D3102">
        <f t="shared" si="151"/>
        <v>-7.3220310338196364E-4</v>
      </c>
      <c r="E3102" s="2">
        <f t="shared" si="152"/>
        <v>0.18258056808860257</v>
      </c>
      <c r="K3102">
        <v>3097</v>
      </c>
      <c r="L3102" s="8">
        <v>-3.7639922888220499E-4</v>
      </c>
      <c r="M3102" s="8">
        <v>0.17582976206989401</v>
      </c>
    </row>
    <row r="3103" spans="1:13" x14ac:dyDescent="0.55000000000000004">
      <c r="A3103">
        <v>3098</v>
      </c>
      <c r="C3103">
        <f t="shared" si="150"/>
        <v>-0.29528962386597635</v>
      </c>
      <c r="D3103">
        <f t="shared" si="151"/>
        <v>-4.2728023456509742E-4</v>
      </c>
      <c r="E3103" s="2">
        <f t="shared" si="152"/>
        <v>0.11152510908215728</v>
      </c>
      <c r="K3103">
        <v>3098</v>
      </c>
      <c r="L3103" s="8">
        <v>-7.0061630178747103E-4</v>
      </c>
      <c r="M3103" s="8">
        <v>3.8664129043250998E-2</v>
      </c>
    </row>
    <row r="3104" spans="1:13" x14ac:dyDescent="0.55000000000000004">
      <c r="A3104">
        <v>3099</v>
      </c>
      <c r="C3104">
        <f t="shared" si="150"/>
        <v>-0.2650030637480747</v>
      </c>
      <c r="D3104">
        <f t="shared" si="151"/>
        <v>-1.5119033221936904E-5</v>
      </c>
      <c r="E3104" s="2">
        <f t="shared" si="152"/>
        <v>2.4591850244852866E-2</v>
      </c>
      <c r="K3104">
        <v>3099</v>
      </c>
      <c r="L3104" s="8">
        <v>-8.4935967560207E-4</v>
      </c>
      <c r="M3104" s="8">
        <v>-0.108185174957118</v>
      </c>
    </row>
    <row r="3105" spans="1:13" x14ac:dyDescent="0.55000000000000004">
      <c r="A3105">
        <v>3100</v>
      </c>
      <c r="C3105">
        <f t="shared" si="150"/>
        <v>-0.16820632045078651</v>
      </c>
      <c r="D3105">
        <f t="shared" si="151"/>
        <v>4.0083672677599524E-4</v>
      </c>
      <c r="E3105" s="2">
        <f t="shared" si="152"/>
        <v>3.5679727875268198E-3</v>
      </c>
      <c r="K3105">
        <v>3100</v>
      </c>
      <c r="L3105" s="8">
        <v>-7.8537564961723505E-4</v>
      </c>
      <c r="M3105" s="8">
        <v>-0.227938830757376</v>
      </c>
    </row>
    <row r="3106" spans="1:13" x14ac:dyDescent="0.55000000000000004">
      <c r="A3106">
        <v>3101</v>
      </c>
      <c r="C3106">
        <f t="shared" si="150"/>
        <v>-2.9193336230410243E-2</v>
      </c>
      <c r="D3106">
        <f t="shared" si="151"/>
        <v>7.1619091731759223E-4</v>
      </c>
      <c r="E3106" s="2">
        <f t="shared" si="152"/>
        <v>6.8335426576285649E-2</v>
      </c>
      <c r="K3106">
        <v>3101</v>
      </c>
      <c r="L3106" s="8">
        <v>-5.24689420068948E-4</v>
      </c>
      <c r="M3106" s="8">
        <v>-0.29060379236460099</v>
      </c>
    </row>
    <row r="3107" spans="1:13" x14ac:dyDescent="0.55000000000000004">
      <c r="A3107">
        <v>3102</v>
      </c>
      <c r="C3107">
        <f t="shared" si="150"/>
        <v>0.11714656003886437</v>
      </c>
      <c r="D3107">
        <f t="shared" si="151"/>
        <v>8.5179628372470458E-4</v>
      </c>
      <c r="E3107" s="2">
        <f t="shared" si="152"/>
        <v>0.15811104156213696</v>
      </c>
      <c r="K3107">
        <v>3102</v>
      </c>
      <c r="L3107" s="8">
        <v>-1.32591470327539E-4</v>
      </c>
      <c r="M3107" s="8">
        <v>-0.280485231399065</v>
      </c>
    </row>
    <row r="3108" spans="1:13" x14ac:dyDescent="0.55000000000000004">
      <c r="A3108">
        <v>3103</v>
      </c>
      <c r="C3108">
        <f t="shared" si="150"/>
        <v>0.23408513899194822</v>
      </c>
      <c r="D3108">
        <f t="shared" si="151"/>
        <v>7.7361873735799281E-4</v>
      </c>
      <c r="E3108" s="2">
        <f t="shared" si="152"/>
        <v>0.18853184853657118</v>
      </c>
      <c r="K3108">
        <v>3103</v>
      </c>
      <c r="L3108" s="8">
        <v>2.9271483569516798E-4</v>
      </c>
      <c r="M3108" s="8">
        <v>-0.200117404225582</v>
      </c>
    </row>
    <row r="3109" spans="1:13" x14ac:dyDescent="0.55000000000000004">
      <c r="A3109">
        <v>3104</v>
      </c>
      <c r="C3109">
        <f t="shared" si="150"/>
        <v>0.29227328218128801</v>
      </c>
      <c r="D3109">
        <f t="shared" si="151"/>
        <v>5.0127919450357198E-4</v>
      </c>
      <c r="E3109" s="2">
        <f t="shared" si="152"/>
        <v>0.13097321243067367</v>
      </c>
      <c r="K3109">
        <v>3104</v>
      </c>
      <c r="L3109" s="8">
        <v>6.4470889524701099E-4</v>
      </c>
      <c r="M3109" s="8">
        <v>-6.9628931725554094E-2</v>
      </c>
    </row>
    <row r="3110" spans="1:13" x14ac:dyDescent="0.55000000000000004">
      <c r="A3110">
        <v>3105</v>
      </c>
      <c r="C3110">
        <f t="shared" si="150"/>
        <v>0.27710699217585044</v>
      </c>
      <c r="D3110">
        <f t="shared" si="151"/>
        <v>1.0312913996197885E-4</v>
      </c>
      <c r="E3110" s="2">
        <f t="shared" si="152"/>
        <v>3.9524801184723048E-2</v>
      </c>
      <c r="K3110">
        <v>3105</v>
      </c>
      <c r="L3110" s="8">
        <v>8.3523161250061704E-4</v>
      </c>
      <c r="M3110" s="8">
        <v>7.8298538671672094E-2</v>
      </c>
    </row>
    <row r="3111" spans="1:13" x14ac:dyDescent="0.55000000000000004">
      <c r="A3111">
        <v>3106</v>
      </c>
      <c r="C3111">
        <f t="shared" si="150"/>
        <v>0.19239268808654544</v>
      </c>
      <c r="D3111">
        <f t="shared" si="151"/>
        <v>-3.2090415492530788E-4</v>
      </c>
      <c r="E3111" s="2">
        <f t="shared" si="152"/>
        <v>2.0229276875411299E-4</v>
      </c>
      <c r="K3111">
        <v>3106</v>
      </c>
      <c r="L3111" s="8">
        <v>8.1656539100268704E-4</v>
      </c>
      <c r="M3111" s="8">
        <v>0.20661565432970699</v>
      </c>
    </row>
    <row r="3112" spans="1:13" x14ac:dyDescent="0.55000000000000004">
      <c r="A3112">
        <v>3107</v>
      </c>
      <c r="C3112">
        <f t="shared" si="150"/>
        <v>5.9391874603615787E-2</v>
      </c>
      <c r="D3112">
        <f t="shared" si="151"/>
        <v>-6.6439727104923292E-4</v>
      </c>
      <c r="E3112" s="2">
        <f t="shared" si="152"/>
        <v>5.0083182870792588E-2</v>
      </c>
      <c r="K3112">
        <v>3107</v>
      </c>
      <c r="L3112" s="8">
        <v>5.9338530172421103E-4</v>
      </c>
      <c r="M3112" s="8">
        <v>0.28318459761040299</v>
      </c>
    </row>
    <row r="3113" spans="1:13" x14ac:dyDescent="0.55000000000000004">
      <c r="A3113">
        <v>3108</v>
      </c>
      <c r="C3113">
        <f t="shared" si="150"/>
        <v>-8.8515047521382312E-2</v>
      </c>
      <c r="D3113">
        <f t="shared" si="151"/>
        <v>-8.4114067652203695E-4</v>
      </c>
      <c r="E3113" s="2">
        <f t="shared" si="152"/>
        <v>0.14238792771021153</v>
      </c>
      <c r="K3113">
        <v>3108</v>
      </c>
      <c r="L3113" s="8">
        <v>2.2158818253374099E-4</v>
      </c>
      <c r="M3113" s="8">
        <v>0.28882820166987</v>
      </c>
    </row>
    <row r="3114" spans="1:13" x14ac:dyDescent="0.55000000000000004">
      <c r="A3114">
        <v>3109</v>
      </c>
      <c r="C3114">
        <f t="shared" si="150"/>
        <v>-0.21420655846978554</v>
      </c>
      <c r="D3114">
        <f t="shared" si="151"/>
        <v>-8.0677550203040989E-4</v>
      </c>
      <c r="E3114" s="2">
        <f t="shared" si="152"/>
        <v>0.19039220231022444</v>
      </c>
      <c r="K3114">
        <v>3109</v>
      </c>
      <c r="L3114" s="8">
        <v>-2.0570707160558999E-4</v>
      </c>
      <c r="M3114" s="8">
        <v>0.22213299086103599</v>
      </c>
    </row>
    <row r="3115" spans="1:13" x14ac:dyDescent="0.55000000000000004">
      <c r="A3115">
        <v>3110</v>
      </c>
      <c r="C3115">
        <f t="shared" si="150"/>
        <v>-0.28613673835827597</v>
      </c>
      <c r="D3115">
        <f t="shared" si="151"/>
        <v>-5.6992668200744315E-4</v>
      </c>
      <c r="E3115" s="2">
        <f t="shared" si="152"/>
        <v>0.14894963175768733</v>
      </c>
      <c r="K3115">
        <v>3110</v>
      </c>
      <c r="L3115" s="8">
        <v>-5.8148171354727499E-4</v>
      </c>
      <c r="M3115" s="8">
        <v>9.9803194478023494E-2</v>
      </c>
    </row>
    <row r="3116" spans="1:13" x14ac:dyDescent="0.55000000000000004">
      <c r="A3116">
        <v>3111</v>
      </c>
      <c r="C3116">
        <f t="shared" si="150"/>
        <v>-0.28625262820327235</v>
      </c>
      <c r="D3116">
        <f t="shared" si="151"/>
        <v>-1.9003827790794957E-4</v>
      </c>
      <c r="E3116" s="2">
        <f t="shared" si="152"/>
        <v>5.6991868280892088E-2</v>
      </c>
      <c r="K3116">
        <v>3111</v>
      </c>
      <c r="L3116" s="8">
        <v>-8.1162065308038002E-4</v>
      </c>
      <c r="M3116" s="8">
        <v>-4.7522931096079399E-2</v>
      </c>
    </row>
    <row r="3117" spans="1:13" x14ac:dyDescent="0.55000000000000004">
      <c r="A3117">
        <v>3112</v>
      </c>
      <c r="C3117">
        <f t="shared" si="150"/>
        <v>-0.21452514209644791</v>
      </c>
      <c r="D3117">
        <f t="shared" si="151"/>
        <v>2.3754572826199612E-4</v>
      </c>
      <c r="E3117" s="2">
        <f t="shared" si="152"/>
        <v>9.9720155678671143E-4</v>
      </c>
      <c r="K3117">
        <v>3112</v>
      </c>
      <c r="L3117" s="8">
        <v>-8.3848416512050702E-4</v>
      </c>
      <c r="M3117" s="8">
        <v>-0.18294664376630701</v>
      </c>
    </row>
    <row r="3118" spans="1:13" x14ac:dyDescent="0.55000000000000004">
      <c r="A3118">
        <v>3113</v>
      </c>
      <c r="C3118">
        <f t="shared" si="150"/>
        <v>-8.8956367154628471E-2</v>
      </c>
      <c r="D3118">
        <f t="shared" si="151"/>
        <v>6.0551076370484987E-4</v>
      </c>
      <c r="E3118" s="2">
        <f t="shared" si="152"/>
        <v>3.3706708158658075E-2</v>
      </c>
      <c r="K3118">
        <v>3113</v>
      </c>
      <c r="L3118" s="8">
        <v>-6.5534411642807701E-4</v>
      </c>
      <c r="M3118" s="8">
        <v>-0.27255023458668098</v>
      </c>
    </row>
    <row r="3119" spans="1:13" x14ac:dyDescent="0.55000000000000004">
      <c r="A3119">
        <v>3114</v>
      </c>
      <c r="C3119">
        <f t="shared" si="150"/>
        <v>5.8938580889450157E-2</v>
      </c>
      <c r="D3119">
        <f t="shared" si="151"/>
        <v>8.2150536061030674E-4</v>
      </c>
      <c r="E3119" s="2">
        <f t="shared" si="152"/>
        <v>0.12448936826845762</v>
      </c>
      <c r="K3119">
        <v>3114</v>
      </c>
      <c r="L3119" s="8">
        <v>-3.0806906831648702E-4</v>
      </c>
      <c r="M3119" s="8">
        <v>-0.29389192837591599</v>
      </c>
    </row>
    <row r="3120" spans="1:13" x14ac:dyDescent="0.55000000000000004">
      <c r="A3120">
        <v>3115</v>
      </c>
      <c r="C3120">
        <f t="shared" si="150"/>
        <v>0.19204118745904153</v>
      </c>
      <c r="D3120">
        <f t="shared" si="151"/>
        <v>8.3131942796603421E-4</v>
      </c>
      <c r="E3120" s="2">
        <f t="shared" si="152"/>
        <v>0.18806771998277247</v>
      </c>
      <c r="K3120">
        <v>3115</v>
      </c>
      <c r="L3120" s="8">
        <v>1.16363789076718E-4</v>
      </c>
      <c r="M3120" s="8">
        <v>-0.24162656553024001</v>
      </c>
    </row>
    <row r="3121" spans="1:13" x14ac:dyDescent="0.55000000000000004">
      <c r="A3121">
        <v>3116</v>
      </c>
      <c r="C3121">
        <f t="shared" si="150"/>
        <v>0.27694550388346639</v>
      </c>
      <c r="D3121">
        <f t="shared" si="151"/>
        <v>6.3248984172549092E-4</v>
      </c>
      <c r="E3121" s="2">
        <f t="shared" si="152"/>
        <v>0.16466538961196328</v>
      </c>
      <c r="K3121">
        <v>3116</v>
      </c>
      <c r="L3121" s="8">
        <v>5.1165261362711995E-4</v>
      </c>
      <c r="M3121" s="8">
        <v>-0.128844330405126</v>
      </c>
    </row>
    <row r="3122" spans="1:13" x14ac:dyDescent="0.55000000000000004">
      <c r="A3122">
        <v>3117</v>
      </c>
      <c r="C3122">
        <f t="shared" si="150"/>
        <v>0.2923423363815057</v>
      </c>
      <c r="D3122">
        <f t="shared" si="151"/>
        <v>2.7491863704578881E-4</v>
      </c>
      <c r="E3122" s="2">
        <f t="shared" si="152"/>
        <v>7.6250300649321451E-2</v>
      </c>
      <c r="K3122">
        <v>3117</v>
      </c>
      <c r="L3122" s="8">
        <v>7.7879486703223201E-4</v>
      </c>
      <c r="M3122" s="8">
        <v>1.62077665621485E-2</v>
      </c>
    </row>
    <row r="3123" spans="1:13" x14ac:dyDescent="0.55000000000000004">
      <c r="A3123">
        <v>3118</v>
      </c>
      <c r="C3123">
        <f t="shared" si="150"/>
        <v>0.23436740453606325</v>
      </c>
      <c r="D3123">
        <f t="shared" si="151"/>
        <v>-1.5165135071149767E-4</v>
      </c>
      <c r="E3123" s="2">
        <f t="shared" si="152"/>
        <v>5.9547268577523297E-3</v>
      </c>
      <c r="K3123">
        <v>3118</v>
      </c>
      <c r="L3123" s="8">
        <v>8.5088311469651604E-4</v>
      </c>
      <c r="M3123" s="8">
        <v>0.15720052784824901</v>
      </c>
    </row>
    <row r="3124" spans="1:13" x14ac:dyDescent="0.55000000000000004">
      <c r="A3124">
        <v>3119</v>
      </c>
      <c r="C3124">
        <f t="shared" si="150"/>
        <v>0.11757119422498948</v>
      </c>
      <c r="D3124">
        <f t="shared" si="151"/>
        <v>-5.4016004599704236E-4</v>
      </c>
      <c r="E3124" s="2">
        <f t="shared" si="152"/>
        <v>1.9951632421209835E-2</v>
      </c>
      <c r="K3124">
        <v>3119</v>
      </c>
      <c r="L3124" s="8">
        <v>7.0986240778943299E-4</v>
      </c>
      <c r="M3124" s="8">
        <v>0.25882144173347998</v>
      </c>
    </row>
    <row r="3125" spans="1:13" x14ac:dyDescent="0.55000000000000004">
      <c r="A3125">
        <v>3120</v>
      </c>
      <c r="C3125">
        <f t="shared" si="150"/>
        <v>-2.873290763027327E-2</v>
      </c>
      <c r="D3125">
        <f t="shared" si="151"/>
        <v>-7.9309995540540845E-4</v>
      </c>
      <c r="E3125" s="2">
        <f t="shared" si="152"/>
        <v>0.10520410803838345</v>
      </c>
      <c r="K3125">
        <v>3120</v>
      </c>
      <c r="L3125" s="8">
        <v>3.9105225718481302E-4</v>
      </c>
      <c r="M3125" s="8">
        <v>0.29561891992490402</v>
      </c>
    </row>
    <row r="3126" spans="1:13" x14ac:dyDescent="0.55000000000000004">
      <c r="A3126">
        <v>3121</v>
      </c>
      <c r="C3126">
        <f t="shared" si="150"/>
        <v>-0.1678256553139495</v>
      </c>
      <c r="D3126">
        <f t="shared" si="151"/>
        <v>-8.4698849323247072E-4</v>
      </c>
      <c r="E3126" s="2">
        <f t="shared" si="152"/>
        <v>0.1816485378037517</v>
      </c>
      <c r="K3126">
        <v>3121</v>
      </c>
      <c r="L3126" s="8">
        <v>-2.5699357143825099E-5</v>
      </c>
      <c r="M3126" s="8">
        <v>0.25837680573449601</v>
      </c>
    </row>
    <row r="3127" spans="1:13" x14ac:dyDescent="0.55000000000000004">
      <c r="A3127">
        <v>3122</v>
      </c>
      <c r="C3127">
        <f t="shared" si="150"/>
        <v>-0.26479770099795885</v>
      </c>
      <c r="D3127">
        <f t="shared" si="151"/>
        <v>-6.8830077235907674E-4</v>
      </c>
      <c r="E3127" s="2">
        <f t="shared" si="152"/>
        <v>0.17742655687941705</v>
      </c>
      <c r="K3127">
        <v>3122</v>
      </c>
      <c r="L3127" s="8">
        <v>-4.3601440804855499E-4</v>
      </c>
      <c r="M3127" s="8">
        <v>0.15642261769454799</v>
      </c>
    </row>
    <row r="3128" spans="1:13" x14ac:dyDescent="0.55000000000000004">
      <c r="A3128">
        <v>3123</v>
      </c>
      <c r="C3128">
        <f t="shared" si="150"/>
        <v>-0.29531110522425563</v>
      </c>
      <c r="D3128">
        <f t="shared" si="151"/>
        <v>-3.5686406585833303E-4</v>
      </c>
      <c r="E3128" s="2">
        <f t="shared" si="152"/>
        <v>9.6473925369338576E-2</v>
      </c>
      <c r="K3128">
        <v>3123</v>
      </c>
      <c r="L3128" s="8">
        <v>-7.3712694562050795E-4</v>
      </c>
      <c r="M3128" s="8">
        <v>1.52914146775291E-2</v>
      </c>
    </row>
    <row r="3129" spans="1:13" x14ac:dyDescent="0.55000000000000004">
      <c r="A3129">
        <v>3124</v>
      </c>
      <c r="C3129">
        <f t="shared" si="150"/>
        <v>-0.25170764670442647</v>
      </c>
      <c r="D3129">
        <f t="shared" si="151"/>
        <v>6.4137999078856523E-5</v>
      </c>
      <c r="E3129" s="2">
        <f t="shared" si="152"/>
        <v>1.4893280448469338E-2</v>
      </c>
      <c r="K3129">
        <v>3124</v>
      </c>
      <c r="L3129" s="8">
        <v>-8.5362146685821901E-4</v>
      </c>
      <c r="M3129" s="8">
        <v>-0.12966961800652699</v>
      </c>
    </row>
    <row r="3130" spans="1:13" x14ac:dyDescent="0.55000000000000004">
      <c r="A3130">
        <v>3125</v>
      </c>
      <c r="C3130">
        <f t="shared" si="150"/>
        <v>-0.144930874438011</v>
      </c>
      <c r="D3130">
        <f t="shared" si="151"/>
        <v>4.6904277816900626E-4</v>
      </c>
      <c r="E3130" s="2">
        <f t="shared" si="152"/>
        <v>9.4523537315073687E-3</v>
      </c>
      <c r="K3130">
        <v>3125</v>
      </c>
      <c r="L3130" s="8">
        <v>-7.5632119623815996E-4</v>
      </c>
      <c r="M3130" s="8">
        <v>-0.24215409044893799</v>
      </c>
    </row>
    <row r="3131" spans="1:13" x14ac:dyDescent="0.55000000000000004">
      <c r="A3131">
        <v>3126</v>
      </c>
      <c r="C3131">
        <f t="shared" si="150"/>
        <v>-1.7795075902496038E-3</v>
      </c>
      <c r="D3131">
        <f t="shared" si="151"/>
        <v>7.5622770657316537E-4</v>
      </c>
      <c r="E3131" s="2">
        <f t="shared" si="152"/>
        <v>8.5386719827495614E-2</v>
      </c>
      <c r="K3131">
        <v>3126</v>
      </c>
      <c r="L3131" s="8">
        <v>-4.6959559014418098E-4</v>
      </c>
      <c r="M3131" s="8">
        <v>-0.29398956872349602</v>
      </c>
    </row>
    <row r="3132" spans="1:13" x14ac:dyDescent="0.55000000000000004">
      <c r="A3132">
        <v>3127</v>
      </c>
      <c r="C3132">
        <f t="shared" si="150"/>
        <v>0.14181847815549525</v>
      </c>
      <c r="D3132">
        <f t="shared" si="151"/>
        <v>8.53615420647955E-4</v>
      </c>
      <c r="E3132" s="2">
        <f t="shared" si="152"/>
        <v>0.17140594764349171</v>
      </c>
      <c r="K3132">
        <v>3127</v>
      </c>
      <c r="L3132" s="8">
        <v>-6.5256855339046295E-5</v>
      </c>
      <c r="M3132" s="8">
        <v>-0.27219353573237698</v>
      </c>
    </row>
    <row r="3133" spans="1:13" x14ac:dyDescent="0.55000000000000004">
      <c r="A3133">
        <v>3128</v>
      </c>
      <c r="C3133">
        <f t="shared" si="150"/>
        <v>0.24982301518054645</v>
      </c>
      <c r="D3133">
        <f t="shared" si="151"/>
        <v>7.3676365692554855E-4</v>
      </c>
      <c r="E3133" s="2">
        <f t="shared" si="152"/>
        <v>0.18666543829843782</v>
      </c>
      <c r="K3133">
        <v>3128</v>
      </c>
      <c r="L3133" s="8">
        <v>3.5542586370989297E-4</v>
      </c>
      <c r="M3133" s="8">
        <v>-0.18222494315097701</v>
      </c>
    </row>
    <row r="3134" spans="1:13" x14ac:dyDescent="0.55000000000000004">
      <c r="A3134">
        <v>3129</v>
      </c>
      <c r="C3134">
        <f t="shared" si="150"/>
        <v>0.29512724124662465</v>
      </c>
      <c r="D3134">
        <f t="shared" si="151"/>
        <v>4.3499974506051913E-4</v>
      </c>
      <c r="E3134" s="2">
        <f t="shared" si="152"/>
        <v>0.11678911488516955</v>
      </c>
      <c r="K3134">
        <v>3129</v>
      </c>
      <c r="L3134" s="8">
        <v>6.8708997029070704E-4</v>
      </c>
      <c r="M3134" s="8">
        <v>-4.6616983115938003E-2</v>
      </c>
    </row>
    <row r="3135" spans="1:13" x14ac:dyDescent="0.55000000000000004">
      <c r="A3135">
        <v>3130</v>
      </c>
      <c r="C3135">
        <f t="shared" si="150"/>
        <v>0.2663607505493939</v>
      </c>
      <c r="D3135">
        <f t="shared" si="151"/>
        <v>2.4060066258621335E-5</v>
      </c>
      <c r="E3135" s="2">
        <f t="shared" si="152"/>
        <v>2.745458813434681E-2</v>
      </c>
      <c r="K3135">
        <v>3130</v>
      </c>
      <c r="L3135" s="8">
        <v>8.4666813141548696E-4</v>
      </c>
      <c r="M3135" s="8">
        <v>0.100666489531256</v>
      </c>
    </row>
    <row r="3136" spans="1:13" x14ac:dyDescent="0.55000000000000004">
      <c r="A3136">
        <v>3131</v>
      </c>
      <c r="C3136">
        <f t="shared" si="150"/>
        <v>0.17074332590353658</v>
      </c>
      <c r="D3136">
        <f t="shared" si="151"/>
        <v>-3.9291818203357877E-4</v>
      </c>
      <c r="E3136" s="2">
        <f t="shared" si="152"/>
        <v>2.703385341087953E-3</v>
      </c>
      <c r="K3136">
        <v>3131</v>
      </c>
      <c r="L3136" s="8">
        <v>7.9419300667948997E-4</v>
      </c>
      <c r="M3136" s="8">
        <v>0.22273741538578401</v>
      </c>
    </row>
    <row r="3137" spans="1:13" x14ac:dyDescent="0.55000000000000004">
      <c r="A3137">
        <v>3132</v>
      </c>
      <c r="C3137">
        <f t="shared" si="150"/>
        <v>3.2272925439642497E-2</v>
      </c>
      <c r="D3137">
        <f t="shared" si="151"/>
        <v>-7.1128224869349292E-4</v>
      </c>
      <c r="E3137" s="2">
        <f t="shared" si="152"/>
        <v>6.5920279230437362E-2</v>
      </c>
      <c r="K3137">
        <v>3132</v>
      </c>
      <c r="L3137" s="8">
        <v>5.42807316604888E-4</v>
      </c>
      <c r="M3137" s="8">
        <v>0.28902237379433199</v>
      </c>
    </row>
    <row r="3138" spans="1:13" x14ac:dyDescent="0.55000000000000004">
      <c r="A3138">
        <v>3133</v>
      </c>
      <c r="C3138">
        <f t="shared" si="150"/>
        <v>-0.11429729904832474</v>
      </c>
      <c r="D3138">
        <f t="shared" si="151"/>
        <v>-8.5112946357106527E-4</v>
      </c>
      <c r="E3138" s="2">
        <f t="shared" si="152"/>
        <v>0.15778149187642776</v>
      </c>
      <c r="K3138">
        <v>3133</v>
      </c>
      <c r="L3138" s="8">
        <v>1.5547216675446601E-4</v>
      </c>
      <c r="M3138" s="8">
        <v>0.28291988572145299</v>
      </c>
    </row>
    <row r="3139" spans="1:13" x14ac:dyDescent="0.55000000000000004">
      <c r="A3139">
        <v>3134</v>
      </c>
      <c r="C3139">
        <f t="shared" si="150"/>
        <v>-0.23218131067320827</v>
      </c>
      <c r="D3139">
        <f t="shared" si="151"/>
        <v>-7.773611234813604E-4</v>
      </c>
      <c r="E3139" s="2">
        <f t="shared" si="152"/>
        <v>0.19196636853082022</v>
      </c>
      <c r="K3139">
        <v>3134</v>
      </c>
      <c r="L3139" s="8">
        <v>-2.7080195173891097E-4</v>
      </c>
      <c r="M3139" s="8">
        <v>0.20595835716208399</v>
      </c>
    </row>
    <row r="3140" spans="1:13" x14ac:dyDescent="0.55000000000000004">
      <c r="A3140">
        <v>3135</v>
      </c>
      <c r="C3140">
        <f t="shared" si="150"/>
        <v>-0.29179270731283458</v>
      </c>
      <c r="D3140">
        <f t="shared" si="151"/>
        <v>-5.0849152687022152E-4</v>
      </c>
      <c r="E3140" s="2">
        <f t="shared" si="152"/>
        <v>0.13631306134719548</v>
      </c>
      <c r="K3140">
        <v>3135</v>
      </c>
      <c r="L3140" s="8">
        <v>-6.29252041485934E-4</v>
      </c>
      <c r="M3140" s="8">
        <v>7.7413280378583402E-2</v>
      </c>
    </row>
    <row r="3141" spans="1:13" x14ac:dyDescent="0.55000000000000004">
      <c r="A3141">
        <v>3136</v>
      </c>
      <c r="C3141">
        <f t="shared" si="150"/>
        <v>-0.27817028491992968</v>
      </c>
      <c r="D3141">
        <f t="shared" si="151"/>
        <v>-1.1200127517177729E-4</v>
      </c>
      <c r="E3141" s="2">
        <f t="shared" si="152"/>
        <v>4.3118461121617713E-2</v>
      </c>
      <c r="K3141">
        <v>3136</v>
      </c>
      <c r="L3141" s="8">
        <v>-8.3010205384653995E-4</v>
      </c>
      <c r="M3141" s="8">
        <v>-7.0520432712860404E-2</v>
      </c>
    </row>
    <row r="3142" spans="1:13" x14ac:dyDescent="0.55000000000000004">
      <c r="A3142">
        <v>3137</v>
      </c>
      <c r="C3142">
        <f t="shared" ref="C3142:C3205" si="153">$D$1*COS($B$2*(A3142-$L$2)+$B$1)</f>
        <v>-0.19473298437684844</v>
      </c>
      <c r="D3142">
        <f t="shared" ref="D3142:D3205" si="154">$D$2*COS($B$2*(A3142-$L$3)+$B$3)</f>
        <v>3.1259893580020944E-4</v>
      </c>
      <c r="E3142" s="2">
        <f t="shared" ref="E3142:E3205" si="155">(M3142-C3142)^2</f>
        <v>3.6710045970357335E-5</v>
      </c>
      <c r="K3142">
        <v>3137</v>
      </c>
      <c r="L3142" s="8">
        <v>-8.2304785724199498E-4</v>
      </c>
      <c r="M3142" s="8">
        <v>-0.20079186595436399</v>
      </c>
    </row>
    <row r="3143" spans="1:13" x14ac:dyDescent="0.55000000000000004">
      <c r="A3143">
        <v>3138</v>
      </c>
      <c r="C3143">
        <f t="shared" si="153"/>
        <v>-6.2421809400808305E-2</v>
      </c>
      <c r="D3143">
        <f t="shared" si="154"/>
        <v>6.5874340294910512E-4</v>
      </c>
      <c r="E3143" s="2">
        <f t="shared" si="155"/>
        <v>4.7677561554828031E-2</v>
      </c>
      <c r="K3143">
        <v>3138</v>
      </c>
      <c r="L3143" s="8">
        <v>-6.0985621897296995E-4</v>
      </c>
      <c r="M3143" s="8">
        <v>-0.28077373074529299</v>
      </c>
    </row>
    <row r="3144" spans="1:13" x14ac:dyDescent="0.55000000000000004">
      <c r="A3144">
        <v>3139</v>
      </c>
      <c r="C3144">
        <f t="shared" si="153"/>
        <v>8.5555923985430854E-2</v>
      </c>
      <c r="D3144">
        <f t="shared" si="154"/>
        <v>8.3955716116586407E-4</v>
      </c>
      <c r="E3144" s="2">
        <f t="shared" si="155"/>
        <v>0.14136847774083033</v>
      </c>
      <c r="K3144">
        <v>3139</v>
      </c>
      <c r="L3144" s="8">
        <v>-2.43922307388845E-4</v>
      </c>
      <c r="M3144" s="8">
        <v>-0.290434072877292</v>
      </c>
    </row>
    <row r="3145" spans="1:13" x14ac:dyDescent="0.55000000000000004">
      <c r="A3145">
        <v>3140</v>
      </c>
      <c r="C3145">
        <f t="shared" si="153"/>
        <v>0.21206092382921918</v>
      </c>
      <c r="D3145">
        <f t="shared" si="154"/>
        <v>8.0965976839478618E-4</v>
      </c>
      <c r="E3145" s="2">
        <f t="shared" si="155"/>
        <v>0.19308494775339063</v>
      </c>
      <c r="K3145">
        <v>3140</v>
      </c>
      <c r="L3145" s="8">
        <v>1.83103459264953E-4</v>
      </c>
      <c r="M3145" s="8">
        <v>-0.227353399734989</v>
      </c>
    </row>
    <row r="3146" spans="1:13" x14ac:dyDescent="0.55000000000000004">
      <c r="A3146">
        <v>3141</v>
      </c>
      <c r="C3146">
        <f t="shared" si="153"/>
        <v>0.28534310168148708</v>
      </c>
      <c r="D3146">
        <f t="shared" si="154"/>
        <v>5.7655484003042159E-4</v>
      </c>
      <c r="E3146" s="2">
        <f t="shared" si="155"/>
        <v>0.15419268093843136</v>
      </c>
      <c r="K3146">
        <v>3141</v>
      </c>
      <c r="L3146" s="8">
        <v>5.6426982865444796E-4</v>
      </c>
      <c r="M3146" s="8">
        <v>-0.107330657230961</v>
      </c>
    </row>
    <row r="3147" spans="1:13" x14ac:dyDescent="0.55000000000000004">
      <c r="A3147">
        <v>3142</v>
      </c>
      <c r="C3147">
        <f t="shared" si="153"/>
        <v>0.28701017556757924</v>
      </c>
      <c r="D3147">
        <f t="shared" si="154"/>
        <v>1.9874679963623356E-4</v>
      </c>
      <c r="E3147" s="2">
        <f t="shared" si="155"/>
        <v>6.1224802410339244E-2</v>
      </c>
      <c r="K3147">
        <v>3142</v>
      </c>
      <c r="L3147" s="8">
        <v>8.0411131898155399E-4</v>
      </c>
      <c r="M3147" s="8">
        <v>3.9573714207618703E-2</v>
      </c>
    </row>
    <row r="3148" spans="1:13" x14ac:dyDescent="0.55000000000000004">
      <c r="A3148">
        <v>3143</v>
      </c>
      <c r="C3148">
        <f t="shared" si="153"/>
        <v>0.21664374508126286</v>
      </c>
      <c r="D3148">
        <f t="shared" si="154"/>
        <v>-2.2894249822108872E-4</v>
      </c>
      <c r="E3148" s="2">
        <f t="shared" si="155"/>
        <v>1.6061772833040168E-3</v>
      </c>
      <c r="K3148">
        <v>3143</v>
      </c>
      <c r="L3148" s="8">
        <v>8.4255814112525903E-4</v>
      </c>
      <c r="M3148" s="8">
        <v>0.17656660342540101</v>
      </c>
    </row>
    <row r="3149" spans="1:13" x14ac:dyDescent="0.55000000000000004">
      <c r="A3149">
        <v>3144</v>
      </c>
      <c r="C3149">
        <f t="shared" si="153"/>
        <v>9.1904301067370575E-2</v>
      </c>
      <c r="D3149">
        <f t="shared" si="154"/>
        <v>-5.9917205474988597E-4</v>
      </c>
      <c r="E3149" s="2">
        <f t="shared" si="155"/>
        <v>3.1482466085208959E-2</v>
      </c>
      <c r="K3149">
        <v>3144</v>
      </c>
      <c r="L3149" s="8">
        <v>6.6998104997290499E-4</v>
      </c>
      <c r="M3149" s="8">
        <v>0.26933729147560598</v>
      </c>
    </row>
    <row r="3150" spans="1:13" x14ac:dyDescent="0.55000000000000004">
      <c r="A3150">
        <v>3145</v>
      </c>
      <c r="C3150">
        <f t="shared" si="153"/>
        <v>-5.5901185323358187E-2</v>
      </c>
      <c r="D3150">
        <f t="shared" si="154"/>
        <v>-8.1902205507953618E-4</v>
      </c>
      <c r="E3150" s="2">
        <f t="shared" si="155"/>
        <v>0.12288668321646051</v>
      </c>
      <c r="K3150">
        <v>3145</v>
      </c>
      <c r="L3150" s="8">
        <v>3.2960304859414502E-4</v>
      </c>
      <c r="M3150" s="8">
        <v>0.29465078402849199</v>
      </c>
    </row>
    <row r="3151" spans="1:13" x14ac:dyDescent="0.55000000000000004">
      <c r="A3151">
        <v>3146</v>
      </c>
      <c r="C3151">
        <f t="shared" si="153"/>
        <v>-0.18967665250346322</v>
      </c>
      <c r="D3151">
        <f t="shared" si="154"/>
        <v>-8.3331478320379895E-4</v>
      </c>
      <c r="E3151" s="2">
        <f t="shared" si="155"/>
        <v>0.18995982875867845</v>
      </c>
      <c r="K3151">
        <v>3146</v>
      </c>
      <c r="L3151" s="8">
        <v>-9.3326081013884898E-5</v>
      </c>
      <c r="M3151" s="8">
        <v>0.24616715984068199</v>
      </c>
    </row>
    <row r="3152" spans="1:13" x14ac:dyDescent="0.55000000000000004">
      <c r="A3152">
        <v>3147</v>
      </c>
      <c r="C3152">
        <f t="shared" si="153"/>
        <v>-0.27584727797180958</v>
      </c>
      <c r="D3152">
        <f t="shared" si="154"/>
        <v>-6.3846306562586306E-4</v>
      </c>
      <c r="E3152" s="2">
        <f t="shared" si="155"/>
        <v>0.16964243357551975</v>
      </c>
      <c r="K3152">
        <v>3147</v>
      </c>
      <c r="L3152" s="8">
        <v>-4.9288111467901295E-4</v>
      </c>
      <c r="M3152" s="8">
        <v>0.13602944336058101</v>
      </c>
    </row>
    <row r="3153" spans="1:13" x14ac:dyDescent="0.55000000000000004">
      <c r="A3153">
        <v>3148</v>
      </c>
      <c r="C3153">
        <f t="shared" si="153"/>
        <v>-0.29278605106880851</v>
      </c>
      <c r="D3153">
        <f t="shared" si="154"/>
        <v>-2.8337057631532388E-4</v>
      </c>
      <c r="E3153" s="2">
        <f t="shared" si="155"/>
        <v>8.1001918578605073E-2</v>
      </c>
      <c r="K3153">
        <v>3148</v>
      </c>
      <c r="L3153" s="8">
        <v>-7.6899101556033005E-4</v>
      </c>
      <c r="M3153" s="8">
        <v>-8.1776910745787901E-3</v>
      </c>
    </row>
    <row r="3154" spans="1:13" x14ac:dyDescent="0.55000000000000004">
      <c r="A3154">
        <v>3149</v>
      </c>
      <c r="C3154">
        <f t="shared" si="153"/>
        <v>-0.23624169678859722</v>
      </c>
      <c r="D3154">
        <f t="shared" si="154"/>
        <v>1.4284195467666029E-4</v>
      </c>
      <c r="E3154" s="2">
        <f t="shared" si="155"/>
        <v>7.3796732754424308E-3</v>
      </c>
      <c r="K3154">
        <v>3149</v>
      </c>
      <c r="L3154" s="8">
        <v>-8.5250234612063702E-4</v>
      </c>
      <c r="M3154" s="8">
        <v>-0.15033667204939799</v>
      </c>
    </row>
    <row r="3155" spans="1:13" x14ac:dyDescent="0.55000000000000004">
      <c r="A3155">
        <v>3150</v>
      </c>
      <c r="C3155">
        <f t="shared" si="153"/>
        <v>-0.12040565619431461</v>
      </c>
      <c r="D3155">
        <f t="shared" si="154"/>
        <v>5.3320416591431171E-4</v>
      </c>
      <c r="E3155" s="2">
        <f t="shared" si="155"/>
        <v>1.8073372760948427E-2</v>
      </c>
      <c r="K3155">
        <v>3150</v>
      </c>
      <c r="L3155" s="8">
        <v>-7.2249917555442195E-4</v>
      </c>
      <c r="M3155" s="8">
        <v>-0.25484290088844103</v>
      </c>
    </row>
    <row r="3156" spans="1:13" x14ac:dyDescent="0.55000000000000004">
      <c r="A3156">
        <v>3151</v>
      </c>
      <c r="C3156">
        <f t="shared" si="153"/>
        <v>2.5649666152737682E-2</v>
      </c>
      <c r="D3156">
        <f t="shared" si="154"/>
        <v>7.8974337055717086E-4</v>
      </c>
      <c r="E3156" s="2">
        <f t="shared" si="155"/>
        <v>0.1031513318098284</v>
      </c>
      <c r="K3156">
        <v>3151</v>
      </c>
      <c r="L3156" s="8">
        <v>-4.1154160441111401E-4</v>
      </c>
      <c r="M3156" s="8">
        <v>-0.295522144269392</v>
      </c>
    </row>
    <row r="3157" spans="1:13" x14ac:dyDescent="0.55000000000000004">
      <c r="A3157">
        <v>3152</v>
      </c>
      <c r="C3157">
        <f t="shared" si="153"/>
        <v>0.16526746294948202</v>
      </c>
      <c r="D3157">
        <f t="shared" si="154"/>
        <v>8.4807363566447968E-4</v>
      </c>
      <c r="E3157" s="2">
        <f t="shared" si="155"/>
        <v>0.18271649148308</v>
      </c>
      <c r="K3157">
        <v>3152</v>
      </c>
      <c r="L3157" s="8">
        <v>2.4891145757226801E-6</v>
      </c>
      <c r="M3157" s="8">
        <v>-0.26218603333178597</v>
      </c>
    </row>
    <row r="3158" spans="1:13" x14ac:dyDescent="0.55000000000000004">
      <c r="A3158">
        <v>3153</v>
      </c>
      <c r="C3158">
        <f t="shared" si="153"/>
        <v>0.26340661010762423</v>
      </c>
      <c r="D3158">
        <f t="shared" si="154"/>
        <v>6.9355529419388561E-4</v>
      </c>
      <c r="E3158" s="2">
        <f t="shared" si="155"/>
        <v>0.18197938129091787</v>
      </c>
      <c r="K3158">
        <v>3153</v>
      </c>
      <c r="L3158" s="8">
        <v>4.1589641937572302E-4</v>
      </c>
      <c r="M3158" s="8">
        <v>-0.16318380386216699</v>
      </c>
    </row>
    <row r="3159" spans="1:13" x14ac:dyDescent="0.55000000000000004">
      <c r="A3159">
        <v>3154</v>
      </c>
      <c r="C3159">
        <f t="shared" si="153"/>
        <v>0.29543625029956022</v>
      </c>
      <c r="D3159">
        <f t="shared" si="154"/>
        <v>3.6496919286629339E-4</v>
      </c>
      <c r="E3159" s="2">
        <f t="shared" si="155"/>
        <v>0.1015999233003136</v>
      </c>
      <c r="K3159">
        <v>3154</v>
      </c>
      <c r="L3159" s="8">
        <v>7.2513988590899902E-4</v>
      </c>
      <c r="M3159" s="8">
        <v>-2.3311178396442901E-2</v>
      </c>
    </row>
    <row r="3160" spans="1:13" x14ac:dyDescent="0.55000000000000004">
      <c r="A3160">
        <v>3155</v>
      </c>
      <c r="C3160">
        <f t="shared" si="153"/>
        <v>0.25331761896947014</v>
      </c>
      <c r="D3160">
        <f t="shared" si="154"/>
        <v>-5.5216482924344924E-5</v>
      </c>
      <c r="E3160" s="2">
        <f t="shared" si="155"/>
        <v>1.7139455342862202E-2</v>
      </c>
      <c r="K3160">
        <v>3155</v>
      </c>
      <c r="L3160" s="8">
        <v>8.5276756957509904E-4</v>
      </c>
      <c r="M3160" s="8">
        <v>0.12239987631072199</v>
      </c>
    </row>
    <row r="3161" spans="1:13" x14ac:dyDescent="0.55000000000000004">
      <c r="A3161">
        <v>3156</v>
      </c>
      <c r="C3161">
        <f t="shared" si="153"/>
        <v>0.14762160478971498</v>
      </c>
      <c r="D3161">
        <f t="shared" si="154"/>
        <v>-4.6154398537770258E-4</v>
      </c>
      <c r="E3161" s="2">
        <f t="shared" si="155"/>
        <v>8.0700609369322423E-3</v>
      </c>
      <c r="K3161">
        <v>3156</v>
      </c>
      <c r="L3161" s="8">
        <v>7.6681432525518096E-4</v>
      </c>
      <c r="M3161" s="8">
        <v>0.23745512268216001</v>
      </c>
    </row>
    <row r="3162" spans="1:13" x14ac:dyDescent="0.55000000000000004">
      <c r="A3162">
        <v>3157</v>
      </c>
      <c r="C3162">
        <f t="shared" si="153"/>
        <v>4.875679424280948E-3</v>
      </c>
      <c r="D3162">
        <f t="shared" si="154"/>
        <v>-7.5203367607656077E-4</v>
      </c>
      <c r="E3162" s="2">
        <f t="shared" si="155"/>
        <v>8.3037673139836496E-2</v>
      </c>
      <c r="K3162">
        <v>3157</v>
      </c>
      <c r="L3162" s="8">
        <v>4.88807676204384E-4</v>
      </c>
      <c r="M3162" s="8">
        <v>0.29303826051321502</v>
      </c>
    </row>
    <row r="3163" spans="1:13" x14ac:dyDescent="0.55000000000000004">
      <c r="A3163">
        <v>3158</v>
      </c>
      <c r="C3163">
        <f t="shared" si="153"/>
        <v>-0.13909393870358169</v>
      </c>
      <c r="D3163">
        <f t="shared" si="154"/>
        <v>-8.5377876569243819E-4</v>
      </c>
      <c r="E3163" s="2">
        <f t="shared" si="155"/>
        <v>0.17166279163096124</v>
      </c>
      <c r="K3163">
        <v>3158</v>
      </c>
      <c r="L3163" s="8">
        <v>8.8376112305523898E-5</v>
      </c>
      <c r="M3163" s="8">
        <v>0.275228148121344</v>
      </c>
    </row>
    <row r="3164" spans="1:13" x14ac:dyDescent="0.55000000000000004">
      <c r="A3164">
        <v>3159</v>
      </c>
      <c r="C3164">
        <f t="shared" si="153"/>
        <v>-0.24815391008659657</v>
      </c>
      <c r="D3164">
        <f t="shared" si="154"/>
        <v>-7.4124338135093677E-4</v>
      </c>
      <c r="E3164" s="2">
        <f t="shared" si="155"/>
        <v>0.19065392085726579</v>
      </c>
      <c r="K3164">
        <v>3159</v>
      </c>
      <c r="L3164" s="8">
        <v>-3.34189797165853E-4</v>
      </c>
      <c r="M3164" s="8">
        <v>0.188485438641007</v>
      </c>
    </row>
    <row r="3165" spans="1:13" x14ac:dyDescent="0.55000000000000004">
      <c r="A3165">
        <v>3160</v>
      </c>
      <c r="C3165">
        <f t="shared" si="153"/>
        <v>-0.29493248070727607</v>
      </c>
      <c r="D3165">
        <f t="shared" si="154"/>
        <v>-4.4267153246113882E-4</v>
      </c>
      <c r="E3165" s="2">
        <f t="shared" si="155"/>
        <v>0.12212778690741333</v>
      </c>
      <c r="K3165">
        <v>3160</v>
      </c>
      <c r="L3165" s="8">
        <v>-6.7305579877405199E-4</v>
      </c>
      <c r="M3165" s="8">
        <v>5.4535381774259303E-2</v>
      </c>
    </row>
    <row r="3166" spans="1:13" x14ac:dyDescent="0.55000000000000004">
      <c r="A3166">
        <v>3161</v>
      </c>
      <c r="C3166">
        <f t="shared" si="153"/>
        <v>-0.26768921535477624</v>
      </c>
      <c r="D3166">
        <f t="shared" si="154"/>
        <v>-3.2998459705362425E-5</v>
      </c>
      <c r="E3166" s="2">
        <f t="shared" si="155"/>
        <v>3.0490683052057342E-2</v>
      </c>
      <c r="K3166">
        <v>3161</v>
      </c>
      <c r="L3166" s="8">
        <v>-8.4335080024424303E-4</v>
      </c>
      <c r="M3166" s="8">
        <v>-9.3073399770799606E-2</v>
      </c>
    </row>
    <row r="3167" spans="1:13" x14ac:dyDescent="0.55000000000000004">
      <c r="A3167">
        <v>3162</v>
      </c>
      <c r="C3167">
        <f t="shared" si="153"/>
        <v>-0.17326159938933772</v>
      </c>
      <c r="D3167">
        <f t="shared" si="154"/>
        <v>3.8495653088942996E-4</v>
      </c>
      <c r="E3167" s="2">
        <f t="shared" si="155"/>
        <v>1.9456719478225418E-3</v>
      </c>
      <c r="K3167">
        <v>3162</v>
      </c>
      <c r="L3167" s="8">
        <v>-8.0242336202472403E-4</v>
      </c>
      <c r="M3167" s="8">
        <v>-0.21737137095780701</v>
      </c>
    </row>
    <row r="3168" spans="1:13" x14ac:dyDescent="0.55000000000000004">
      <c r="A3168">
        <v>3163</v>
      </c>
      <c r="C3168">
        <f t="shared" si="153"/>
        <v>-3.5348974041919695E-2</v>
      </c>
      <c r="D3168">
        <f t="shared" si="154"/>
        <v>7.0629554647082704E-4</v>
      </c>
      <c r="E3168" s="2">
        <f t="shared" si="155"/>
        <v>6.3442708121647845E-2</v>
      </c>
      <c r="K3168">
        <v>3163</v>
      </c>
      <c r="L3168" s="8">
        <v>-5.6052401491296698E-4</v>
      </c>
      <c r="M3168" s="8">
        <v>-0.28722733381434601</v>
      </c>
    </row>
    <row r="3169" spans="1:13" x14ac:dyDescent="0.55000000000000004">
      <c r="A3169">
        <v>3164</v>
      </c>
      <c r="C3169">
        <f t="shared" si="153"/>
        <v>0.11143549869077439</v>
      </c>
      <c r="D3169">
        <f t="shared" si="154"/>
        <v>8.5036926741636392E-4</v>
      </c>
      <c r="E3169" s="2">
        <f t="shared" si="155"/>
        <v>0.15727643227792346</v>
      </c>
      <c r="K3169">
        <v>3164</v>
      </c>
      <c r="L3169" s="8">
        <v>-1.78237951027716E-4</v>
      </c>
      <c r="M3169" s="8">
        <v>-0.28514542908806301</v>
      </c>
    </row>
    <row r="3170" spans="1:13" x14ac:dyDescent="0.55000000000000004">
      <c r="A3170">
        <v>3165</v>
      </c>
      <c r="C3170">
        <f t="shared" si="153"/>
        <v>0.23025201012816202</v>
      </c>
      <c r="D3170">
        <f t="shared" si="154"/>
        <v>7.8101822660584376E-4</v>
      </c>
      <c r="E3170" s="2">
        <f t="shared" si="155"/>
        <v>0.19527480827139063</v>
      </c>
      <c r="K3170">
        <v>3165</v>
      </c>
      <c r="L3170" s="8">
        <v>2.4868891340039899E-4</v>
      </c>
      <c r="M3170" s="8">
        <v>-0.21164708273285601</v>
      </c>
    </row>
    <row r="3171" spans="1:13" x14ac:dyDescent="0.55000000000000004">
      <c r="A3171">
        <v>3166</v>
      </c>
      <c r="C3171">
        <f t="shared" si="153"/>
        <v>0.29128012035067014</v>
      </c>
      <c r="D3171">
        <f t="shared" si="154"/>
        <v>5.1564807347526218E-4</v>
      </c>
      <c r="E3171" s="2">
        <f t="shared" si="155"/>
        <v>0.14169241683188466</v>
      </c>
      <c r="K3171">
        <v>3166</v>
      </c>
      <c r="L3171" s="8">
        <v>6.1333009671336999E-4</v>
      </c>
      <c r="M3171" s="8">
        <v>-8.5140411544024297E-2</v>
      </c>
    </row>
    <row r="3172" spans="1:13" x14ac:dyDescent="0.55000000000000004">
      <c r="A3172">
        <v>3167</v>
      </c>
      <c r="C3172">
        <f t="shared" si="153"/>
        <v>0.27920306006365331</v>
      </c>
      <c r="D3172">
        <f t="shared" si="154"/>
        <v>1.208611229075344E-4</v>
      </c>
      <c r="E3172" s="2">
        <f t="shared" si="155"/>
        <v>4.6877816889003013E-2</v>
      </c>
      <c r="K3172">
        <v>3167</v>
      </c>
      <c r="L3172" s="8">
        <v>8.2435895248078703E-4</v>
      </c>
      <c r="M3172" s="8">
        <v>6.2690203888776205E-2</v>
      </c>
    </row>
    <row r="3173" spans="1:13" x14ac:dyDescent="0.55000000000000004">
      <c r="A3173">
        <v>3168</v>
      </c>
      <c r="C3173">
        <f t="shared" si="153"/>
        <v>0.1970519168345804</v>
      </c>
      <c r="D3173">
        <f t="shared" si="154"/>
        <v>-3.0425942196459909E-4</v>
      </c>
      <c r="E3173" s="2">
        <f t="shared" si="155"/>
        <v>4.9829310385860828E-6</v>
      </c>
      <c r="K3173">
        <v>3168</v>
      </c>
      <c r="L3173" s="8">
        <v>8.2892199464772197E-4</v>
      </c>
      <c r="M3173" s="8">
        <v>0.19481966885584101</v>
      </c>
    </row>
    <row r="3174" spans="1:13" x14ac:dyDescent="0.55000000000000004">
      <c r="A3174">
        <v>3169</v>
      </c>
      <c r="C3174">
        <f t="shared" si="153"/>
        <v>6.5444896004875824E-2</v>
      </c>
      <c r="D3174">
        <f t="shared" si="154"/>
        <v>-6.5301726520337552E-4</v>
      </c>
      <c r="E3174" s="2">
        <f t="shared" si="155"/>
        <v>4.524573263766276E-2</v>
      </c>
      <c r="K3174">
        <v>3169</v>
      </c>
      <c r="L3174" s="8">
        <v>6.2587638099640699E-4</v>
      </c>
      <c r="M3174" s="8">
        <v>0.27815533918447799</v>
      </c>
    </row>
    <row r="3175" spans="1:13" x14ac:dyDescent="0.55000000000000004">
      <c r="A3175">
        <v>3170</v>
      </c>
      <c r="C3175">
        <f t="shared" si="153"/>
        <v>-8.2587414251032679E-2</v>
      </c>
      <c r="D3175">
        <f t="shared" si="154"/>
        <v>-8.3788153938672242E-4</v>
      </c>
      <c r="E3175" s="2">
        <f t="shared" si="155"/>
        <v>0.14018486506511663</v>
      </c>
      <c r="K3175">
        <v>3170</v>
      </c>
      <c r="L3175" s="8">
        <v>2.6607614506935401E-4</v>
      </c>
      <c r="M3175" s="8">
        <v>0.291825279263913</v>
      </c>
    </row>
    <row r="3176" spans="1:13" x14ac:dyDescent="0.55000000000000004">
      <c r="A3176">
        <v>3171</v>
      </c>
      <c r="C3176">
        <f t="shared" si="153"/>
        <v>-0.20989202433659884</v>
      </c>
      <c r="D3176">
        <f t="shared" si="154"/>
        <v>-8.1245520832954232E-4</v>
      </c>
      <c r="E3176" s="2">
        <f t="shared" si="155"/>
        <v>0.19562733692811299</v>
      </c>
      <c r="K3176">
        <v>3171</v>
      </c>
      <c r="L3176" s="8">
        <v>-1.60364512006887E-4</v>
      </c>
      <c r="M3176" s="8">
        <v>0.23240576779909899</v>
      </c>
    </row>
    <row r="3177" spans="1:13" x14ac:dyDescent="0.55000000000000004">
      <c r="A3177">
        <v>3172</v>
      </c>
      <c r="C3177">
        <f t="shared" si="153"/>
        <v>-0.28451816048651846</v>
      </c>
      <c r="D3177">
        <f t="shared" si="154"/>
        <v>-5.8311974517865034E-4</v>
      </c>
      <c r="E3177" s="2">
        <f t="shared" si="155"/>
        <v>0.15943805470639569</v>
      </c>
      <c r="K3177">
        <v>3172</v>
      </c>
      <c r="L3177" s="8">
        <v>-5.4664088222179598E-4</v>
      </c>
      <c r="M3177" s="8">
        <v>0.114778790048288</v>
      </c>
    </row>
    <row r="3178" spans="1:13" x14ac:dyDescent="0.55000000000000004">
      <c r="A3178">
        <v>3173</v>
      </c>
      <c r="C3178">
        <f t="shared" si="153"/>
        <v>-0.28773623552179672</v>
      </c>
      <c r="D3178">
        <f t="shared" si="154"/>
        <v>-2.0743351718293499E-4</v>
      </c>
      <c r="E3178" s="2">
        <f t="shared" si="155"/>
        <v>6.5608205639233114E-2</v>
      </c>
      <c r="K3178">
        <v>3173</v>
      </c>
      <c r="L3178" s="8">
        <v>-7.9600765237041696E-4</v>
      </c>
      <c r="M3178" s="8">
        <v>-3.1595247706037097E-2</v>
      </c>
    </row>
    <row r="3179" spans="1:13" x14ac:dyDescent="0.55000000000000004">
      <c r="A3179">
        <v>3174</v>
      </c>
      <c r="C3179">
        <f t="shared" si="153"/>
        <v>-0.21873858044030917</v>
      </c>
      <c r="D3179">
        <f t="shared" si="154"/>
        <v>2.2031415127861457E-4</v>
      </c>
      <c r="E3179" s="2">
        <f t="shared" si="155"/>
        <v>2.3699878285809877E-3</v>
      </c>
      <c r="K3179">
        <v>3174</v>
      </c>
      <c r="L3179" s="8">
        <v>-8.4600936790989601E-4</v>
      </c>
      <c r="M3179" s="8">
        <v>-0.170056059669698</v>
      </c>
    </row>
    <row r="3180" spans="1:13" x14ac:dyDescent="0.55000000000000004">
      <c r="A3180">
        <v>3175</v>
      </c>
      <c r="C3180">
        <f t="shared" si="153"/>
        <v>-9.4842152311750944E-2</v>
      </c>
      <c r="D3180">
        <f t="shared" si="154"/>
        <v>5.9276761162307707E-4</v>
      </c>
      <c r="E3180" s="2">
        <f t="shared" si="155"/>
        <v>2.9269435394972426E-2</v>
      </c>
      <c r="K3180">
        <v>3175</v>
      </c>
      <c r="L3180" s="8">
        <v>-6.8412278899524501E-4</v>
      </c>
      <c r="M3180" s="8">
        <v>-0.26592527653787801</v>
      </c>
    </row>
    <row r="3181" spans="1:13" x14ac:dyDescent="0.55000000000000004">
      <c r="A3181">
        <v>3176</v>
      </c>
      <c r="C3181">
        <f t="shared" si="153"/>
        <v>5.2857656930988255E-2</v>
      </c>
      <c r="D3181">
        <f t="shared" si="154"/>
        <v>8.1644889599820911E-4</v>
      </c>
      <c r="E3181" s="2">
        <f t="shared" si="155"/>
        <v>0.12113846499439958</v>
      </c>
      <c r="K3181">
        <v>3176</v>
      </c>
      <c r="L3181" s="8">
        <v>-3.5089341358706403E-4</v>
      </c>
      <c r="M3181" s="8">
        <v>-0.29519185821649702</v>
      </c>
    </row>
    <row r="3182" spans="1:13" x14ac:dyDescent="0.55000000000000004">
      <c r="A3182">
        <v>3177</v>
      </c>
      <c r="C3182">
        <f t="shared" si="153"/>
        <v>0.18729130843709307</v>
      </c>
      <c r="D3182">
        <f t="shared" si="154"/>
        <v>8.3521871685952236E-4</v>
      </c>
      <c r="E3182" s="2">
        <f t="shared" si="155"/>
        <v>0.19168382724166586</v>
      </c>
      <c r="K3182">
        <v>3177</v>
      </c>
      <c r="L3182" s="8">
        <v>7.0219394038699103E-5</v>
      </c>
      <c r="M3182" s="8">
        <v>-0.25052580776745398</v>
      </c>
    </row>
    <row r="3183" spans="1:13" x14ac:dyDescent="0.55000000000000004">
      <c r="A3183">
        <v>3178</v>
      </c>
      <c r="C3183">
        <f t="shared" si="153"/>
        <v>0.27471878931303462</v>
      </c>
      <c r="D3183">
        <f t="shared" si="154"/>
        <v>6.4436624480278769E-4</v>
      </c>
      <c r="E3183" s="2">
        <f t="shared" si="155"/>
        <v>0.17458425203733721</v>
      </c>
      <c r="K3183">
        <v>3178</v>
      </c>
      <c r="L3183" s="8">
        <v>4.7374531881797498E-4</v>
      </c>
      <c r="M3183" s="8">
        <v>-0.14311401461377199</v>
      </c>
    </row>
    <row r="3184" spans="1:13" x14ac:dyDescent="0.55000000000000004">
      <c r="A3184">
        <v>3179</v>
      </c>
      <c r="C3184">
        <f t="shared" si="153"/>
        <v>0.29319764468403053</v>
      </c>
      <c r="D3184">
        <f t="shared" si="154"/>
        <v>2.9179142746332533E-4</v>
      </c>
      <c r="E3184" s="2">
        <f t="shared" si="155"/>
        <v>8.5881862138579387E-2</v>
      </c>
      <c r="K3184">
        <v>3179</v>
      </c>
      <c r="L3184" s="8">
        <v>7.5861878959669496E-4</v>
      </c>
      <c r="M3184" s="8">
        <v>1.4157131482125501E-4</v>
      </c>
    </row>
    <row r="3185" spans="1:13" x14ac:dyDescent="0.55000000000000004">
      <c r="A3185">
        <v>3180</v>
      </c>
      <c r="C3185">
        <f t="shared" si="153"/>
        <v>0.23809007135660207</v>
      </c>
      <c r="D3185">
        <f t="shared" si="154"/>
        <v>-1.3401688768801095E-4</v>
      </c>
      <c r="E3185" s="2">
        <f t="shared" si="155"/>
        <v>8.973464372200932E-3</v>
      </c>
      <c r="K3185">
        <v>3180</v>
      </c>
      <c r="L3185" s="8">
        <v>8.5349147839161696E-4</v>
      </c>
      <c r="M3185" s="8">
        <v>0.143361699829372</v>
      </c>
    </row>
    <row r="3186" spans="1:13" x14ac:dyDescent="0.55000000000000004">
      <c r="A3186">
        <v>3181</v>
      </c>
      <c r="C3186">
        <f t="shared" si="153"/>
        <v>0.12322690865890291</v>
      </c>
      <c r="D3186">
        <f t="shared" si="154"/>
        <v>-5.2618978888735132E-4</v>
      </c>
      <c r="E3186" s="2">
        <f t="shared" si="155"/>
        <v>1.624327120745292E-2</v>
      </c>
      <c r="K3186">
        <v>3181</v>
      </c>
      <c r="L3186" s="8">
        <v>7.3460193174661897E-4</v>
      </c>
      <c r="M3186" s="8">
        <v>0.25067600127023898</v>
      </c>
    </row>
    <row r="3187" spans="1:13" x14ac:dyDescent="0.55000000000000004">
      <c r="A3187">
        <v>3182</v>
      </c>
      <c r="C3187">
        <f t="shared" si="153"/>
        <v>-2.2563610695036825E-2</v>
      </c>
      <c r="D3187">
        <f t="shared" si="154"/>
        <v>-7.863001442766917E-4</v>
      </c>
      <c r="E3187" s="2">
        <f t="shared" si="155"/>
        <v>0.10097812486680546</v>
      </c>
      <c r="K3187">
        <v>3182</v>
      </c>
      <c r="L3187" s="8">
        <v>4.3172677415614198E-4</v>
      </c>
      <c r="M3187" s="8">
        <v>0.29520694311196</v>
      </c>
    </row>
    <row r="3188" spans="1:13" x14ac:dyDescent="0.55000000000000004">
      <c r="A3188">
        <v>3183</v>
      </c>
      <c r="C3188">
        <f t="shared" si="153"/>
        <v>-0.16269113936590343</v>
      </c>
      <c r="D3188">
        <f t="shared" si="154"/>
        <v>-8.4906573734523519E-4</v>
      </c>
      <c r="E3188" s="2">
        <f t="shared" si="155"/>
        <v>0.18360592032648895</v>
      </c>
      <c r="K3188">
        <v>3183</v>
      </c>
      <c r="L3188" s="8">
        <v>2.0722967739793702E-5</v>
      </c>
      <c r="M3188" s="8">
        <v>0.26580147472037102</v>
      </c>
    </row>
    <row r="3189" spans="1:13" x14ac:dyDescent="0.55000000000000004">
      <c r="A3189">
        <v>3184</v>
      </c>
      <c r="C3189">
        <f t="shared" si="153"/>
        <v>-0.26198662131519845</v>
      </c>
      <c r="D3189">
        <f t="shared" si="154"/>
        <v>-6.9873372722827217E-4</v>
      </c>
      <c r="E3189" s="2">
        <f t="shared" si="155"/>
        <v>0.18646073919213901</v>
      </c>
      <c r="K3189">
        <v>3184</v>
      </c>
      <c r="L3189" s="8">
        <v>-3.9547103450294498E-4</v>
      </c>
      <c r="M3189" s="8">
        <v>0.16982437807242601</v>
      </c>
    </row>
    <row r="3190" spans="1:13" x14ac:dyDescent="0.55000000000000004">
      <c r="A3190">
        <v>3185</v>
      </c>
      <c r="C3190">
        <f t="shared" si="153"/>
        <v>-0.29552898355419721</v>
      </c>
      <c r="D3190">
        <f t="shared" si="154"/>
        <v>-3.7303427971538769E-4</v>
      </c>
      <c r="E3190" s="2">
        <f t="shared" si="155"/>
        <v>0.10682614791317538</v>
      </c>
      <c r="K3190">
        <v>3185</v>
      </c>
      <c r="L3190" s="8">
        <v>-7.12616862830235E-4</v>
      </c>
      <c r="M3190" s="8">
        <v>3.1313712422285297E-2</v>
      </c>
    </row>
    <row r="3191" spans="1:13" x14ac:dyDescent="0.55000000000000004">
      <c r="A3191">
        <v>3186</v>
      </c>
      <c r="C3191">
        <f t="shared" si="153"/>
        <v>-0.25489980017889857</v>
      </c>
      <c r="D3191">
        <f t="shared" si="154"/>
        <v>4.6288909061119364E-5</v>
      </c>
      <c r="E3191" s="2">
        <f t="shared" si="155"/>
        <v>1.9560856919900359E-2</v>
      </c>
      <c r="K3191">
        <v>3186</v>
      </c>
      <c r="L3191" s="8">
        <v>-8.5128337710762105E-4</v>
      </c>
      <c r="M3191" s="8">
        <v>-0.115039666760185</v>
      </c>
    </row>
    <row r="3192" spans="1:13" x14ac:dyDescent="0.55000000000000004">
      <c r="A3192">
        <v>3187</v>
      </c>
      <c r="C3192">
        <f t="shared" si="153"/>
        <v>-0.15029613982012455</v>
      </c>
      <c r="D3192">
        <f t="shared" si="154"/>
        <v>4.5399455736166105E-4</v>
      </c>
      <c r="E3192" s="2">
        <f t="shared" si="155"/>
        <v>6.7707402449796632E-3</v>
      </c>
      <c r="K3192">
        <v>3187</v>
      </c>
      <c r="L3192" s="8">
        <v>-7.7674068860973005E-4</v>
      </c>
      <c r="M3192" s="8">
        <v>-0.23258064774828599</v>
      </c>
    </row>
    <row r="3193" spans="1:13" x14ac:dyDescent="0.55000000000000004">
      <c r="A3193">
        <v>3188</v>
      </c>
      <c r="C3193">
        <f t="shared" si="153"/>
        <v>-7.9713163577643572E-3</v>
      </c>
      <c r="D3193">
        <f t="shared" si="154"/>
        <v>7.4775714121041309E-4</v>
      </c>
      <c r="E3193" s="2">
        <f t="shared" si="155"/>
        <v>8.0598668503946175E-2</v>
      </c>
      <c r="K3193">
        <v>3188</v>
      </c>
      <c r="L3193" s="8">
        <v>-5.0765847610012495E-4</v>
      </c>
      <c r="M3193" s="8">
        <v>-0.29187036268223898</v>
      </c>
    </row>
    <row r="3194" spans="1:13" x14ac:dyDescent="0.55000000000000004">
      <c r="A3194">
        <v>3189</v>
      </c>
      <c r="C3194">
        <f t="shared" si="153"/>
        <v>0.13635413948646902</v>
      </c>
      <c r="D3194">
        <f t="shared" si="154"/>
        <v>8.5384844408531977E-4</v>
      </c>
      <c r="E3194" s="2">
        <f t="shared" si="155"/>
        <v>0.17173852754597971</v>
      </c>
      <c r="K3194">
        <v>3189</v>
      </c>
      <c r="L3194" s="8">
        <v>-1.11430048966697E-4</v>
      </c>
      <c r="M3194" s="8">
        <v>-0.27805933465014698</v>
      </c>
    </row>
    <row r="3195" spans="1:13" x14ac:dyDescent="0.55000000000000004">
      <c r="A3195">
        <v>3190</v>
      </c>
      <c r="C3195">
        <f t="shared" si="153"/>
        <v>0.24645758043896412</v>
      </c>
      <c r="D3195">
        <f t="shared" si="154"/>
        <v>7.4564178519499552E-4</v>
      </c>
      <c r="E3195" s="2">
        <f t="shared" si="155"/>
        <v>0.19453763005566846</v>
      </c>
      <c r="K3195">
        <v>3190</v>
      </c>
      <c r="L3195" s="8">
        <v>3.12706725192279E-4</v>
      </c>
      <c r="M3195" s="8">
        <v>-0.194606621300044</v>
      </c>
    </row>
    <row r="3196" spans="1:13" x14ac:dyDescent="0.55000000000000004">
      <c r="A3196">
        <v>3191</v>
      </c>
      <c r="C3196">
        <f t="shared" si="153"/>
        <v>0.29470536361488758</v>
      </c>
      <c r="D3196">
        <f t="shared" si="154"/>
        <v>4.502947551025127E-4</v>
      </c>
      <c r="E3196" s="2">
        <f t="shared" si="155"/>
        <v>0.1275338630319954</v>
      </c>
      <c r="K3196">
        <v>3191</v>
      </c>
      <c r="L3196" s="8">
        <v>6.5852416013516203E-4</v>
      </c>
      <c r="M3196" s="8">
        <v>-6.2413472393513698E-2</v>
      </c>
    </row>
    <row r="3197" spans="1:13" x14ac:dyDescent="0.55000000000000004">
      <c r="A3197">
        <v>3192</v>
      </c>
      <c r="C3197">
        <f t="shared" si="153"/>
        <v>0.26898831242055232</v>
      </c>
      <c r="D3197">
        <f t="shared" si="154"/>
        <v>4.1933232945847738E-5</v>
      </c>
      <c r="E3197" s="2">
        <f t="shared" si="155"/>
        <v>3.3700439501477539E-2</v>
      </c>
      <c r="K3197">
        <v>3192</v>
      </c>
      <c r="L3197" s="8">
        <v>8.3941013398488803E-4</v>
      </c>
      <c r="M3197" s="8">
        <v>8.5411517859045896E-2</v>
      </c>
    </row>
    <row r="3198" spans="1:13" x14ac:dyDescent="0.55000000000000004">
      <c r="A3198">
        <v>3193</v>
      </c>
      <c r="C3198">
        <f t="shared" si="153"/>
        <v>0.17576086463258456</v>
      </c>
      <c r="D3198">
        <f t="shared" si="154"/>
        <v>-3.7695264680308408E-4</v>
      </c>
      <c r="E3198" s="2">
        <f t="shared" si="155"/>
        <v>1.3020405485860925E-3</v>
      </c>
      <c r="K3198">
        <v>3193</v>
      </c>
      <c r="L3198" s="8">
        <v>8.1006063245567803E-4</v>
      </c>
      <c r="M3198" s="8">
        <v>0.211844663609218</v>
      </c>
    </row>
    <row r="3199" spans="1:13" x14ac:dyDescent="0.55000000000000004">
      <c r="A3199">
        <v>3194</v>
      </c>
      <c r="C3199">
        <f t="shared" si="153"/>
        <v>3.8421144566913749E-2</v>
      </c>
      <c r="D3199">
        <f t="shared" si="154"/>
        <v>-7.0123135773580297E-4</v>
      </c>
      <c r="E3199" s="2">
        <f t="shared" si="155"/>
        <v>6.0909674633187014E-2</v>
      </c>
      <c r="K3199">
        <v>3194</v>
      </c>
      <c r="L3199" s="8">
        <v>5.7782642027661205E-4</v>
      </c>
      <c r="M3199" s="8">
        <v>0.28521999916957802</v>
      </c>
    </row>
    <row r="3200" spans="1:13" x14ac:dyDescent="0.55000000000000004">
      <c r="A3200">
        <v>3195</v>
      </c>
      <c r="C3200">
        <f t="shared" si="153"/>
        <v>-0.10856147292958164</v>
      </c>
      <c r="D3200">
        <f t="shared" si="154"/>
        <v>-8.4951577866045882E-4</v>
      </c>
      <c r="E3200" s="2">
        <f t="shared" si="155"/>
        <v>0.15659565553367522</v>
      </c>
      <c r="K3200">
        <v>3195</v>
      </c>
      <c r="L3200" s="8">
        <v>2.0087199656439701E-4</v>
      </c>
      <c r="M3200" s="8">
        <v>0.28716021656149898</v>
      </c>
    </row>
    <row r="3201" spans="1:13" x14ac:dyDescent="0.55000000000000004">
      <c r="A3201">
        <v>3196</v>
      </c>
      <c r="C3201">
        <f t="shared" si="153"/>
        <v>-0.22829744901717075</v>
      </c>
      <c r="D3201">
        <f t="shared" si="154"/>
        <v>-7.8458964551672821E-4</v>
      </c>
      <c r="E3201" s="2">
        <f t="shared" si="155"/>
        <v>0.19844960189728356</v>
      </c>
      <c r="K3201">
        <v>3196</v>
      </c>
      <c r="L3201" s="8">
        <v>-2.2639206480676999E-4</v>
      </c>
      <c r="M3201" s="8">
        <v>0.21717937630293899</v>
      </c>
    </row>
    <row r="3202" spans="1:13" x14ac:dyDescent="0.55000000000000004">
      <c r="A3202">
        <v>3197</v>
      </c>
      <c r="C3202">
        <f t="shared" si="153"/>
        <v>-0.29073557752985985</v>
      </c>
      <c r="D3202">
        <f t="shared" si="154"/>
        <v>-5.2274804918584145E-4</v>
      </c>
      <c r="E3202" s="2">
        <f t="shared" si="155"/>
        <v>0.14710307849288851</v>
      </c>
      <c r="K3202">
        <v>3197</v>
      </c>
      <c r="L3202" s="8">
        <v>-5.9695482911267296E-4</v>
      </c>
      <c r="M3202" s="8">
        <v>9.2804613966270696E-2</v>
      </c>
    </row>
    <row r="3203" spans="1:13" x14ac:dyDescent="0.55000000000000004">
      <c r="A3203">
        <v>3198</v>
      </c>
      <c r="C3203">
        <f t="shared" si="153"/>
        <v>-0.28020520430297408</v>
      </c>
      <c r="D3203">
        <f t="shared" si="154"/>
        <v>-1.2970771117005742E-4</v>
      </c>
      <c r="E3203" s="2">
        <f t="shared" si="155"/>
        <v>5.0801357413885327E-2</v>
      </c>
      <c r="K3203">
        <v>3198</v>
      </c>
      <c r="L3203" s="8">
        <v>-8.1800655322840203E-4</v>
      </c>
      <c r="M3203" s="8">
        <v>-5.4813639656279001E-2</v>
      </c>
    </row>
    <row r="3204" spans="1:13" x14ac:dyDescent="0.55000000000000004">
      <c r="A3204">
        <v>3199</v>
      </c>
      <c r="C3204">
        <f t="shared" si="153"/>
        <v>-0.19934923105350952</v>
      </c>
      <c r="D3204">
        <f t="shared" si="154"/>
        <v>2.9588652833270103E-4</v>
      </c>
      <c r="E3204" s="2">
        <f t="shared" si="155"/>
        <v>1.133320753696951E-4</v>
      </c>
      <c r="K3204">
        <v>3199</v>
      </c>
      <c r="L3204" s="8">
        <v>-8.3418346154383305E-4</v>
      </c>
      <c r="M3204" s="8">
        <v>-0.18870347718777999</v>
      </c>
    </row>
    <row r="3205" spans="1:13" x14ac:dyDescent="0.55000000000000004">
      <c r="A3205">
        <v>3200</v>
      </c>
      <c r="C3205">
        <f t="shared" si="153"/>
        <v>-6.8460802758003592E-2</v>
      </c>
      <c r="D3205">
        <f t="shared" si="154"/>
        <v>6.4721948601711413E-4</v>
      </c>
      <c r="E3205" s="2">
        <f t="shared" si="155"/>
        <v>4.2795426719726755E-2</v>
      </c>
      <c r="K3205">
        <v>3200</v>
      </c>
      <c r="L3205" s="8">
        <v>-6.4143394701711204E-4</v>
      </c>
      <c r="M3205" s="8">
        <v>-0.27533135822621602</v>
      </c>
    </row>
    <row r="3206" spans="1:13" x14ac:dyDescent="0.55000000000000004">
      <c r="A3206">
        <v>3201</v>
      </c>
      <c r="C3206">
        <f t="shared" ref="C3206:C3269" si="156">$D$1*COS($B$2*(A3206-$L$2)+$B$1)</f>
        <v>7.9609843988464712E-2</v>
      </c>
      <c r="D3206">
        <f t="shared" ref="D3206:D3269" si="157">$D$2*COS($B$2*(A3206-$L$3)+$B$3)</f>
        <v>8.3611399501429685E-4</v>
      </c>
      <c r="E3206" s="2">
        <f t="shared" ref="E3206:E3269" si="158">(M3206-C3206)^2</f>
        <v>0.13883868647289219</v>
      </c>
      <c r="K3206">
        <v>3201</v>
      </c>
      <c r="L3206" s="8">
        <v>-2.8803332129263501E-4</v>
      </c>
      <c r="M3206" s="8">
        <v>-0.29300079256515299</v>
      </c>
    </row>
    <row r="3207" spans="1:13" x14ac:dyDescent="0.55000000000000004">
      <c r="A3207">
        <v>3202</v>
      </c>
      <c r="C3207">
        <f t="shared" si="156"/>
        <v>0.20770009793828881</v>
      </c>
      <c r="D3207">
        <f t="shared" si="157"/>
        <v>8.1516151515160173E-4</v>
      </c>
      <c r="E3207" s="2">
        <f t="shared" si="158"/>
        <v>0.19801294842590386</v>
      </c>
      <c r="K3207">
        <v>3202</v>
      </c>
      <c r="L3207" s="8">
        <v>1.37507036578584E-4</v>
      </c>
      <c r="M3207" s="8">
        <v>-0.237286360761191</v>
      </c>
    </row>
    <row r="3208" spans="1:13" x14ac:dyDescent="0.55000000000000004">
      <c r="A3208">
        <v>3203</v>
      </c>
      <c r="C3208">
        <f t="shared" si="156"/>
        <v>0.28366200527629953</v>
      </c>
      <c r="D3208">
        <f t="shared" si="157"/>
        <v>5.8962067722727936E-4</v>
      </c>
      <c r="E3208" s="2">
        <f t="shared" si="158"/>
        <v>0.16467696202798646</v>
      </c>
      <c r="K3208">
        <v>3203</v>
      </c>
      <c r="L3208" s="8">
        <v>5.2860790410697196E-4</v>
      </c>
      <c r="M3208" s="8">
        <v>-0.122142087886875</v>
      </c>
    </row>
    <row r="3209" spans="1:13" x14ac:dyDescent="0.55000000000000004">
      <c r="A3209">
        <v>3204</v>
      </c>
      <c r="C3209">
        <f t="shared" si="156"/>
        <v>0.28843072841062062</v>
      </c>
      <c r="D3209">
        <f t="shared" si="157"/>
        <v>2.1609747753667649E-4</v>
      </c>
      <c r="E3209" s="2">
        <f t="shared" si="158"/>
        <v>7.0138795363982431E-2</v>
      </c>
      <c r="K3209">
        <v>3204</v>
      </c>
      <c r="L3209" s="8">
        <v>7.8731564280640405E-4</v>
      </c>
      <c r="M3209" s="8">
        <v>2.3593428613212099E-2</v>
      </c>
    </row>
    <row r="3210" spans="1:13" x14ac:dyDescent="0.55000000000000004">
      <c r="A3210">
        <v>3205</v>
      </c>
      <c r="C3210">
        <f t="shared" si="156"/>
        <v>0.22080941835267581</v>
      </c>
      <c r="D3210">
        <f t="shared" si="157"/>
        <v>-2.1166163403619866E-4</v>
      </c>
      <c r="E3210" s="2">
        <f t="shared" si="158"/>
        <v>3.2935654763638104E-3</v>
      </c>
      <c r="K3210">
        <v>3205</v>
      </c>
      <c r="L3210" s="8">
        <v>8.4883529461331295E-4</v>
      </c>
      <c r="M3210" s="8">
        <v>0.163419824554115</v>
      </c>
    </row>
    <row r="3211" spans="1:13" x14ac:dyDescent="0.55000000000000004">
      <c r="A3211">
        <v>3206</v>
      </c>
      <c r="C3211">
        <f t="shared" si="156"/>
        <v>9.7769598580984718E-2</v>
      </c>
      <c r="D3211">
        <f t="shared" si="157"/>
        <v>-5.8629813694525089E-4</v>
      </c>
      <c r="E3211" s="2">
        <f t="shared" si="158"/>
        <v>2.7075752420153257E-2</v>
      </c>
      <c r="K3211">
        <v>3206</v>
      </c>
      <c r="L3211" s="8">
        <v>6.9775888109244503E-4</v>
      </c>
      <c r="M3211" s="8">
        <v>0.26231671165244902</v>
      </c>
    </row>
    <row r="3212" spans="1:13" x14ac:dyDescent="0.55000000000000004">
      <c r="A3212">
        <v>3207</v>
      </c>
      <c r="C3212">
        <f t="shared" si="156"/>
        <v>-4.9808329614909941E-2</v>
      </c>
      <c r="D3212">
        <f t="shared" si="157"/>
        <v>-8.1378616566521922E-4</v>
      </c>
      <c r="E3212" s="2">
        <f t="shared" si="158"/>
        <v>0.11924803002104165</v>
      </c>
      <c r="K3212">
        <v>3207</v>
      </c>
      <c r="L3212" s="8">
        <v>3.71924427220131E-4</v>
      </c>
      <c r="M3212" s="8">
        <v>0.29551475102268898</v>
      </c>
    </row>
    <row r="3213" spans="1:13" x14ac:dyDescent="0.55000000000000004">
      <c r="A3213">
        <v>3208</v>
      </c>
      <c r="C3213">
        <f t="shared" si="156"/>
        <v>-0.18488541695207036</v>
      </c>
      <c r="D3213">
        <f t="shared" si="157"/>
        <v>-8.3703102005580263E-4</v>
      </c>
      <c r="E3213" s="2">
        <f t="shared" si="158"/>
        <v>0.19323471261580902</v>
      </c>
      <c r="K3213">
        <v>3208</v>
      </c>
      <c r="L3213" s="8">
        <v>-4.7060806701105201E-5</v>
      </c>
      <c r="M3213" s="8">
        <v>0.25469928775887501</v>
      </c>
    </row>
    <row r="3214" spans="1:13" x14ac:dyDescent="0.55000000000000004">
      <c r="A3214">
        <v>3209</v>
      </c>
      <c r="C3214">
        <f t="shared" si="156"/>
        <v>-0.27356016171175951</v>
      </c>
      <c r="D3214">
        <f t="shared" si="157"/>
        <v>-6.5019873162827288E-4</v>
      </c>
      <c r="E3214" s="2">
        <f t="shared" si="158"/>
        <v>0.17948183860678651</v>
      </c>
      <c r="K3214">
        <v>3209</v>
      </c>
      <c r="L3214" s="8">
        <v>-4.5425936964000002E-4</v>
      </c>
      <c r="M3214" s="8">
        <v>0.15009280783617901</v>
      </c>
    </row>
    <row r="3215" spans="1:13" x14ac:dyDescent="0.55000000000000004">
      <c r="A3215">
        <v>3210</v>
      </c>
      <c r="C3215">
        <f t="shared" si="156"/>
        <v>-0.29357707207249106</v>
      </c>
      <c r="D3215">
        <f t="shared" si="157"/>
        <v>-3.0018026666388638E-4</v>
      </c>
      <c r="E3215" s="2">
        <f t="shared" si="158"/>
        <v>9.088520106806583E-2</v>
      </c>
      <c r="K3215">
        <v>3210</v>
      </c>
      <c r="L3215" s="8">
        <v>-7.4768585543201602E-4</v>
      </c>
      <c r="M3215" s="8">
        <v>7.8946530827311394E-3</v>
      </c>
    </row>
    <row r="3216" spans="1:13" x14ac:dyDescent="0.55000000000000004">
      <c r="A3216">
        <v>3211</v>
      </c>
      <c r="C3216">
        <f t="shared" si="156"/>
        <v>-0.23991232545797123</v>
      </c>
      <c r="D3216">
        <f t="shared" si="157"/>
        <v>1.2517711792900445E-4</v>
      </c>
      <c r="E3216" s="2">
        <f t="shared" si="158"/>
        <v>1.0739500009953881E-2</v>
      </c>
      <c r="K3216">
        <v>3211</v>
      </c>
      <c r="L3216" s="8">
        <v>-8.5384978042477705E-4</v>
      </c>
      <c r="M3216" s="8">
        <v>-0.136280766510159</v>
      </c>
    </row>
    <row r="3217" spans="1:13" x14ac:dyDescent="0.55000000000000004">
      <c r="A3217">
        <v>3212</v>
      </c>
      <c r="C3217">
        <f t="shared" si="156"/>
        <v>-0.12603464210382817</v>
      </c>
      <c r="D3217">
        <f t="shared" si="157"/>
        <v>5.1911768445182501E-4</v>
      </c>
      <c r="E3217" s="2">
        <f t="shared" si="158"/>
        <v>1.4469486969961637E-2</v>
      </c>
      <c r="K3217">
        <v>3212</v>
      </c>
      <c r="L3217" s="8">
        <v>-7.4616173101066797E-4</v>
      </c>
      <c r="M3217" s="8">
        <v>-0.246323822706082</v>
      </c>
    </row>
    <row r="3218" spans="1:13" x14ac:dyDescent="0.55000000000000004">
      <c r="A3218">
        <v>3213</v>
      </c>
      <c r="C3218">
        <f t="shared" si="156"/>
        <v>1.9475079818906456E-2</v>
      </c>
      <c r="D3218">
        <f t="shared" si="157"/>
        <v>7.8277065430982888E-4</v>
      </c>
      <c r="E3218" s="2">
        <f t="shared" si="158"/>
        <v>9.868936125470075E-2</v>
      </c>
      <c r="K3218">
        <v>3213</v>
      </c>
      <c r="L3218" s="8">
        <v>-4.5159284721361199E-4</v>
      </c>
      <c r="M3218" s="8">
        <v>-0.29467354942321</v>
      </c>
    </row>
    <row r="3219" spans="1:13" x14ac:dyDescent="0.55000000000000004">
      <c r="A3219">
        <v>3214</v>
      </c>
      <c r="C3219">
        <f t="shared" si="156"/>
        <v>0.16009696720739894</v>
      </c>
      <c r="D3219">
        <f t="shared" si="157"/>
        <v>8.4996468943290815E-4</v>
      </c>
      <c r="E3219" s="2">
        <f t="shared" si="158"/>
        <v>0.18431345129933152</v>
      </c>
      <c r="K3219">
        <v>3214</v>
      </c>
      <c r="L3219" s="8">
        <v>-4.3919733353270198E-5</v>
      </c>
      <c r="M3219" s="8">
        <v>-0.269220457665307</v>
      </c>
    </row>
    <row r="3220" spans="1:13" x14ac:dyDescent="0.55000000000000004">
      <c r="A3220">
        <v>3215</v>
      </c>
      <c r="C3220">
        <f t="shared" si="156"/>
        <v>0.26053789040529551</v>
      </c>
      <c r="D3220">
        <f t="shared" si="157"/>
        <v>7.0383550334494134E-4</v>
      </c>
      <c r="E3220" s="2">
        <f t="shared" si="158"/>
        <v>0.19086179497414546</v>
      </c>
      <c r="K3220">
        <v>3215</v>
      </c>
      <c r="L3220" s="8">
        <v>3.7475335018364301E-4</v>
      </c>
      <c r="M3220" s="8">
        <v>-0.17633943216265999</v>
      </c>
    </row>
    <row r="3221" spans="1:13" x14ac:dyDescent="0.55000000000000004">
      <c r="A3221">
        <v>3216</v>
      </c>
      <c r="C3221">
        <f t="shared" si="156"/>
        <v>0.29558929481445684</v>
      </c>
      <c r="D3221">
        <f t="shared" si="157"/>
        <v>3.8105844159267712E-4</v>
      </c>
      <c r="E3221" s="2">
        <f t="shared" si="158"/>
        <v>0.11214621965899467</v>
      </c>
      <c r="K3221">
        <v>3216</v>
      </c>
      <c r="L3221" s="8">
        <v>6.9956713236605898E-4</v>
      </c>
      <c r="M3221" s="8">
        <v>-3.92931019444571E-2</v>
      </c>
    </row>
    <row r="3222" spans="1:13" x14ac:dyDescent="0.55000000000000004">
      <c r="A3222">
        <v>3217</v>
      </c>
      <c r="C3222">
        <f t="shared" si="156"/>
        <v>0.25645401675423662</v>
      </c>
      <c r="D3222">
        <f t="shared" si="157"/>
        <v>-3.7356256918493722E-5</v>
      </c>
      <c r="E3222" s="2">
        <f t="shared" si="158"/>
        <v>2.215917674356908E-2</v>
      </c>
      <c r="K3222">
        <v>3217</v>
      </c>
      <c r="L3222" s="8">
        <v>8.4916998644797603E-4</v>
      </c>
      <c r="M3222" s="8">
        <v>0.107594429412443</v>
      </c>
    </row>
    <row r="3223" spans="1:13" x14ac:dyDescent="0.55000000000000004">
      <c r="A3223">
        <v>3218</v>
      </c>
      <c r="C3223">
        <f t="shared" si="156"/>
        <v>0.15295418611043979</v>
      </c>
      <c r="D3223">
        <f t="shared" si="157"/>
        <v>-4.463953223561017E-4</v>
      </c>
      <c r="E3223" s="2">
        <f t="shared" si="158"/>
        <v>5.5621886826131154E-3</v>
      </c>
      <c r="K3223">
        <v>3218</v>
      </c>
      <c r="L3223" s="8">
        <v>7.8609294955584602E-4</v>
      </c>
      <c r="M3223" s="8">
        <v>0.227534268455615</v>
      </c>
    </row>
    <row r="3224" spans="1:13" x14ac:dyDescent="0.55000000000000004">
      <c r="A3224">
        <v>3219</v>
      </c>
      <c r="C3224">
        <f t="shared" si="156"/>
        <v>1.1066078771357964E-2</v>
      </c>
      <c r="D3224">
        <f t="shared" si="157"/>
        <v>-7.4339857114915091E-4</v>
      </c>
      <c r="E3224" s="2">
        <f t="shared" si="158"/>
        <v>7.8075905051868191E-2</v>
      </c>
      <c r="K3224">
        <v>3219</v>
      </c>
      <c r="L3224" s="8">
        <v>5.2613405688083396E-4</v>
      </c>
      <c r="M3224" s="8">
        <v>0.29048673844395301</v>
      </c>
    </row>
    <row r="3225" spans="1:13" x14ac:dyDescent="0.55000000000000004">
      <c r="A3225">
        <v>3220</v>
      </c>
      <c r="C3225">
        <f t="shared" si="156"/>
        <v>-0.13359938108298289</v>
      </c>
      <c r="D3225">
        <f t="shared" si="157"/>
        <v>-8.5382444818229899E-4</v>
      </c>
      <c r="E3225" s="2">
        <f t="shared" si="158"/>
        <v>0.17163155067967639</v>
      </c>
      <c r="K3225">
        <v>3220</v>
      </c>
      <c r="L3225" s="8">
        <v>1.34401625761287E-4</v>
      </c>
      <c r="M3225" s="8">
        <v>0.28068500274010599</v>
      </c>
    </row>
    <row r="3226" spans="1:13" x14ac:dyDescent="0.55000000000000004">
      <c r="A3226">
        <v>3221</v>
      </c>
      <c r="C3226">
        <f t="shared" si="156"/>
        <v>-0.24473421233915979</v>
      </c>
      <c r="D3226">
        <f t="shared" si="157"/>
        <v>-7.4995838591613759E-4</v>
      </c>
      <c r="E3226" s="2">
        <f t="shared" si="158"/>
        <v>0.19830828072227671</v>
      </c>
      <c r="K3226">
        <v>3221</v>
      </c>
      <c r="L3226" s="8">
        <v>-2.9099252629732902E-4</v>
      </c>
      <c r="M3226" s="8">
        <v>0.200583966856656</v>
      </c>
    </row>
    <row r="3227" spans="1:13" x14ac:dyDescent="0.55000000000000004">
      <c r="A3227">
        <v>3222</v>
      </c>
      <c r="C3227">
        <f t="shared" si="156"/>
        <v>-0.29444591488609867</v>
      </c>
      <c r="D3227">
        <f t="shared" si="157"/>
        <v>-4.5786857665353509E-4</v>
      </c>
      <c r="E3227" s="2">
        <f t="shared" si="158"/>
        <v>0.13299977859670586</v>
      </c>
      <c r="K3227">
        <v>3222</v>
      </c>
      <c r="L3227" s="8">
        <v>-6.4350579495820305E-4</v>
      </c>
      <c r="M3227" s="8">
        <v>7.0245432141364902E-2</v>
      </c>
    </row>
    <row r="3228" spans="1:13" x14ac:dyDescent="0.55000000000000004">
      <c r="A3228">
        <v>3223</v>
      </c>
      <c r="C3228">
        <f t="shared" si="156"/>
        <v>-0.27025789922493898</v>
      </c>
      <c r="D3228">
        <f t="shared" si="157"/>
        <v>-5.0863405760931654E-5</v>
      </c>
      <c r="E3228" s="2">
        <f t="shared" si="158"/>
        <v>3.708374117094556E-2</v>
      </c>
      <c r="K3228">
        <v>3223</v>
      </c>
      <c r="L3228" s="8">
        <v>-8.3484904525166204E-4</v>
      </c>
      <c r="M3228" s="8">
        <v>-7.7686506824755197E-2</v>
      </c>
    </row>
    <row r="3229" spans="1:13" x14ac:dyDescent="0.55000000000000004">
      <c r="A3229">
        <v>3224</v>
      </c>
      <c r="C3229">
        <f t="shared" si="156"/>
        <v>-0.17824084744303473</v>
      </c>
      <c r="D3229">
        <f t="shared" si="157"/>
        <v>3.6890740786738236E-4</v>
      </c>
      <c r="E3229" s="2">
        <f t="shared" si="158"/>
        <v>7.7955603911958717E-4</v>
      </c>
      <c r="K3229">
        <v>3224</v>
      </c>
      <c r="L3229" s="8">
        <v>-8.1709917313436302E-4</v>
      </c>
      <c r="M3229" s="8">
        <v>-0.206161378224515</v>
      </c>
    </row>
    <row r="3230" spans="1:13" x14ac:dyDescent="0.55000000000000004">
      <c r="A3230">
        <v>3225</v>
      </c>
      <c r="C3230">
        <f t="shared" si="156"/>
        <v>-4.1489099971894414E-2</v>
      </c>
      <c r="D3230">
        <f t="shared" si="157"/>
        <v>6.9609023807216312E-4</v>
      </c>
      <c r="E3230" s="2">
        <f t="shared" si="158"/>
        <v>5.8328410124265068E-2</v>
      </c>
      <c r="K3230">
        <v>3225</v>
      </c>
      <c r="L3230" s="8">
        <v>-5.94701744190295E-4</v>
      </c>
      <c r="M3230" s="8">
        <v>-0.28300185351560497</v>
      </c>
    </row>
    <row r="3231" spans="1:13" x14ac:dyDescent="0.55000000000000004">
      <c r="A3231">
        <v>3226</v>
      </c>
      <c r="C3231">
        <f t="shared" si="156"/>
        <v>0.10567553706934349</v>
      </c>
      <c r="D3231">
        <f t="shared" si="157"/>
        <v>8.4856909093818545E-4</v>
      </c>
      <c r="E3231" s="2">
        <f t="shared" si="158"/>
        <v>0.15573938470689028</v>
      </c>
      <c r="K3231">
        <v>3226</v>
      </c>
      <c r="L3231" s="8">
        <v>-2.23357574151986E-4</v>
      </c>
      <c r="M3231" s="8">
        <v>-0.28896275897766999</v>
      </c>
    </row>
    <row r="3232" spans="1:13" x14ac:dyDescent="0.55000000000000004">
      <c r="A3232">
        <v>3227</v>
      </c>
      <c r="C3232">
        <f t="shared" si="156"/>
        <v>0.22631784177189052</v>
      </c>
      <c r="D3232">
        <f t="shared" si="157"/>
        <v>7.8807498839957111E-4</v>
      </c>
      <c r="E3232" s="2">
        <f t="shared" si="158"/>
        <v>0.20148337074996125</v>
      </c>
      <c r="K3232">
        <v>3227</v>
      </c>
      <c r="L3232" s="8">
        <v>2.0392788594248199E-4</v>
      </c>
      <c r="M3232" s="8">
        <v>-0.22255114885896299</v>
      </c>
    </row>
    <row r="3233" spans="1:13" x14ac:dyDescent="0.55000000000000004">
      <c r="A3233">
        <v>3228</v>
      </c>
      <c r="C3233">
        <f t="shared" si="156"/>
        <v>0.29015913859129289</v>
      </c>
      <c r="D3233">
        <f t="shared" si="157"/>
        <v>5.297906750754062E-4</v>
      </c>
      <c r="E3233" s="2">
        <f t="shared" si="158"/>
        <v>0.15253661484960493</v>
      </c>
      <c r="K3233">
        <v>3228</v>
      </c>
      <c r="L3233" s="8">
        <v>5.8013834192589602E-4</v>
      </c>
      <c r="M3233" s="8">
        <v>-0.100400222901432</v>
      </c>
    </row>
    <row r="3234" spans="1:13" x14ac:dyDescent="0.55000000000000004">
      <c r="A3234">
        <v>3229</v>
      </c>
      <c r="C3234">
        <f t="shared" si="156"/>
        <v>0.28117660769431058</v>
      </c>
      <c r="D3234">
        <f t="shared" si="157"/>
        <v>1.3854006941482831E-4</v>
      </c>
      <c r="E3234" s="2">
        <f t="shared" si="158"/>
        <v>5.4887139941947126E-2</v>
      </c>
      <c r="K3234">
        <v>3229</v>
      </c>
      <c r="L3234" s="8">
        <v>8.1104955125697702E-4</v>
      </c>
      <c r="M3234" s="8">
        <v>4.6896561719526102E-2</v>
      </c>
    </row>
    <row r="3235" spans="1:13" x14ac:dyDescent="0.55000000000000004">
      <c r="A3235">
        <v>3230</v>
      </c>
      <c r="C3235">
        <f t="shared" si="156"/>
        <v>0.20162467499910497</v>
      </c>
      <c r="D3235">
        <f t="shared" si="157"/>
        <v>-2.874811734807813E-4</v>
      </c>
      <c r="E3235" s="2">
        <f t="shared" si="158"/>
        <v>3.6775209240982811E-4</v>
      </c>
      <c r="K3235">
        <v>3230</v>
      </c>
      <c r="L3235" s="8">
        <v>8.3882836908960904E-4</v>
      </c>
      <c r="M3235" s="8">
        <v>0.182447811532682</v>
      </c>
    </row>
    <row r="3236" spans="1:13" x14ac:dyDescent="0.55000000000000004">
      <c r="A3236">
        <v>3231</v>
      </c>
      <c r="C3236">
        <f t="shared" si="156"/>
        <v>7.1469198790066399E-2</v>
      </c>
      <c r="D3236">
        <f t="shared" si="157"/>
        <v>-6.4135070145505469E-4</v>
      </c>
      <c r="E3236" s="2">
        <f t="shared" si="158"/>
        <v>4.0334567217924909E-2</v>
      </c>
      <c r="K3236">
        <v>3231</v>
      </c>
      <c r="L3236" s="8">
        <v>6.5651741817033605E-4</v>
      </c>
      <c r="M3236" s="8">
        <v>0.27230387512342502</v>
      </c>
    </row>
    <row r="3237" spans="1:13" x14ac:dyDescent="0.55000000000000004">
      <c r="A3237">
        <v>3232</v>
      </c>
      <c r="C3237">
        <f t="shared" si="156"/>
        <v>-7.6623539864096799E-2</v>
      </c>
      <c r="D3237">
        <f t="shared" si="157"/>
        <v>-8.342547219642709E-4</v>
      </c>
      <c r="E3237" s="2">
        <f t="shared" si="158"/>
        <v>0.13733197023421545</v>
      </c>
      <c r="K3237">
        <v>3232</v>
      </c>
      <c r="L3237" s="8">
        <v>3.0977760713192E-4</v>
      </c>
      <c r="M3237" s="8">
        <v>0.29395974393890401</v>
      </c>
    </row>
    <row r="3238" spans="1:13" x14ac:dyDescent="0.55000000000000004">
      <c r="A3238">
        <v>3233</v>
      </c>
      <c r="C3238">
        <f t="shared" si="156"/>
        <v>-0.2054853851068969</v>
      </c>
      <c r="D3238">
        <f t="shared" si="157"/>
        <v>-8.1777839195653398E-4</v>
      </c>
      <c r="E3238" s="2">
        <f t="shared" si="158"/>
        <v>0.2002356265071486</v>
      </c>
      <c r="K3238">
        <v>3233</v>
      </c>
      <c r="L3238" s="8">
        <v>-1.14547927333443E-4</v>
      </c>
      <c r="M3238" s="8">
        <v>0.241991571291026</v>
      </c>
    </row>
    <row r="3239" spans="1:13" x14ac:dyDescent="0.55000000000000004">
      <c r="A3239">
        <v>3234</v>
      </c>
      <c r="C3239">
        <f t="shared" si="156"/>
        <v>-0.28277472997819791</v>
      </c>
      <c r="D3239">
        <f t="shared" si="157"/>
        <v>-5.960569229698417E-4</v>
      </c>
      <c r="E3239" s="2">
        <f t="shared" si="158"/>
        <v>0.16990046286767763</v>
      </c>
      <c r="K3239">
        <v>3234</v>
      </c>
      <c r="L3239" s="8">
        <v>-5.1018422279439405E-4</v>
      </c>
      <c r="M3239" s="8">
        <v>0.12941510840659001</v>
      </c>
    </row>
    <row r="3240" spans="1:13" x14ac:dyDescent="0.55000000000000004">
      <c r="A3240">
        <v>3235</v>
      </c>
      <c r="C3240">
        <f t="shared" si="156"/>
        <v>-0.28909357804335339</v>
      </c>
      <c r="D3240">
        <f t="shared" si="157"/>
        <v>-2.2473773020078165E-4</v>
      </c>
      <c r="E3240" s="2">
        <f t="shared" si="158"/>
        <v>7.4812865913745211E-2</v>
      </c>
      <c r="K3240">
        <v>3235</v>
      </c>
      <c r="L3240" s="8">
        <v>-7.7804171470334603E-4</v>
      </c>
      <c r="M3240" s="8">
        <v>-1.5574171211323999E-2</v>
      </c>
    </row>
    <row r="3241" spans="1:13" x14ac:dyDescent="0.55000000000000004">
      <c r="A3241">
        <v>3236</v>
      </c>
      <c r="C3241">
        <f t="shared" si="156"/>
        <v>-0.22285603163017184</v>
      </c>
      <c r="D3241">
        <f t="shared" si="157"/>
        <v>2.029858957471494E-4</v>
      </c>
      <c r="E3241" s="2">
        <f t="shared" si="158"/>
        <v>4.3815435119562004E-3</v>
      </c>
      <c r="K3241">
        <v>3236</v>
      </c>
      <c r="L3241" s="8">
        <v>-8.51033832544459E-4</v>
      </c>
      <c r="M3241" s="8">
        <v>-0.15666280303421801</v>
      </c>
    </row>
    <row r="3242" spans="1:13" x14ac:dyDescent="0.55000000000000004">
      <c r="A3242">
        <v>3237</v>
      </c>
      <c r="C3242">
        <f t="shared" si="156"/>
        <v>-0.10068631870979955</v>
      </c>
      <c r="D3242">
        <f t="shared" si="157"/>
        <v>5.7976434047173867E-4</v>
      </c>
      <c r="E3242" s="2">
        <f t="shared" si="158"/>
        <v>2.4909660305599445E-2</v>
      </c>
      <c r="K3242">
        <v>3237</v>
      </c>
      <c r="L3242" s="8">
        <v>-7.1087924759420098E-4</v>
      </c>
      <c r="M3242" s="8">
        <v>-0.258514263971719</v>
      </c>
    </row>
    <row r="3243" spans="1:13" x14ac:dyDescent="0.55000000000000004">
      <c r="A3243">
        <v>3238</v>
      </c>
      <c r="C3243">
        <f t="shared" si="156"/>
        <v>4.6753537907526566E-2</v>
      </c>
      <c r="D3243">
        <f t="shared" si="157"/>
        <v>8.1103415620059345E-4</v>
      </c>
      <c r="E3243" s="2">
        <f t="shared" si="158"/>
        <v>0.11721910795337599</v>
      </c>
      <c r="K3243">
        <v>3238</v>
      </c>
      <c r="L3243" s="8">
        <v>-3.9268054510928601E-4</v>
      </c>
      <c r="M3243" s="8">
        <v>-0.29561922379143801</v>
      </c>
    </row>
    <row r="3244" spans="1:13" x14ac:dyDescent="0.55000000000000004">
      <c r="A3244">
        <v>3239</v>
      </c>
      <c r="C3244">
        <f t="shared" si="156"/>
        <v>0.18245924199475744</v>
      </c>
      <c r="D3244">
        <f t="shared" si="157"/>
        <v>8.3875149396786346E-4</v>
      </c>
      <c r="E3244" s="2">
        <f t="shared" si="158"/>
        <v>0.19460781444491324</v>
      </c>
      <c r="K3244">
        <v>3239</v>
      </c>
      <c r="L3244" s="8">
        <v>2.3867435911497E-5</v>
      </c>
      <c r="M3244" s="8">
        <v>-0.25868451512406798</v>
      </c>
    </row>
    <row r="3245" spans="1:13" x14ac:dyDescent="0.55000000000000004">
      <c r="A3245">
        <v>3240</v>
      </c>
      <c r="C3245">
        <f t="shared" si="156"/>
        <v>0.27237152227909589</v>
      </c>
      <c r="D3245">
        <f t="shared" si="157"/>
        <v>6.5595988622986772E-4</v>
      </c>
      <c r="E3245" s="2">
        <f t="shared" si="158"/>
        <v>0.18432612693222716</v>
      </c>
      <c r="K3245">
        <v>3240</v>
      </c>
      <c r="L3245" s="8">
        <v>4.3443766954542201E-4</v>
      </c>
      <c r="M3245" s="8">
        <v>-0.15696066488164701</v>
      </c>
    </row>
    <row r="3246" spans="1:13" x14ac:dyDescent="0.55000000000000004">
      <c r="A3246">
        <v>3241</v>
      </c>
      <c r="C3246">
        <f t="shared" si="156"/>
        <v>0.29392429160754391</v>
      </c>
      <c r="D3246">
        <f t="shared" si="157"/>
        <v>3.0853617358551867E-4</v>
      </c>
      <c r="E3246" s="2">
        <f t="shared" si="158"/>
        <v>9.6006609788850922E-2</v>
      </c>
      <c r="K3246">
        <v>3241</v>
      </c>
      <c r="L3246" s="8">
        <v>7.3620029378605603E-4</v>
      </c>
      <c r="M3246" s="8">
        <v>-1.5925042406345701E-2</v>
      </c>
    </row>
    <row r="3247" spans="1:13" x14ac:dyDescent="0.55000000000000004">
      <c r="A3247">
        <v>3242</v>
      </c>
      <c r="C3247">
        <f t="shared" si="156"/>
        <v>0.24170825917623107</v>
      </c>
      <c r="D3247">
        <f t="shared" si="157"/>
        <v>-1.163236151961121E-4</v>
      </c>
      <c r="E3247" s="2">
        <f t="shared" si="158"/>
        <v>1.2680821439557904E-2</v>
      </c>
      <c r="K3247">
        <v>3242</v>
      </c>
      <c r="L3247" s="8">
        <v>8.5357698739291601E-4</v>
      </c>
      <c r="M3247" s="8">
        <v>0.129099105731416</v>
      </c>
    </row>
    <row r="3248" spans="1:13" x14ac:dyDescent="0.55000000000000004">
      <c r="A3248">
        <v>3243</v>
      </c>
      <c r="C3248">
        <f t="shared" si="156"/>
        <v>0.12882854849731337</v>
      </c>
      <c r="D3248">
        <f t="shared" si="157"/>
        <v>-5.1198862847657482E-4</v>
      </c>
      <c r="E3248" s="2">
        <f t="shared" si="158"/>
        <v>1.2760195082322101E-2</v>
      </c>
      <c r="K3248">
        <v>3243</v>
      </c>
      <c r="L3248" s="8">
        <v>7.5717002930002198E-4</v>
      </c>
      <c r="M3248" s="8">
        <v>0.241789581966037</v>
      </c>
    </row>
    <row r="3249" spans="1:13" x14ac:dyDescent="0.55000000000000004">
      <c r="A3249">
        <v>3244</v>
      </c>
      <c r="C3249">
        <f t="shared" si="156"/>
        <v>-1.6384412364086609E-2</v>
      </c>
      <c r="D3249">
        <f t="shared" si="157"/>
        <v>-7.7915528787343171E-4</v>
      </c>
      <c r="E3249" s="2">
        <f t="shared" si="158"/>
        <v>9.6290291388476279E-2</v>
      </c>
      <c r="K3249">
        <v>3244</v>
      </c>
      <c r="L3249" s="8">
        <v>4.71125140227088E-4</v>
      </c>
      <c r="M3249" s="8">
        <v>0.29392235744359302</v>
      </c>
    </row>
    <row r="3250" spans="1:13" x14ac:dyDescent="0.55000000000000004">
      <c r="A3250">
        <v>3245</v>
      </c>
      <c r="C3250">
        <f t="shared" si="156"/>
        <v>-0.15748523107629114</v>
      </c>
      <c r="D3250">
        <f t="shared" si="157"/>
        <v>-8.5077039330495679E-4</v>
      </c>
      <c r="E3250" s="2">
        <f t="shared" si="158"/>
        <v>0.18483609566637427</v>
      </c>
      <c r="K3250">
        <v>3245</v>
      </c>
      <c r="L3250" s="8">
        <v>6.7084037136092795E-5</v>
      </c>
      <c r="M3250" s="8">
        <v>0.272440455137471</v>
      </c>
    </row>
    <row r="3251" spans="1:13" x14ac:dyDescent="0.55000000000000004">
      <c r="A3251">
        <v>3246</v>
      </c>
      <c r="C3251">
        <f t="shared" si="156"/>
        <v>-0.25906057631577956</v>
      </c>
      <c r="D3251">
        <f t="shared" si="157"/>
        <v>-7.0886006283650126E-4</v>
      </c>
      <c r="E3251" s="2">
        <f t="shared" si="158"/>
        <v>0.19517374506353749</v>
      </c>
      <c r="K3251">
        <v>3246</v>
      </c>
      <c r="L3251" s="8">
        <v>-3.5375867921478898E-4</v>
      </c>
      <c r="M3251" s="8">
        <v>0.18272415074428699</v>
      </c>
    </row>
    <row r="3252" spans="1:13" x14ac:dyDescent="0.55000000000000004">
      <c r="A3252">
        <v>3247</v>
      </c>
      <c r="C3252">
        <f t="shared" si="156"/>
        <v>-0.29561717746369093</v>
      </c>
      <c r="D3252">
        <f t="shared" si="157"/>
        <v>-3.8904079818067764E-4</v>
      </c>
      <c r="E3252" s="2">
        <f t="shared" si="158"/>
        <v>0.11755340935658054</v>
      </c>
      <c r="K3252">
        <v>3247</v>
      </c>
      <c r="L3252" s="8">
        <v>-6.8600033979680699E-4</v>
      </c>
      <c r="M3252" s="8">
        <v>4.7243449258860197E-2</v>
      </c>
    </row>
    <row r="3253" spans="1:13" x14ac:dyDescent="0.55000000000000004">
      <c r="A3253">
        <v>3248</v>
      </c>
      <c r="C3253">
        <f t="shared" si="156"/>
        <v>-0.25798009818496304</v>
      </c>
      <c r="D3253">
        <f t="shared" si="157"/>
        <v>2.8419506482911479E-5</v>
      </c>
      <c r="E3253" s="2">
        <f t="shared" si="158"/>
        <v>2.4935704223164011E-2</v>
      </c>
      <c r="K3253">
        <v>3248</v>
      </c>
      <c r="L3253" s="8">
        <v>-8.4642895963956495E-4</v>
      </c>
      <c r="M3253" s="8">
        <v>-0.10006966717052999</v>
      </c>
    </row>
    <row r="3254" spans="1:13" x14ac:dyDescent="0.55000000000000004">
      <c r="A3254">
        <v>3249</v>
      </c>
      <c r="C3254">
        <f t="shared" si="156"/>
        <v>-0.15559545205081296</v>
      </c>
      <c r="D3254">
        <f t="shared" si="157"/>
        <v>4.3874711406048661E-4</v>
      </c>
      <c r="E3254" s="2">
        <f t="shared" si="158"/>
        <v>4.4521272220630331E-3</v>
      </c>
      <c r="K3254">
        <v>3249</v>
      </c>
      <c r="L3254" s="8">
        <v>-7.9486419567654002E-4</v>
      </c>
      <c r="M3254" s="8">
        <v>-0.22231971466991601</v>
      </c>
    </row>
    <row r="3255" spans="1:13" x14ac:dyDescent="0.55000000000000004">
      <c r="A3255">
        <v>3250</v>
      </c>
      <c r="C3255">
        <f t="shared" si="156"/>
        <v>-1.4159627143812904E-2</v>
      </c>
      <c r="D3255">
        <f t="shared" si="157"/>
        <v>7.3895844406426275E-4</v>
      </c>
      <c r="E3255" s="2">
        <f t="shared" si="158"/>
        <v>7.5475904381754014E-2</v>
      </c>
      <c r="K3255">
        <v>3250</v>
      </c>
      <c r="L3255" s="8">
        <v>-5.44220762926843E-4</v>
      </c>
      <c r="M3255" s="8">
        <v>-0.28888841045883801</v>
      </c>
    </row>
    <row r="3256" spans="1:13" x14ac:dyDescent="0.55000000000000004">
      <c r="A3256">
        <v>3251</v>
      </c>
      <c r="C3256">
        <f t="shared" si="156"/>
        <v>0.13082996571309641</v>
      </c>
      <c r="D3256">
        <f t="shared" si="157"/>
        <v>8.5370678061592647E-4</v>
      </c>
      <c r="E3256" s="2">
        <f t="shared" si="158"/>
        <v>0.17134067537551712</v>
      </c>
      <c r="K3256">
        <v>3251</v>
      </c>
      <c r="L3256" s="8">
        <v>-1.5727386400161001E-4</v>
      </c>
      <c r="M3256" s="8">
        <v>-0.283103211714755</v>
      </c>
    </row>
    <row r="3257" spans="1:13" x14ac:dyDescent="0.55000000000000004">
      <c r="A3257">
        <v>3252</v>
      </c>
      <c r="C3257">
        <f t="shared" si="156"/>
        <v>0.24298399485503799</v>
      </c>
      <c r="D3257">
        <f t="shared" si="157"/>
        <v>7.5419270994726124E-4</v>
      </c>
      <c r="E3257" s="2">
        <f t="shared" si="158"/>
        <v>0.20195771053227546</v>
      </c>
      <c r="K3257">
        <v>3252</v>
      </c>
      <c r="L3257" s="8">
        <v>2.69063249819045E-4</v>
      </c>
      <c r="M3257" s="8">
        <v>-0.206413057351889</v>
      </c>
    </row>
    <row r="3258" spans="1:13" x14ac:dyDescent="0.55000000000000004">
      <c r="A3258">
        <v>3253</v>
      </c>
      <c r="C3258">
        <f t="shared" si="156"/>
        <v>0.29415416298459873</v>
      </c>
      <c r="D3258">
        <f t="shared" si="157"/>
        <v>4.6539216620281179E-4</v>
      </c>
      <c r="E3258" s="2">
        <f t="shared" si="158"/>
        <v>0.13851768090687935</v>
      </c>
      <c r="K3258">
        <v>3253</v>
      </c>
      <c r="L3258" s="8">
        <v>6.2801180357529901E-4</v>
      </c>
      <c r="M3258" s="8">
        <v>-7.8025472281598202E-2</v>
      </c>
    </row>
    <row r="3259" spans="1:13" x14ac:dyDescent="0.55000000000000004">
      <c r="A3259">
        <v>3254</v>
      </c>
      <c r="C3259">
        <f t="shared" si="156"/>
        <v>0.27149783648367459</v>
      </c>
      <c r="D3259">
        <f t="shared" si="157"/>
        <v>5.9787998436173584E-5</v>
      </c>
      <c r="E3259" s="2">
        <f t="shared" si="158"/>
        <v>4.0640044122209507E-2</v>
      </c>
      <c r="K3259">
        <v>3254</v>
      </c>
      <c r="L3259" s="8">
        <v>8.2967090522373204E-4</v>
      </c>
      <c r="M3259" s="8">
        <v>6.9904076356508194E-2</v>
      </c>
    </row>
    <row r="3260" spans="1:13" x14ac:dyDescent="0.55000000000000004">
      <c r="A3260">
        <v>3255</v>
      </c>
      <c r="C3260">
        <f t="shared" si="156"/>
        <v>0.18070127574588934</v>
      </c>
      <c r="D3260">
        <f t="shared" si="157"/>
        <v>-3.6082169671213801E-4</v>
      </c>
      <c r="E3260" s="2">
        <f t="shared" si="158"/>
        <v>3.8511863243332136E-4</v>
      </c>
      <c r="K3260">
        <v>3255</v>
      </c>
      <c r="L3260" s="8">
        <v>8.2353378175424998E-4</v>
      </c>
      <c r="M3260" s="8">
        <v>0.20032571541772001</v>
      </c>
    </row>
    <row r="3261" spans="1:13" x14ac:dyDescent="0.55000000000000004">
      <c r="A3261">
        <v>3256</v>
      </c>
      <c r="C3261">
        <f t="shared" si="156"/>
        <v>4.4552503676565242E-2</v>
      </c>
      <c r="D3261">
        <f t="shared" si="157"/>
        <v>-6.9087275150361447E-4</v>
      </c>
      <c r="E3261" s="2">
        <f t="shared" si="158"/>
        <v>5.5706399894105321E-2</v>
      </c>
      <c r="K3261">
        <v>3256</v>
      </c>
      <c r="L3261" s="8">
        <v>6.1113751381173403E-4</v>
      </c>
      <c r="M3261" s="8">
        <v>0.28057453632204798</v>
      </c>
    </row>
    <row r="3262" spans="1:13" x14ac:dyDescent="0.55000000000000004">
      <c r="A3262">
        <v>3257</v>
      </c>
      <c r="C3262">
        <f t="shared" si="156"/>
        <v>-0.10277800772331092</v>
      </c>
      <c r="D3262">
        <f t="shared" si="157"/>
        <v>-8.475293081098372E-4</v>
      </c>
      <c r="E3262" s="2">
        <f t="shared" si="158"/>
        <v>0.15470827789407995</v>
      </c>
      <c r="K3262">
        <v>3257</v>
      </c>
      <c r="L3262" s="8">
        <v>2.45678064313175E-4</v>
      </c>
      <c r="M3262" s="8">
        <v>0.29055172404646001</v>
      </c>
    </row>
    <row r="3263" spans="1:13" x14ac:dyDescent="0.55000000000000004">
      <c r="A3263">
        <v>3258</v>
      </c>
      <c r="C3263">
        <f t="shared" si="156"/>
        <v>-0.22431340557174712</v>
      </c>
      <c r="D3263">
        <f t="shared" si="157"/>
        <v>-7.9147387288318891E-4</v>
      </c>
      <c r="E3263" s="2">
        <f t="shared" si="158"/>
        <v>0.20436894454559618</v>
      </c>
      <c r="K3263">
        <v>3258</v>
      </c>
      <c r="L3263" s="8">
        <v>-1.81312980468681E-4</v>
      </c>
      <c r="M3263" s="8">
        <v>0.22775843003139701</v>
      </c>
    </row>
    <row r="3264" spans="1:13" x14ac:dyDescent="0.55000000000000004">
      <c r="A3264">
        <v>3259</v>
      </c>
      <c r="C3264">
        <f t="shared" si="156"/>
        <v>-0.28955086677512865</v>
      </c>
      <c r="D3264">
        <f t="shared" si="157"/>
        <v>-5.3677517850915675E-4</v>
      </c>
      <c r="E3264" s="2">
        <f t="shared" si="158"/>
        <v>0.15798438116484514</v>
      </c>
      <c r="K3264">
        <v>3259</v>
      </c>
      <c r="L3264" s="8">
        <v>-5.6289306450808395E-4</v>
      </c>
      <c r="M3264" s="8">
        <v>0.107921624304248</v>
      </c>
    </row>
    <row r="3265" spans="1:13" x14ac:dyDescent="0.55000000000000004">
      <c r="A3265">
        <v>3260</v>
      </c>
      <c r="C3265">
        <f t="shared" si="156"/>
        <v>-0.28211716366596601</v>
      </c>
      <c r="D3265">
        <f t="shared" si="157"/>
        <v>-1.4735722865236129E-4</v>
      </c>
      <c r="E3265" s="2">
        <f t="shared" si="158"/>
        <v>5.9132787884056646E-2</v>
      </c>
      <c r="K3265">
        <v>3260</v>
      </c>
      <c r="L3265" s="8">
        <v>-8.0349308860638E-4</v>
      </c>
      <c r="M3265" s="8">
        <v>-3.8944821727050903E-2</v>
      </c>
    </row>
    <row r="3266" spans="1:13" x14ac:dyDescent="0.55000000000000004">
      <c r="A3266">
        <v>3261</v>
      </c>
      <c r="C3266">
        <f t="shared" si="156"/>
        <v>-0.2038779990361875</v>
      </c>
      <c r="D3266">
        <f t="shared" si="157"/>
        <v>2.7904427954637264E-4</v>
      </c>
      <c r="E3266" s="2">
        <f t="shared" si="158"/>
        <v>7.7399154187233728E-4</v>
      </c>
      <c r="K3266">
        <v>3261</v>
      </c>
      <c r="L3266" s="8">
        <v>-8.4285328415395998E-4</v>
      </c>
      <c r="M3266" s="8">
        <v>-0.17605729556067601</v>
      </c>
    </row>
    <row r="3267" spans="1:13" x14ac:dyDescent="0.55000000000000004">
      <c r="A3267">
        <v>3262</v>
      </c>
      <c r="C3267">
        <f t="shared" si="156"/>
        <v>-7.4469754054927798E-2</v>
      </c>
      <c r="D3267">
        <f t="shared" si="157"/>
        <v>6.3541155537181245E-4</v>
      </c>
      <c r="E3267" s="2">
        <f t="shared" si="158"/>
        <v>3.787125138963849E-2</v>
      </c>
      <c r="K3267">
        <v>3262</v>
      </c>
      <c r="L3267" s="8">
        <v>-6.7111564600300805E-4</v>
      </c>
      <c r="M3267" s="8">
        <v>-0.26907512754096102</v>
      </c>
    </row>
    <row r="3268" spans="1:13" x14ac:dyDescent="0.55000000000000004">
      <c r="A3268">
        <v>3263</v>
      </c>
      <c r="C3268">
        <f t="shared" si="156"/>
        <v>7.362882949625002E-2</v>
      </c>
      <c r="D3268">
        <f t="shared" si="157"/>
        <v>8.3230392421182226E-4</v>
      </c>
      <c r="E3268" s="2">
        <f t="shared" si="158"/>
        <v>0.13566717608828482</v>
      </c>
      <c r="K3268">
        <v>3263</v>
      </c>
      <c r="L3268" s="8">
        <v>-3.3129293101138898E-4</v>
      </c>
      <c r="M3268" s="8">
        <v>-0.29470142460770599</v>
      </c>
    </row>
    <row r="3269" spans="1:13" x14ac:dyDescent="0.55000000000000004">
      <c r="A3269">
        <v>3264</v>
      </c>
      <c r="C3269">
        <f t="shared" si="156"/>
        <v>0.20324812881489265</v>
      </c>
      <c r="D3269">
        <f t="shared" si="157"/>
        <v>8.2030555165112714E-4</v>
      </c>
      <c r="E3269" s="2">
        <f t="shared" si="158"/>
        <v>0.20228950018365635</v>
      </c>
      <c r="K3269">
        <v>3264</v>
      </c>
      <c r="L3269" s="8">
        <v>9.1504153744169099E-5</v>
      </c>
      <c r="M3269" s="8">
        <v>-0.24651792168653899</v>
      </c>
    </row>
    <row r="3270" spans="1:13" x14ac:dyDescent="0.55000000000000004">
      <c r="A3270">
        <v>3265</v>
      </c>
      <c r="C3270">
        <f t="shared" ref="C3270:C3333" si="159">$D$1*COS($B$2*(A3270-$L$2)+$B$1)</f>
        <v>0.28185643193371401</v>
      </c>
      <c r="D3270">
        <f t="shared" ref="D3270:D3333" si="160">$D$2*COS($B$2*(A3270-$L$3)+$B$3)</f>
        <v>6.0242777629649713E-4</v>
      </c>
      <c r="E3270" s="2">
        <f t="shared" ref="E3270:E3333" si="161">(M3270-C3270)^2</f>
        <v>0.17509948854490726</v>
      </c>
      <c r="K3270">
        <v>3265</v>
      </c>
      <c r="L3270" s="8">
        <v>4.9138345554394205E-4</v>
      </c>
      <c r="M3270" s="8">
        <v>-0.13659247599281801</v>
      </c>
    </row>
    <row r="3271" spans="1:13" x14ac:dyDescent="0.55000000000000004">
      <c r="A3271">
        <v>3266</v>
      </c>
      <c r="C3271">
        <f t="shared" si="159"/>
        <v>0.28972471169936836</v>
      </c>
      <c r="D3271">
        <f t="shared" si="160"/>
        <v>2.3335332726144207E-4</v>
      </c>
      <c r="E3271" s="2">
        <f t="shared" si="161"/>
        <v>7.9626291164677621E-2</v>
      </c>
      <c r="K3271">
        <v>3266</v>
      </c>
      <c r="L3271" s="8">
        <v>7.6819272258108395E-4</v>
      </c>
      <c r="M3271" s="8">
        <v>7.5434026715065798E-3</v>
      </c>
    </row>
    <row r="3272" spans="1:13" x14ac:dyDescent="0.55000000000000004">
      <c r="A3272">
        <v>3267</v>
      </c>
      <c r="C3272">
        <f t="shared" si="159"/>
        <v>0.22487819574225079</v>
      </c>
      <c r="D3272">
        <f t="shared" si="160"/>
        <v>-1.9428788821231776E-4</v>
      </c>
      <c r="E3272" s="2">
        <f t="shared" si="161"/>
        <v>5.6382387405748613E-3</v>
      </c>
      <c r="K3272">
        <v>3267</v>
      </c>
      <c r="L3272" s="8">
        <v>8.5260335672611898E-4</v>
      </c>
      <c r="M3272" s="8">
        <v>0.14978998934088</v>
      </c>
    </row>
    <row r="3273" spans="1:13" x14ac:dyDescent="0.55000000000000004">
      <c r="A3273">
        <v>3268</v>
      </c>
      <c r="C3273">
        <f t="shared" si="159"/>
        <v>0.10359199270967023</v>
      </c>
      <c r="D3273">
        <f t="shared" si="160"/>
        <v>-5.7316693901450922E-4</v>
      </c>
      <c r="E3273" s="2">
        <f t="shared" si="161"/>
        <v>2.2779487951025121E-2</v>
      </c>
      <c r="K3273">
        <v>3268</v>
      </c>
      <c r="L3273" s="8">
        <v>7.2347419101186495E-4</v>
      </c>
      <c r="M3273" s="8">
        <v>0.25452074395019803</v>
      </c>
    </row>
    <row r="3274" spans="1:13" x14ac:dyDescent="0.55000000000000004">
      <c r="A3274">
        <v>3269</v>
      </c>
      <c r="C3274">
        <f t="shared" si="159"/>
        <v>-4.3693616947083375E-2</v>
      </c>
      <c r="D3274">
        <f t="shared" si="160"/>
        <v>-8.0819316952454188E-4</v>
      </c>
      <c r="E3274" s="2">
        <f t="shared" si="161"/>
        <v>0.11505583694689875</v>
      </c>
      <c r="K3274">
        <v>3269</v>
      </c>
      <c r="L3274" s="8">
        <v>4.1314642605064402E-4</v>
      </c>
      <c r="M3274" s="8">
        <v>0.29550519930512398</v>
      </c>
    </row>
    <row r="3275" spans="1:13" x14ac:dyDescent="0.55000000000000004">
      <c r="A3275">
        <v>3270</v>
      </c>
      <c r="C3275">
        <f t="shared" si="159"/>
        <v>-0.18001304973678287</v>
      </c>
      <c r="D3275">
        <f t="shared" si="160"/>
        <v>-8.4037994984536711E-4</v>
      </c>
      <c r="E3275" s="2">
        <f t="shared" si="161"/>
        <v>0.19579881080464082</v>
      </c>
      <c r="K3275">
        <v>3270</v>
      </c>
      <c r="L3275" s="8">
        <v>-6.5642428931618701E-7</v>
      </c>
      <c r="M3275" s="8">
        <v>0.26247854431291301</v>
      </c>
    </row>
    <row r="3276" spans="1:13" x14ac:dyDescent="0.55000000000000004">
      <c r="A3276">
        <v>3271</v>
      </c>
      <c r="C3276">
        <f t="shared" si="159"/>
        <v>-0.2711530014187033</v>
      </c>
      <c r="D3276">
        <f t="shared" si="160"/>
        <v>-6.6164907656086111E-4</v>
      </c>
      <c r="E3276" s="2">
        <f t="shared" si="161"/>
        <v>0.18910801267256561</v>
      </c>
      <c r="K3276">
        <v>3271</v>
      </c>
      <c r="L3276" s="8">
        <v>-4.1429486909385602E-4</v>
      </c>
      <c r="M3276" s="8">
        <v>0.163712509598859</v>
      </c>
    </row>
    <row r="3277" spans="1:13" x14ac:dyDescent="0.55000000000000004">
      <c r="A3277">
        <v>3272</v>
      </c>
      <c r="C3277">
        <f t="shared" si="159"/>
        <v>-0.29423926519631005</v>
      </c>
      <c r="D3277">
        <f t="shared" si="160"/>
        <v>-3.1685823151553981E-4</v>
      </c>
      <c r="E3277" s="2">
        <f t="shared" si="161"/>
        <v>0.10124037468645189</v>
      </c>
      <c r="K3277">
        <v>3272</v>
      </c>
      <c r="L3277" s="8">
        <v>-7.2417059383506099E-4</v>
      </c>
      <c r="M3277" s="8">
        <v>2.39436612570933E-2</v>
      </c>
    </row>
    <row r="3278" spans="1:13" x14ac:dyDescent="0.55000000000000004">
      <c r="A3278">
        <v>3273</v>
      </c>
      <c r="C3278">
        <f t="shared" si="159"/>
        <v>-0.24347767548247359</v>
      </c>
      <c r="D3278">
        <f t="shared" si="160"/>
        <v>1.0745735079242701E-4</v>
      </c>
      <c r="E3278" s="2">
        <f t="shared" si="161"/>
        <v>1.4800097152657453E-2</v>
      </c>
      <c r="K3278">
        <v>3273</v>
      </c>
      <c r="L3278" s="8">
        <v>-8.5267330092206101E-4</v>
      </c>
      <c r="M3278" s="8">
        <v>-0.121822025582202</v>
      </c>
    </row>
    <row r="3279" spans="1:13" x14ac:dyDescent="0.55000000000000004">
      <c r="A3279">
        <v>3274</v>
      </c>
      <c r="C3279">
        <f t="shared" si="159"/>
        <v>-0.13160832132452432</v>
      </c>
      <c r="D3279">
        <f t="shared" si="160"/>
        <v>5.0480340307850163E-4</v>
      </c>
      <c r="E3279" s="2">
        <f t="shared" si="161"/>
        <v>1.1123564216171783E-2</v>
      </c>
      <c r="K3279">
        <v>3274</v>
      </c>
      <c r="L3279" s="8">
        <v>-7.67618690191995E-4</v>
      </c>
      <c r="M3279" s="8">
        <v>-0.23707663038545401</v>
      </c>
    </row>
    <row r="3280" spans="1:13" x14ac:dyDescent="0.55000000000000004">
      <c r="A3280">
        <v>3275</v>
      </c>
      <c r="C3280">
        <f t="shared" si="159"/>
        <v>1.329194740257501E-2</v>
      </c>
      <c r="D3280">
        <f t="shared" si="160"/>
        <v>7.7545444160335227E-4</v>
      </c>
      <c r="E3280" s="2">
        <f t="shared" si="161"/>
        <v>9.3786532766252928E-2</v>
      </c>
      <c r="K3280">
        <v>3275</v>
      </c>
      <c r="L3280" s="8">
        <v>-4.90309216542708E-4</v>
      </c>
      <c r="M3280" s="8">
        <v>-0.292953922392028</v>
      </c>
    </row>
    <row r="3281" spans="1:13" x14ac:dyDescent="0.55000000000000004">
      <c r="A3281">
        <v>3276</v>
      </c>
      <c r="C3281">
        <f t="shared" si="159"/>
        <v>0.15485621750181702</v>
      </c>
      <c r="D3281">
        <f t="shared" si="160"/>
        <v>8.5148276056894634E-4</v>
      </c>
      <c r="E3281" s="2">
        <f t="shared" si="161"/>
        <v>0.18517126144454452</v>
      </c>
      <c r="K3281">
        <v>3276</v>
      </c>
      <c r="L3281" s="8">
        <v>-9.0198757952744194E-5</v>
      </c>
      <c r="M3281" s="8">
        <v>-0.275459087181324</v>
      </c>
    </row>
    <row r="3282" spans="1:13" x14ac:dyDescent="0.55000000000000004">
      <c r="A3282">
        <v>3277</v>
      </c>
      <c r="C3282">
        <f t="shared" si="159"/>
        <v>0.25755484112032773</v>
      </c>
      <c r="D3282">
        <f t="shared" si="160"/>
        <v>7.1380685446686813E-4</v>
      </c>
      <c r="E3282" s="2">
        <f t="shared" si="161"/>
        <v>0.1993878405240247</v>
      </c>
      <c r="K3282">
        <v>3277</v>
      </c>
      <c r="L3282" s="8">
        <v>3.3250253911895503E-4</v>
      </c>
      <c r="M3282" s="8">
        <v>-0.18897381476194</v>
      </c>
    </row>
    <row r="3283" spans="1:13" x14ac:dyDescent="0.55000000000000004">
      <c r="A3283">
        <v>3278</v>
      </c>
      <c r="C3283">
        <f t="shared" si="159"/>
        <v>0.29561262844294023</v>
      </c>
      <c r="D3283">
        <f t="shared" si="160"/>
        <v>3.9698047374829408E-4</v>
      </c>
      <c r="E3283" s="2">
        <f t="shared" si="161"/>
        <v>0.1230406498213398</v>
      </c>
      <c r="K3283">
        <v>3278</v>
      </c>
      <c r="L3283" s="8">
        <v>6.7192651257231097E-4</v>
      </c>
      <c r="M3283" s="8">
        <v>-5.5158878126991703E-2</v>
      </c>
    </row>
    <row r="3284" spans="1:13" x14ac:dyDescent="0.55000000000000004">
      <c r="A3284">
        <v>3279</v>
      </c>
      <c r="C3284">
        <f t="shared" si="159"/>
        <v>0.25947787704721637</v>
      </c>
      <c r="D3284">
        <f t="shared" si="160"/>
        <v>-1.9479638190433067E-5</v>
      </c>
      <c r="E3284" s="2">
        <f t="shared" si="161"/>
        <v>2.7891316448825289E-2</v>
      </c>
      <c r="K3284">
        <v>3279</v>
      </c>
      <c r="L3284" s="8">
        <v>8.4306232262246802E-4</v>
      </c>
      <c r="M3284" s="8">
        <v>9.24709417157E-2</v>
      </c>
    </row>
    <row r="3285" spans="1:13" x14ac:dyDescent="0.55000000000000004">
      <c r="A3285">
        <v>3280</v>
      </c>
      <c r="C3285">
        <f t="shared" si="159"/>
        <v>0.15821964787234072</v>
      </c>
      <c r="D3285">
        <f t="shared" si="160"/>
        <v>-4.3105077154705627E-4</v>
      </c>
      <c r="E3285" s="2">
        <f t="shared" si="161"/>
        <v>3.4481784703815797E-3</v>
      </c>
      <c r="K3285">
        <v>3280</v>
      </c>
      <c r="L3285" s="8">
        <v>8.03047943992873E-4</v>
      </c>
      <c r="M3285" s="8">
        <v>0.216940840557619</v>
      </c>
    </row>
    <row r="3286" spans="1:13" x14ac:dyDescent="0.55000000000000004">
      <c r="A3286">
        <v>3281</v>
      </c>
      <c r="C3286">
        <f t="shared" si="159"/>
        <v>1.7251622087070748E-2</v>
      </c>
      <c r="D3286">
        <f t="shared" si="160"/>
        <v>-7.3443724707472288E-4</v>
      </c>
      <c r="E3286" s="2">
        <f t="shared" si="161"/>
        <v>7.2805497162139063E-2</v>
      </c>
      <c r="K3286">
        <v>3281</v>
      </c>
      <c r="L3286" s="8">
        <v>5.6190522604249301E-4</v>
      </c>
      <c r="M3286" s="8">
        <v>0.28707656007861199</v>
      </c>
    </row>
    <row r="3287" spans="1:13" x14ac:dyDescent="0.55000000000000004">
      <c r="A3287">
        <v>3282</v>
      </c>
      <c r="C3287">
        <f t="shared" si="159"/>
        <v>-0.12804619720671284</v>
      </c>
      <c r="D3287">
        <f t="shared" si="160"/>
        <v>-8.534954542954949E-4</v>
      </c>
      <c r="E3287" s="2">
        <f t="shared" si="161"/>
        <v>0.1708651432403093</v>
      </c>
      <c r="K3287">
        <v>3282</v>
      </c>
      <c r="L3287" s="8">
        <v>1.8002985842281699E-4</v>
      </c>
      <c r="M3287" s="8">
        <v>0.285312174234231</v>
      </c>
    </row>
    <row r="3288" spans="1:13" x14ac:dyDescent="0.55000000000000004">
      <c r="A3288">
        <v>3283</v>
      </c>
      <c r="C3288">
        <f t="shared" si="159"/>
        <v>-0.24120712000005456</v>
      </c>
      <c r="D3288">
        <f t="shared" si="160"/>
        <v>-7.5834429274770345E-4</v>
      </c>
      <c r="E3288" s="2">
        <f t="shared" si="161"/>
        <v>0.20547790222417156</v>
      </c>
      <c r="K3288">
        <v>3283</v>
      </c>
      <c r="L3288" s="8">
        <v>-2.4693510406301297E-4</v>
      </c>
      <c r="M3288" s="8">
        <v>0.212089584404656</v>
      </c>
    </row>
    <row r="3289" spans="1:13" x14ac:dyDescent="0.55000000000000004">
      <c r="A3289">
        <v>3284</v>
      </c>
      <c r="C3289">
        <f t="shared" si="159"/>
        <v>-0.29383013991800477</v>
      </c>
      <c r="D3289">
        <f t="shared" si="160"/>
        <v>-4.7286469834981811E-4</v>
      </c>
      <c r="E3289" s="2">
        <f t="shared" si="161"/>
        <v>0.14407944470059481</v>
      </c>
      <c r="K3289">
        <v>3284</v>
      </c>
      <c r="L3289" s="8">
        <v>-6.1205363786209104E-4</v>
      </c>
      <c r="M3289" s="8">
        <v>8.5747842452673306E-2</v>
      </c>
    </row>
    <row r="3290" spans="1:13" x14ac:dyDescent="0.55000000000000004">
      <c r="A3290">
        <v>3285</v>
      </c>
      <c r="C3290">
        <f t="shared" si="159"/>
        <v>-0.27270798816446984</v>
      </c>
      <c r="D3290">
        <f t="shared" si="160"/>
        <v>-6.870603186312839E-5</v>
      </c>
      <c r="E3290" s="2">
        <f t="shared" si="161"/>
        <v>4.4368371080621409E-2</v>
      </c>
      <c r="K3290">
        <v>3285</v>
      </c>
      <c r="L3290" s="8">
        <v>-8.2387954115349302E-4</v>
      </c>
      <c r="M3290" s="8">
        <v>-6.2069978582577401E-2</v>
      </c>
    </row>
    <row r="3291" spans="1:13" x14ac:dyDescent="0.55000000000000004">
      <c r="A3291">
        <v>3286</v>
      </c>
      <c r="C3291">
        <f t="shared" si="159"/>
        <v>-0.18314187961164224</v>
      </c>
      <c r="D3291">
        <f t="shared" si="160"/>
        <v>3.5269640040730421E-4</v>
      </c>
      <c r="E3291" s="2">
        <f t="shared" si="161"/>
        <v>1.2544243748994444E-4</v>
      </c>
      <c r="K3291">
        <v>3286</v>
      </c>
      <c r="L3291" s="8">
        <v>-8.2935970238538499E-4</v>
      </c>
      <c r="M3291" s="8">
        <v>-0.19434198842762901</v>
      </c>
    </row>
    <row r="3292" spans="1:13" x14ac:dyDescent="0.55000000000000004">
      <c r="A3292">
        <v>3287</v>
      </c>
      <c r="C3292">
        <f t="shared" si="159"/>
        <v>-4.7611019599989292E-2</v>
      </c>
      <c r="D3292">
        <f t="shared" si="160"/>
        <v>6.8557947043195052E-4</v>
      </c>
      <c r="E3292" s="2">
        <f t="shared" si="161"/>
        <v>5.3051366271926123E-2</v>
      </c>
      <c r="K3292">
        <v>3287</v>
      </c>
      <c r="L3292" s="8">
        <v>-6.2712158118078895E-4</v>
      </c>
      <c r="M3292" s="8">
        <v>-0.27793984166081198</v>
      </c>
    </row>
    <row r="3293" spans="1:13" x14ac:dyDescent="0.55000000000000004">
      <c r="A3293">
        <v>3288</v>
      </c>
      <c r="C3293">
        <f t="shared" si="159"/>
        <v>9.9869202770594717E-2</v>
      </c>
      <c r="D3293">
        <f t="shared" si="160"/>
        <v>8.4639654424681831E-4</v>
      </c>
      <c r="E3293" s="2">
        <f t="shared" si="161"/>
        <v>0.15350343181149492</v>
      </c>
      <c r="K3293">
        <v>3288</v>
      </c>
      <c r="L3293" s="8">
        <v>-2.6781696958961502E-4</v>
      </c>
      <c r="M3293" s="8">
        <v>-0.29192593733644501</v>
      </c>
    </row>
    <row r="3294" spans="1:13" x14ac:dyDescent="0.55000000000000004">
      <c r="A3294">
        <v>3289</v>
      </c>
      <c r="C3294">
        <f t="shared" si="159"/>
        <v>0.22228436032010992</v>
      </c>
      <c r="D3294">
        <f t="shared" si="160"/>
        <v>7.9478592608160463E-4</v>
      </c>
      <c r="E3294" s="2">
        <f t="shared" si="161"/>
        <v>0.20709938220781812</v>
      </c>
      <c r="K3294">
        <v>3289</v>
      </c>
      <c r="L3294" s="8">
        <v>1.5856406345113799E-4</v>
      </c>
      <c r="M3294" s="8">
        <v>-0.23279737102912601</v>
      </c>
    </row>
    <row r="3295" spans="1:13" x14ac:dyDescent="0.55000000000000004">
      <c r="A3295">
        <v>3290</v>
      </c>
      <c r="C3295">
        <f t="shared" si="159"/>
        <v>0.28891082881385871</v>
      </c>
      <c r="D3295">
        <f t="shared" si="160"/>
        <v>5.4370079322881167E-4</v>
      </c>
      <c r="E3295" s="2">
        <f t="shared" si="161"/>
        <v>0.16343753805955061</v>
      </c>
      <c r="K3295">
        <v>3290</v>
      </c>
      <c r="L3295" s="8">
        <v>5.4523174314051904E-4</v>
      </c>
      <c r="M3295" s="8">
        <v>-0.11536325897751901</v>
      </c>
    </row>
    <row r="3296" spans="1:13" x14ac:dyDescent="0.55000000000000004">
      <c r="A3296">
        <v>3291</v>
      </c>
      <c r="C3296">
        <f t="shared" si="159"/>
        <v>0.28302676903241225</v>
      </c>
      <c r="D3296">
        <f t="shared" si="160"/>
        <v>1.5615822157899746E-4</v>
      </c>
      <c r="E3296" s="2">
        <f t="shared" si="161"/>
        <v>6.3535489833956071E-2</v>
      </c>
      <c r="K3296">
        <v>3291</v>
      </c>
      <c r="L3296" s="8">
        <v>7.9534275038818105E-4</v>
      </c>
      <c r="M3296" s="8">
        <v>3.09642969467087E-2</v>
      </c>
    </row>
    <row r="3297" spans="1:13" x14ac:dyDescent="0.55000000000000004">
      <c r="A3297">
        <v>3292</v>
      </c>
      <c r="C3297">
        <f t="shared" si="159"/>
        <v>0.20610895595631618</v>
      </c>
      <c r="D3297">
        <f t="shared" si="160"/>
        <v>-2.7057677212710826E-4</v>
      </c>
      <c r="E3297" s="2">
        <f t="shared" si="161"/>
        <v>1.3375333719027548E-3</v>
      </c>
      <c r="K3297">
        <v>3292</v>
      </c>
      <c r="L3297" s="8">
        <v>8.4625523185290403E-4</v>
      </c>
      <c r="M3297" s="8">
        <v>0.16953665261208101</v>
      </c>
    </row>
    <row r="3298" spans="1:13" x14ac:dyDescent="0.55000000000000004">
      <c r="A3298">
        <v>3293</v>
      </c>
      <c r="C3298">
        <f t="shared" si="159"/>
        <v>7.7462139366648849E-2</v>
      </c>
      <c r="D3298">
        <f t="shared" si="160"/>
        <v>-6.2940269934124858E-4</v>
      </c>
      <c r="E3298" s="2">
        <f t="shared" si="161"/>
        <v>3.5413730672456151E-2</v>
      </c>
      <c r="K3298">
        <v>3293</v>
      </c>
      <c r="L3298" s="8">
        <v>6.8521784071374201E-4</v>
      </c>
      <c r="M3298" s="8">
        <v>0.26564750190171998</v>
      </c>
    </row>
    <row r="3299" spans="1:13" x14ac:dyDescent="0.55000000000000004">
      <c r="A3299">
        <v>3294</v>
      </c>
      <c r="C3299">
        <f t="shared" si="159"/>
        <v>-7.0626041431700787E-2</v>
      </c>
      <c r="D3299">
        <f t="shared" si="160"/>
        <v>-8.3026181577699511E-4</v>
      </c>
      <c r="E3299" s="2">
        <f t="shared" si="161"/>
        <v>0.13384719406349646</v>
      </c>
      <c r="K3299">
        <v>3294</v>
      </c>
      <c r="L3299" s="8">
        <v>3.5256339058494602E-4</v>
      </c>
      <c r="M3299" s="8">
        <v>0.29522528638261297</v>
      </c>
    </row>
    <row r="3300" spans="1:13" x14ac:dyDescent="0.55000000000000004">
      <c r="A3300">
        <v>3295</v>
      </c>
      <c r="C3300">
        <f t="shared" si="159"/>
        <v>-0.2009885745079513</v>
      </c>
      <c r="D3300">
        <f t="shared" si="160"/>
        <v>-8.2274271698488499E-4</v>
      </c>
      <c r="E3300" s="2">
        <f t="shared" si="161"/>
        <v>0.20416900172892957</v>
      </c>
      <c r="K3300">
        <v>3295</v>
      </c>
      <c r="L3300" s="8">
        <v>-6.8392747860338197E-5</v>
      </c>
      <c r="M3300" s="8">
        <v>0.25086206644426601</v>
      </c>
    </row>
    <row r="3301" spans="1:13" x14ac:dyDescent="0.55000000000000004">
      <c r="A3301">
        <v>3296</v>
      </c>
      <c r="C3301">
        <f t="shared" si="159"/>
        <v>-0.28090721188780254</v>
      </c>
      <c r="D3301">
        <f t="shared" si="160"/>
        <v>-6.0873253827149938E-4</v>
      </c>
      <c r="E3301" s="2">
        <f t="shared" si="161"/>
        <v>0.18026486266808583</v>
      </c>
      <c r="K3301">
        <v>3296</v>
      </c>
      <c r="L3301" s="8">
        <v>-4.7221949832619602E-4</v>
      </c>
      <c r="M3301" s="8">
        <v>0.14366888572967501</v>
      </c>
    </row>
    <row r="3302" spans="1:13" x14ac:dyDescent="0.55000000000000004">
      <c r="A3302">
        <v>3297</v>
      </c>
      <c r="C3302">
        <f t="shared" si="159"/>
        <v>-0.29032406013803946</v>
      </c>
      <c r="D3302">
        <f t="shared" si="160"/>
        <v>-2.419433235158012E-4</v>
      </c>
      <c r="E3302" s="2">
        <f t="shared" si="161"/>
        <v>8.4574528341131591E-2</v>
      </c>
      <c r="K3302">
        <v>3297</v>
      </c>
      <c r="L3302" s="8">
        <v>-7.5777594599916705E-4</v>
      </c>
      <c r="M3302" s="8">
        <v>4.9294132702548698E-4</v>
      </c>
    </row>
    <row r="3303" spans="1:13" x14ac:dyDescent="0.55000000000000004">
      <c r="A3303">
        <v>3298</v>
      </c>
      <c r="C3303">
        <f t="shared" si="159"/>
        <v>-0.22687568884064352</v>
      </c>
      <c r="D3303">
        <f t="shared" si="160"/>
        <v>1.8556856567567668E-4</v>
      </c>
      <c r="E3303" s="2">
        <f t="shared" si="161"/>
        <v>7.0676346848591665E-3</v>
      </c>
      <c r="K3303">
        <v>3298</v>
      </c>
      <c r="L3303" s="8">
        <v>-8.5354270709596196E-4</v>
      </c>
      <c r="M3303" s="8">
        <v>-0.14280646328896399</v>
      </c>
    </row>
    <row r="3304" spans="1:13" x14ac:dyDescent="0.55000000000000004">
      <c r="A3304">
        <v>3299</v>
      </c>
      <c r="C3304">
        <f t="shared" si="159"/>
        <v>-0.10648630180392393</v>
      </c>
      <c r="D3304">
        <f t="shared" si="160"/>
        <v>5.6650665636352856E-4</v>
      </c>
      <c r="E3304" s="2">
        <f t="shared" si="161"/>
        <v>2.0693628488847395E-2</v>
      </c>
      <c r="K3304">
        <v>3299</v>
      </c>
      <c r="L3304" s="8">
        <v>-7.3553440220603501E-4</v>
      </c>
      <c r="M3304" s="8">
        <v>-0.25033910326725101</v>
      </c>
    </row>
    <row r="3305" spans="1:13" x14ac:dyDescent="0.55000000000000004">
      <c r="A3305">
        <v>3300</v>
      </c>
      <c r="C3305">
        <f t="shared" si="159"/>
        <v>4.0628902432431238E-2</v>
      </c>
      <c r="D3305">
        <f t="shared" si="160"/>
        <v>8.0526351731699845E-4</v>
      </c>
      <c r="E3305" s="2">
        <f t="shared" si="161"/>
        <v>0.1127627577289439</v>
      </c>
      <c r="K3305">
        <v>3300</v>
      </c>
      <c r="L3305" s="8">
        <v>-4.33306943359442E-4</v>
      </c>
      <c r="M3305" s="8">
        <v>-0.295172761841205</v>
      </c>
    </row>
    <row r="3306" spans="1:13" x14ac:dyDescent="0.55000000000000004">
      <c r="A3306">
        <v>3301</v>
      </c>
      <c r="C3306">
        <f t="shared" si="159"/>
        <v>0.17754710854583999</v>
      </c>
      <c r="D3306">
        <f t="shared" si="160"/>
        <v>8.4191620903312117E-4</v>
      </c>
      <c r="E3306" s="2">
        <f t="shared" si="161"/>
        <v>0.19680374363515934</v>
      </c>
      <c r="K3306">
        <v>3301</v>
      </c>
      <c r="L3306" s="8">
        <v>-2.25550725073518E-5</v>
      </c>
      <c r="M3306" s="8">
        <v>-0.26607857109315403</v>
      </c>
    </row>
    <row r="3307" spans="1:13" x14ac:dyDescent="0.55000000000000004">
      <c r="A3307">
        <v>3302</v>
      </c>
      <c r="C3307">
        <f t="shared" si="159"/>
        <v>0.26990473281248339</v>
      </c>
      <c r="D3307">
        <f t="shared" si="160"/>
        <v>6.672656784696225E-4</v>
      </c>
      <c r="E3307" s="2">
        <f t="shared" si="161"/>
        <v>0.19381837581407144</v>
      </c>
      <c r="K3307">
        <v>3302</v>
      </c>
      <c r="L3307" s="8">
        <v>3.93845856175715E-4</v>
      </c>
      <c r="M3307" s="8">
        <v>-0.17034335158320299</v>
      </c>
    </row>
    <row r="3308" spans="1:13" x14ac:dyDescent="0.55000000000000004">
      <c r="A3308">
        <v>3303</v>
      </c>
      <c r="C3308">
        <f t="shared" si="159"/>
        <v>0.29452195828355981</v>
      </c>
      <c r="D3308">
        <f t="shared" si="160"/>
        <v>3.2514552745478416E-4</v>
      </c>
      <c r="E3308" s="2">
        <f t="shared" si="161"/>
        <v>0.10658040253573464</v>
      </c>
      <c r="K3308">
        <v>3303</v>
      </c>
      <c r="L3308" s="8">
        <v>7.1160564693726301E-4</v>
      </c>
      <c r="M3308" s="8">
        <v>-3.19445829358041E-2</v>
      </c>
    </row>
    <row r="3309" spans="1:13" x14ac:dyDescent="0.55000000000000004">
      <c r="A3309">
        <v>3304</v>
      </c>
      <c r="C3309">
        <f t="shared" si="159"/>
        <v>0.24522038025697213</v>
      </c>
      <c r="D3309">
        <f t="shared" si="160"/>
        <v>-9.8579297421103973E-5</v>
      </c>
      <c r="E3309" s="2">
        <f t="shared" si="161"/>
        <v>1.7099609603480538E-2</v>
      </c>
      <c r="K3309">
        <v>3304</v>
      </c>
      <c r="L3309" s="8">
        <v>8.5113938894243002E-4</v>
      </c>
      <c r="M3309" s="8">
        <v>0.114454904677672</v>
      </c>
    </row>
    <row r="3310" spans="1:13" x14ac:dyDescent="0.55000000000000004">
      <c r="A3310">
        <v>3305</v>
      </c>
      <c r="C3310">
        <f t="shared" si="159"/>
        <v>0.13437365562119702</v>
      </c>
      <c r="D3310">
        <f t="shared" si="160"/>
        <v>-4.9756279653676049E-4</v>
      </c>
      <c r="E3310" s="2">
        <f t="shared" si="161"/>
        <v>9.5677342708906186E-3</v>
      </c>
      <c r="K3310">
        <v>3305</v>
      </c>
      <c r="L3310" s="8">
        <v>7.7749999090152996E-4</v>
      </c>
      <c r="M3310" s="8">
        <v>0.232188451387945</v>
      </c>
    </row>
    <row r="3311" spans="1:13" x14ac:dyDescent="0.55000000000000004">
      <c r="A3311">
        <v>3306</v>
      </c>
      <c r="C3311">
        <f t="shared" si="159"/>
        <v>-1.0198024203570879E-2</v>
      </c>
      <c r="D3311">
        <f t="shared" si="160"/>
        <v>-7.7166852151329369E-4</v>
      </c>
      <c r="E3311" s="2">
        <f t="shared" si="161"/>
        <v>9.1184059582534241E-2</v>
      </c>
      <c r="K3311">
        <v>3306</v>
      </c>
      <c r="L3311" s="8">
        <v>5.0913089687956497E-4</v>
      </c>
      <c r="M3311" s="8">
        <v>0.29176896005552699</v>
      </c>
    </row>
    <row r="3312" spans="1:13" x14ac:dyDescent="0.55000000000000004">
      <c r="A3312">
        <v>3307</v>
      </c>
      <c r="C3312">
        <f t="shared" si="159"/>
        <v>-0.15221021491053704</v>
      </c>
      <c r="D3312">
        <f t="shared" si="160"/>
        <v>-8.5210171307184882E-4</v>
      </c>
      <c r="E3312" s="2">
        <f t="shared" si="161"/>
        <v>0.18531676490557958</v>
      </c>
      <c r="K3312">
        <v>3307</v>
      </c>
      <c r="L3312" s="8">
        <v>1.1324681131533E-4</v>
      </c>
      <c r="M3312" s="8">
        <v>0.278274122673979</v>
      </c>
    </row>
    <row r="3313" spans="1:13" x14ac:dyDescent="0.55000000000000004">
      <c r="A3313">
        <v>3308</v>
      </c>
      <c r="C3313">
        <f t="shared" si="159"/>
        <v>-0.25602085001064984</v>
      </c>
      <c r="D3313">
        <f t="shared" si="160"/>
        <v>-7.1867533553174106E-4</v>
      </c>
      <c r="E3313" s="2">
        <f t="shared" si="161"/>
        <v>0.20349540975550087</v>
      </c>
      <c r="K3313">
        <v>3308</v>
      </c>
      <c r="L3313" s="8">
        <v>-3.1100064067504201E-4</v>
      </c>
      <c r="M3313" s="8">
        <v>0.19508380498140501</v>
      </c>
    </row>
    <row r="3314" spans="1:13" x14ac:dyDescent="0.55000000000000004">
      <c r="A3314">
        <v>3309</v>
      </c>
      <c r="C3314">
        <f t="shared" si="159"/>
        <v>-0.29557564825127031</v>
      </c>
      <c r="D3314">
        <f t="shared" si="160"/>
        <v>-4.0487659724689525E-4</v>
      </c>
      <c r="E3314" s="2">
        <f t="shared" si="161"/>
        <v>0.12860054854927147</v>
      </c>
      <c r="K3314">
        <v>3309</v>
      </c>
      <c r="L3314" s="8">
        <v>-6.5735605290044401E-4</v>
      </c>
      <c r="M3314" s="8">
        <v>6.3033538119173199E-2</v>
      </c>
    </row>
    <row r="3315" spans="1:13" x14ac:dyDescent="0.55000000000000004">
      <c r="A3315">
        <v>3310</v>
      </c>
      <c r="C3315">
        <f t="shared" si="159"/>
        <v>-0.26094718902115238</v>
      </c>
      <c r="D3315">
        <f t="shared" si="160"/>
        <v>1.0537632825385907E-5</v>
      </c>
      <c r="E3315" s="2">
        <f t="shared" si="161"/>
        <v>3.1026469048326358E-2</v>
      </c>
      <c r="K3315">
        <v>3310</v>
      </c>
      <c r="L3315" s="8">
        <v>-8.3907256373603502E-4</v>
      </c>
      <c r="M3315" s="8">
        <v>-8.4803869396687603E-2</v>
      </c>
    </row>
    <row r="3316" spans="1:13" x14ac:dyDescent="0.55000000000000004">
      <c r="A3316">
        <v>3311</v>
      </c>
      <c r="C3316">
        <f t="shared" si="159"/>
        <v>-0.16082648567885421</v>
      </c>
      <c r="D3316">
        <f t="shared" si="160"/>
        <v>4.2330713916877616E-4</v>
      </c>
      <c r="E3316" s="2">
        <f t="shared" si="161"/>
        <v>2.5578443873137146E-3</v>
      </c>
      <c r="K3316">
        <v>3311</v>
      </c>
      <c r="L3316" s="8">
        <v>-8.1063814575564901E-4</v>
      </c>
      <c r="M3316" s="8">
        <v>-0.211401621737136</v>
      </c>
    </row>
    <row r="3317" spans="1:13" x14ac:dyDescent="0.55000000000000004">
      <c r="A3317">
        <v>3312</v>
      </c>
      <c r="C3317">
        <f t="shared" si="159"/>
        <v>-2.0341724383497201E-2</v>
      </c>
      <c r="D3317">
        <f t="shared" si="160"/>
        <v>7.298354761935507E-4</v>
      </c>
      <c r="E3317" s="2">
        <f t="shared" si="161"/>
        <v>7.0071808742903405E-2</v>
      </c>
      <c r="K3317">
        <v>3312</v>
      </c>
      <c r="L3317" s="8">
        <v>-5.7917437533679702E-4</v>
      </c>
      <c r="M3317" s="8">
        <v>-0.285052526473067</v>
      </c>
    </row>
    <row r="3318" spans="1:13" x14ac:dyDescent="0.55000000000000004">
      <c r="A3318">
        <v>3313</v>
      </c>
      <c r="C3318">
        <f t="shared" si="159"/>
        <v>0.12524838096258806</v>
      </c>
      <c r="D3318">
        <f t="shared" si="160"/>
        <v>8.5319049240497073E-4</v>
      </c>
      <c r="E3318" s="2">
        <f t="shared" si="161"/>
        <v>0.17020463026608704</v>
      </c>
      <c r="K3318">
        <v>3313</v>
      </c>
      <c r="L3318" s="8">
        <v>-2.0265278967786601E-4</v>
      </c>
      <c r="M3318" s="8">
        <v>-0.287310257616326</v>
      </c>
    </row>
    <row r="3319" spans="1:13" x14ac:dyDescent="0.55000000000000004">
      <c r="A3319">
        <v>3314</v>
      </c>
      <c r="C3319">
        <f t="shared" si="159"/>
        <v>0.23940378271220128</v>
      </c>
      <c r="D3319">
        <f t="shared" si="160"/>
        <v>7.6241267885420437E-4</v>
      </c>
      <c r="E3319" s="2">
        <f t="shared" si="161"/>
        <v>0.20886100566155044</v>
      </c>
      <c r="K3319">
        <v>3314</v>
      </c>
      <c r="L3319" s="8">
        <v>2.2462444432252301E-4</v>
      </c>
      <c r="M3319" s="8">
        <v>-0.21760935239613499</v>
      </c>
    </row>
    <row r="3320" spans="1:13" x14ac:dyDescent="0.55000000000000004">
      <c r="A3320">
        <v>3315</v>
      </c>
      <c r="C3320">
        <f t="shared" si="159"/>
        <v>0.2934738812343497</v>
      </c>
      <c r="D3320">
        <f t="shared" si="160"/>
        <v>4.8028535329545236E-4</v>
      </c>
      <c r="E3320" s="2">
        <f t="shared" si="161"/>
        <v>0.14967668853049068</v>
      </c>
      <c r="K3320">
        <v>3315</v>
      </c>
      <c r="L3320" s="8">
        <v>5.9564309277344895E-4</v>
      </c>
      <c r="M3320" s="8">
        <v>-9.3406834917916903E-2</v>
      </c>
    </row>
    <row r="3321" spans="1:13" x14ac:dyDescent="0.55000000000000004">
      <c r="A3321">
        <v>3316</v>
      </c>
      <c r="C3321">
        <f t="shared" si="159"/>
        <v>0.27388822150527325</v>
      </c>
      <c r="D3321">
        <f t="shared" si="160"/>
        <v>7.7616527671537389E-5</v>
      </c>
      <c r="E3321" s="2">
        <f t="shared" si="161"/>
        <v>4.8267306854336216E-2</v>
      </c>
      <c r="K3321">
        <v>3316</v>
      </c>
      <c r="L3321" s="8">
        <v>8.1747923353778197E-4</v>
      </c>
      <c r="M3321" s="8">
        <v>5.4190003819429899E-2</v>
      </c>
    </row>
    <row r="3322" spans="1:13" x14ac:dyDescent="0.55000000000000004">
      <c r="A3322">
        <v>3317</v>
      </c>
      <c r="C3322">
        <f t="shared" si="159"/>
        <v>0.18556239128569335</v>
      </c>
      <c r="D3322">
        <f t="shared" si="160"/>
        <v>-3.4453241036565529E-4</v>
      </c>
      <c r="E3322" s="2">
        <f t="shared" si="161"/>
        <v>7.0343167807364748E-6</v>
      </c>
      <c r="K3322">
        <v>3317</v>
      </c>
      <c r="L3322" s="8">
        <v>8.3457262898958503E-4</v>
      </c>
      <c r="M3322" s="8">
        <v>0.188214619929822</v>
      </c>
    </row>
    <row r="3323" spans="1:13" x14ac:dyDescent="0.55000000000000004">
      <c r="A3323">
        <v>3318</v>
      </c>
      <c r="C3323">
        <f t="shared" si="159"/>
        <v>5.0664312197459982E-2</v>
      </c>
      <c r="D3323">
        <f t="shared" si="160"/>
        <v>-6.8021097557425365E-4</v>
      </c>
      <c r="E3323" s="2">
        <f t="shared" si="161"/>
        <v>5.037125087504065E-2</v>
      </c>
      <c r="K3323">
        <v>3318</v>
      </c>
      <c r="L3323" s="8">
        <v>6.4264213219822905E-4</v>
      </c>
      <c r="M3323" s="8">
        <v>0.27509971688005602</v>
      </c>
    </row>
    <row r="3324" spans="1:13" x14ac:dyDescent="0.55000000000000004">
      <c r="A3324">
        <v>3319</v>
      </c>
      <c r="C3324">
        <f t="shared" si="159"/>
        <v>-9.694944133336808E-2</v>
      </c>
      <c r="D3324">
        <f t="shared" si="160"/>
        <v>-8.4517092362346245E-4</v>
      </c>
      <c r="E3324" s="2">
        <f t="shared" si="161"/>
        <v>0.15212638423561159</v>
      </c>
      <c r="K3324">
        <v>3319</v>
      </c>
      <c r="L3324" s="8">
        <v>2.8975792673546899E-4</v>
      </c>
      <c r="M3324" s="8">
        <v>0.293084383142935</v>
      </c>
    </row>
    <row r="3325" spans="1:13" x14ac:dyDescent="0.55000000000000004">
      <c r="A3325">
        <v>3320</v>
      </c>
      <c r="C3325">
        <f t="shared" si="159"/>
        <v>-0.22023092862016641</v>
      </c>
      <c r="D3325">
        <f t="shared" si="160"/>
        <v>-7.980107846349585E-4</v>
      </c>
      <c r="E3325" s="2">
        <f t="shared" si="161"/>
        <v>0.20966799229960384</v>
      </c>
      <c r="K3325">
        <v>3320</v>
      </c>
      <c r="L3325" s="8">
        <v>-1.3569794900586499E-4</v>
      </c>
      <c r="M3325" s="8">
        <v>0.23766424748415099</v>
      </c>
    </row>
    <row r="3326" spans="1:13" x14ac:dyDescent="0.55000000000000004">
      <c r="A3326">
        <v>3321</v>
      </c>
      <c r="C3326">
        <f t="shared" si="159"/>
        <v>-0.28823909492498567</v>
      </c>
      <c r="D3326">
        <f t="shared" si="160"/>
        <v>-5.5056675943667267E-4</v>
      </c>
      <c r="E3326" s="2">
        <f t="shared" si="161"/>
        <v>0.1688870708640326</v>
      </c>
      <c r="K3326">
        <v>3321</v>
      </c>
      <c r="L3326" s="8">
        <v>-5.2716743160972196E-4</v>
      </c>
      <c r="M3326" s="8">
        <v>0.122719626681008</v>
      </c>
    </row>
    <row r="3327" spans="1:13" x14ac:dyDescent="0.55000000000000004">
      <c r="A3327">
        <v>3322</v>
      </c>
      <c r="C3327">
        <f t="shared" si="159"/>
        <v>-0.28390532400168988</v>
      </c>
      <c r="D3327">
        <f t="shared" si="160"/>
        <v>-1.6494208264627723E-4</v>
      </c>
      <c r="E3327" s="2">
        <f t="shared" si="161"/>
        <v>6.8091999764888805E-2</v>
      </c>
      <c r="K3327">
        <v>3322</v>
      </c>
      <c r="L3327" s="8">
        <v>-7.8660456065760096E-4</v>
      </c>
      <c r="M3327" s="8">
        <v>-2.2960885921686301E-2</v>
      </c>
    </row>
    <row r="3328" spans="1:13" x14ac:dyDescent="0.55000000000000004">
      <c r="A3328">
        <v>3323</v>
      </c>
      <c r="C3328">
        <f t="shared" si="159"/>
        <v>-0.20831730100490939</v>
      </c>
      <c r="D3328">
        <f t="shared" si="160"/>
        <v>2.6207958017917583E-4</v>
      </c>
      <c r="E3328" s="2">
        <f t="shared" si="161"/>
        <v>2.0635758784098195E-3</v>
      </c>
      <c r="K3328">
        <v>3323</v>
      </c>
      <c r="L3328" s="8">
        <v>-8.4903169774835701E-4</v>
      </c>
      <c r="M3328" s="8">
        <v>-0.1628907022063</v>
      </c>
    </row>
    <row r="3329" spans="1:13" x14ac:dyDescent="0.55000000000000004">
      <c r="A3329">
        <v>3324</v>
      </c>
      <c r="C3329">
        <f t="shared" si="159"/>
        <v>-8.0446026435602669E-2</v>
      </c>
      <c r="D3329">
        <f t="shared" si="160"/>
        <v>6.233247925849873E-4</v>
      </c>
      <c r="E3329" s="2">
        <f t="shared" si="161"/>
        <v>3.2970390390003414E-2</v>
      </c>
      <c r="K3329">
        <v>3324</v>
      </c>
      <c r="L3329" s="8">
        <v>-6.9881357912777E-4</v>
      </c>
      <c r="M3329" s="8">
        <v>-0.26202353162279102</v>
      </c>
    </row>
    <row r="3330" spans="1:13" x14ac:dyDescent="0.55000000000000004">
      <c r="A3330">
        <v>3325</v>
      </c>
      <c r="C3330">
        <f t="shared" si="159"/>
        <v>6.7615505101344772E-2</v>
      </c>
      <c r="D3330">
        <f t="shared" si="160"/>
        <v>8.2812862069611692E-4</v>
      </c>
      <c r="E3330" s="2">
        <f t="shared" si="161"/>
        <v>0.13187534209198934</v>
      </c>
      <c r="K3330">
        <v>3325</v>
      </c>
      <c r="L3330" s="8">
        <v>-3.7357326448991601E-4</v>
      </c>
      <c r="M3330" s="8">
        <v>-0.29553094206837399</v>
      </c>
    </row>
    <row r="3331" spans="1:13" x14ac:dyDescent="0.55000000000000004">
      <c r="A3331">
        <v>3326</v>
      </c>
      <c r="C3331">
        <f t="shared" si="159"/>
        <v>0.19870697007802635</v>
      </c>
      <c r="D3331">
        <f t="shared" si="160"/>
        <v>8.2508962058044292E-4</v>
      </c>
      <c r="E3331" s="2">
        <f t="shared" si="161"/>
        <v>0.20586888455956431</v>
      </c>
      <c r="K3331">
        <v>3326</v>
      </c>
      <c r="L3331" s="8">
        <v>4.5230791719720503E-5</v>
      </c>
      <c r="M3331" s="8">
        <v>-0.25502079473206801</v>
      </c>
    </row>
    <row r="3332" spans="1:13" x14ac:dyDescent="0.55000000000000004">
      <c r="A3332">
        <v>3327</v>
      </c>
      <c r="C3332">
        <f t="shared" si="159"/>
        <v>0.27992717397781952</v>
      </c>
      <c r="D3332">
        <f t="shared" si="160"/>
        <v>6.1497051720987438E-4</v>
      </c>
      <c r="E3332" s="2">
        <f t="shared" si="161"/>
        <v>0.18538732259145971</v>
      </c>
      <c r="K3332">
        <v>3327</v>
      </c>
      <c r="L3332" s="8">
        <v>4.5270651555169198E-4</v>
      </c>
      <c r="M3332" s="8">
        <v>-0.15063910732096</v>
      </c>
    </row>
    <row r="3333" spans="1:13" x14ac:dyDescent="0.55000000000000004">
      <c r="A3333">
        <v>3328</v>
      </c>
      <c r="C3333">
        <f t="shared" si="159"/>
        <v>0.29089155760584406</v>
      </c>
      <c r="D3333">
        <f t="shared" si="160"/>
        <v>2.5050677656962442E-4</v>
      </c>
      <c r="E3333" s="2">
        <f t="shared" si="161"/>
        <v>8.9652622999055492E-2</v>
      </c>
      <c r="K3333">
        <v>3328</v>
      </c>
      <c r="L3333" s="8">
        <v>7.4679908417641001E-4</v>
      </c>
      <c r="M3333" s="8">
        <v>-8.5289209841406706E-3</v>
      </c>
    </row>
    <row r="3334" spans="1:13" x14ac:dyDescent="0.55000000000000004">
      <c r="A3334">
        <v>3329</v>
      </c>
      <c r="C3334">
        <f t="shared" ref="C3334:C3397" si="162">$D$1*COS($B$2*(A3334-$L$2)+$B$1)</f>
        <v>0.22884829178369695</v>
      </c>
      <c r="D3334">
        <f t="shared" ref="D3334:D3397" si="163">$D$2*COS($B$2*(A3334-$L$3)+$B$3)</f>
        <v>-1.7682888471963259E-4</v>
      </c>
      <c r="E3334" s="2">
        <f t="shared" ref="E3334:E3397" si="164">(M3334-C3334)^2</f>
        <v>8.6733655147251502E-3</v>
      </c>
      <c r="K3334">
        <v>3329</v>
      </c>
      <c r="L3334" s="8">
        <v>8.5385118936396698E-4</v>
      </c>
      <c r="M3334" s="8">
        <v>0.13571738652274101</v>
      </c>
    </row>
    <row r="3335" spans="1:13" x14ac:dyDescent="0.55000000000000004">
      <c r="A3335">
        <v>3330</v>
      </c>
      <c r="C3335">
        <f t="shared" si="162"/>
        <v>0.10936892846271287</v>
      </c>
      <c r="D3335">
        <f t="shared" si="163"/>
        <v>-5.5978422320735399E-4</v>
      </c>
      <c r="E3335" s="2">
        <f t="shared" si="164"/>
        <v>1.8660517355006088E-2</v>
      </c>
      <c r="K3335">
        <v>3330</v>
      </c>
      <c r="L3335" s="8">
        <v>7.4705096726709495E-4</v>
      </c>
      <c r="M3335" s="8">
        <v>0.24597243264546101</v>
      </c>
    </row>
    <row r="3336" spans="1:13" x14ac:dyDescent="0.55000000000000004">
      <c r="A3336">
        <v>3331</v>
      </c>
      <c r="C3336">
        <f t="shared" si="162"/>
        <v>-3.7559730588313897E-2</v>
      </c>
      <c r="D3336">
        <f t="shared" si="163"/>
        <v>-8.0224552098524511E-4</v>
      </c>
      <c r="E3336" s="2">
        <f t="shared" si="164"/>
        <v>0.11034480651477073</v>
      </c>
      <c r="K3336">
        <v>3331</v>
      </c>
      <c r="L3336" s="8">
        <v>4.5314719605043201E-4</v>
      </c>
      <c r="M3336" s="8">
        <v>0.294622157109933</v>
      </c>
    </row>
    <row r="3337" spans="1:13" x14ac:dyDescent="0.55000000000000004">
      <c r="A3337">
        <v>3332</v>
      </c>
      <c r="C3337">
        <f t="shared" si="162"/>
        <v>-0.175061688957978</v>
      </c>
      <c r="D3337">
        <f t="shared" si="163"/>
        <v>-8.4336010298970902E-4</v>
      </c>
      <c r="E3337" s="2">
        <f t="shared" si="164"/>
        <v>0.19761903326655067</v>
      </c>
      <c r="K3337">
        <v>3332</v>
      </c>
      <c r="L3337" s="8">
        <v>4.5749898461821799E-5</v>
      </c>
      <c r="M3337" s="8">
        <v>0.26948193462304998</v>
      </c>
    </row>
    <row r="3338" spans="1:13" x14ac:dyDescent="0.55000000000000004">
      <c r="A3338">
        <v>3333</v>
      </c>
      <c r="C3338">
        <f t="shared" si="162"/>
        <v>-0.26862685340591352</v>
      </c>
      <c r="D3338">
        <f t="shared" si="163"/>
        <v>-6.7280907576807694E-4</v>
      </c>
      <c r="E3338" s="2">
        <f t="shared" si="164"/>
        <v>0.19844810327248238</v>
      </c>
      <c r="K3338">
        <v>3333</v>
      </c>
      <c r="L3338" s="8">
        <v>-3.7310574500831701E-4</v>
      </c>
      <c r="M3338" s="8">
        <v>0.17684828986527101</v>
      </c>
    </row>
    <row r="3339" spans="1:13" x14ac:dyDescent="0.55000000000000004">
      <c r="A3339">
        <v>3334</v>
      </c>
      <c r="C3339">
        <f t="shared" si="162"/>
        <v>-0.29477233985550355</v>
      </c>
      <c r="D3339">
        <f t="shared" si="163"/>
        <v>-3.3339715221776626E-4</v>
      </c>
      <c r="E3339" s="2">
        <f t="shared" si="164"/>
        <v>0.11202023005803728</v>
      </c>
      <c r="K3339">
        <v>3334</v>
      </c>
      <c r="L3339" s="8">
        <v>-6.9851474006112004E-4</v>
      </c>
      <c r="M3339" s="8">
        <v>3.9921893823592403E-2</v>
      </c>
    </row>
    <row r="3340" spans="1:13" x14ac:dyDescent="0.55000000000000004">
      <c r="A3340">
        <v>3335</v>
      </c>
      <c r="C3340">
        <f t="shared" si="162"/>
        <v>-0.2469361823092952</v>
      </c>
      <c r="D3340">
        <f t="shared" si="163"/>
        <v>8.9690429084824099E-5</v>
      </c>
      <c r="E3340" s="2">
        <f t="shared" si="164"/>
        <v>1.9581242844966734E-2</v>
      </c>
      <c r="K3340">
        <v>3335</v>
      </c>
      <c r="L3340" s="8">
        <v>-8.4897638519476203E-4</v>
      </c>
      <c r="M3340" s="8">
        <v>-0.10700318818365399</v>
      </c>
    </row>
    <row r="3341" spans="1:13" x14ac:dyDescent="0.55000000000000004">
      <c r="A3341">
        <v>3336</v>
      </c>
      <c r="C3341">
        <f t="shared" si="162"/>
        <v>-0.13712424800709463</v>
      </c>
      <c r="D3341">
        <f t="shared" si="163"/>
        <v>4.9026760320627981E-4</v>
      </c>
      <c r="E3341" s="2">
        <f t="shared" si="164"/>
        <v>8.1007938020992779E-3</v>
      </c>
      <c r="K3341">
        <v>3336</v>
      </c>
      <c r="L3341" s="8">
        <v>-7.8680662798924202E-4</v>
      </c>
      <c r="M3341" s="8">
        <v>-0.22712865791071701</v>
      </c>
    </row>
    <row r="3342" spans="1:13" x14ac:dyDescent="0.55000000000000004">
      <c r="A3342">
        <v>3337</v>
      </c>
      <c r="C3342">
        <f t="shared" si="162"/>
        <v>7.1029821962542367E-3</v>
      </c>
      <c r="D3342">
        <f t="shared" si="163"/>
        <v>7.6779794295026645E-4</v>
      </c>
      <c r="E3342" s="2">
        <f t="shared" si="164"/>
        <v>8.8489191253611987E-2</v>
      </c>
      <c r="K3342">
        <v>3337</v>
      </c>
      <c r="L3342" s="8">
        <v>-5.2757626980985499E-4</v>
      </c>
      <c r="M3342" s="8">
        <v>-0.29036834626014002</v>
      </c>
    </row>
    <row r="3343" spans="1:13" x14ac:dyDescent="0.55000000000000004">
      <c r="A3343">
        <v>3338</v>
      </c>
      <c r="C3343">
        <f t="shared" si="162"/>
        <v>0.14954751358732862</v>
      </c>
      <c r="D3343">
        <f t="shared" si="163"/>
        <v>8.5262718291027211E-4</v>
      </c>
      <c r="E3343" s="2">
        <f t="shared" si="164"/>
        <v>0.18527084107928349</v>
      </c>
      <c r="K3343">
        <v>3338</v>
      </c>
      <c r="L3343" s="8">
        <v>-1.3621116201102001E-4</v>
      </c>
      <c r="M3343" s="8">
        <v>-0.28088348097426602</v>
      </c>
    </row>
    <row r="3344" spans="1:13" x14ac:dyDescent="0.55000000000000004">
      <c r="A3344">
        <v>3339</v>
      </c>
      <c r="C3344">
        <f t="shared" si="162"/>
        <v>0.2544587712783648</v>
      </c>
      <c r="D3344">
        <f t="shared" si="163"/>
        <v>7.2346497191814107E-4</v>
      </c>
      <c r="E3344" s="2">
        <f t="shared" si="164"/>
        <v>0.2074878812275982</v>
      </c>
      <c r="K3344">
        <v>3339</v>
      </c>
      <c r="L3344" s="8">
        <v>2.8926887630617701E-4</v>
      </c>
      <c r="M3344" s="8">
        <v>-0.20104960540377501</v>
      </c>
    </row>
    <row r="3345" spans="1:13" x14ac:dyDescent="0.55000000000000004">
      <c r="A3345">
        <v>3340</v>
      </c>
      <c r="C3345">
        <f t="shared" si="162"/>
        <v>0.29550624094571659</v>
      </c>
      <c r="D3345">
        <f t="shared" si="163"/>
        <v>4.127283024058752E-4</v>
      </c>
      <c r="E3345" s="2">
        <f t="shared" si="164"/>
        <v>0.13422540142893369</v>
      </c>
      <c r="K3345">
        <v>3340</v>
      </c>
      <c r="L3345" s="8">
        <v>6.4229973005866395E-4</v>
      </c>
      <c r="M3345" s="8">
        <v>-7.0861608938704496E-2</v>
      </c>
    </row>
    <row r="3346" spans="1:13" x14ac:dyDescent="0.55000000000000004">
      <c r="A3346">
        <v>3341</v>
      </c>
      <c r="C3346">
        <f t="shared" si="162"/>
        <v>0.262387872913034</v>
      </c>
      <c r="D3346">
        <f t="shared" si="163"/>
        <v>-1.5944713879169263E-6</v>
      </c>
      <c r="E3346" s="2">
        <f t="shared" si="164"/>
        <v>3.4341188101474483E-2</v>
      </c>
      <c r="K3346">
        <v>3341</v>
      </c>
      <c r="L3346" s="8">
        <v>8.3446263187971002E-4</v>
      </c>
      <c r="M3346" s="8">
        <v>7.7074117078572299E-2</v>
      </c>
    </row>
    <row r="3347" spans="1:13" x14ac:dyDescent="0.55000000000000004">
      <c r="A3347">
        <v>3342</v>
      </c>
      <c r="C3347">
        <f t="shared" si="162"/>
        <v>0.16341567947850349</v>
      </c>
      <c r="D3347">
        <f t="shared" si="163"/>
        <v>-4.1551706646670477E-4</v>
      </c>
      <c r="E3347" s="2">
        <f t="shared" si="164"/>
        <v>1.7884840948836514E-3</v>
      </c>
      <c r="K3347">
        <v>3342</v>
      </c>
      <c r="L3347" s="8">
        <v>8.1762919091613701E-4</v>
      </c>
      <c r="M3347" s="8">
        <v>0.20570615234041001</v>
      </c>
    </row>
    <row r="3348" spans="1:13" x14ac:dyDescent="0.55000000000000004">
      <c r="A3348">
        <v>3343</v>
      </c>
      <c r="C3348">
        <f t="shared" si="162"/>
        <v>2.3429595023097129E-2</v>
      </c>
      <c r="D3348">
        <f t="shared" si="163"/>
        <v>-7.251536362733931E-4</v>
      </c>
      <c r="E3348" s="2">
        <f t="shared" si="164"/>
        <v>6.7282243807178316E-2</v>
      </c>
      <c r="K3348">
        <v>3343</v>
      </c>
      <c r="L3348" s="8">
        <v>5.9601544688435903E-4</v>
      </c>
      <c r="M3348" s="8">
        <v>0.28281780564026898</v>
      </c>
    </row>
    <row r="3349" spans="1:13" x14ac:dyDescent="0.55000000000000004">
      <c r="A3349">
        <v>3344</v>
      </c>
      <c r="C3349">
        <f t="shared" si="162"/>
        <v>-0.12243682392642828</v>
      </c>
      <c r="D3349">
        <f t="shared" si="163"/>
        <v>-8.5279192840133128E-4</v>
      </c>
      <c r="E3349" s="2">
        <f t="shared" si="164"/>
        <v>0.16935925285845807</v>
      </c>
      <c r="K3349">
        <v>3344</v>
      </c>
      <c r="L3349" s="8">
        <v>2.25125936768991E-4</v>
      </c>
      <c r="M3349" s="8">
        <v>0.28909598504323097</v>
      </c>
    </row>
    <row r="3350" spans="1:13" x14ac:dyDescent="0.55000000000000004">
      <c r="A3350">
        <v>3345</v>
      </c>
      <c r="C3350">
        <f t="shared" si="162"/>
        <v>-0.23757418083261944</v>
      </c>
      <c r="D3350">
        <f t="shared" si="163"/>
        <v>-7.6639742193087548E-4</v>
      </c>
      <c r="E3350" s="2">
        <f t="shared" si="164"/>
        <v>0.21209935967662893</v>
      </c>
      <c r="K3350">
        <v>3345</v>
      </c>
      <c r="L3350" s="8">
        <v>-2.0214776079009001E-4</v>
      </c>
      <c r="M3350" s="8">
        <v>0.22296828157082599</v>
      </c>
    </row>
    <row r="3351" spans="1:13" x14ac:dyDescent="0.55000000000000004">
      <c r="A3351">
        <v>3346</v>
      </c>
      <c r="C3351">
        <f t="shared" si="162"/>
        <v>-0.2930854260181826</v>
      </c>
      <c r="D3351">
        <f t="shared" si="163"/>
        <v>-4.8765331693197448E-4</v>
      </c>
      <c r="E3351" s="2">
        <f t="shared" si="164"/>
        <v>0.15530079202355751</v>
      </c>
      <c r="K3351">
        <v>3346</v>
      </c>
      <c r="L3351" s="8">
        <v>-5.7879229762562798E-4</v>
      </c>
      <c r="M3351" s="8">
        <v>0.10099678878420799</v>
      </c>
    </row>
    <row r="3352" spans="1:13" x14ac:dyDescent="0.55000000000000004">
      <c r="A3352">
        <v>3347</v>
      </c>
      <c r="C3352">
        <f t="shared" si="162"/>
        <v>-0.27503840702379251</v>
      </c>
      <c r="D3352">
        <f t="shared" si="163"/>
        <v>-8.6518508299494415E-5</v>
      </c>
      <c r="E3352" s="2">
        <f t="shared" si="164"/>
        <v>5.2334994899484837E-2</v>
      </c>
      <c r="K3352">
        <v>3347</v>
      </c>
      <c r="L3352" s="8">
        <v>-8.1047471295408796E-4</v>
      </c>
      <c r="M3352" s="8">
        <v>-4.6269976292004598E-2</v>
      </c>
    </row>
    <row r="3353" spans="1:13" x14ac:dyDescent="0.55000000000000004">
      <c r="A3353">
        <v>3348</v>
      </c>
      <c r="C3353">
        <f t="shared" si="162"/>
        <v>-0.18796254521772346</v>
      </c>
      <c r="D3353">
        <f t="shared" si="163"/>
        <v>3.3633062224499107E-4</v>
      </c>
      <c r="E3353" s="2">
        <f t="shared" si="164"/>
        <v>3.6173084944989086E-5</v>
      </c>
      <c r="K3353">
        <v>3348</v>
      </c>
      <c r="L3353" s="8">
        <v>-8.3916870860309596E-4</v>
      </c>
      <c r="M3353" s="8">
        <v>-0.18194813876779101</v>
      </c>
    </row>
    <row r="3354" spans="1:13" x14ac:dyDescent="0.55000000000000004">
      <c r="A3354">
        <v>3349</v>
      </c>
      <c r="C3354">
        <f t="shared" si="162"/>
        <v>-5.3712046497313155E-2</v>
      </c>
      <c r="D3354">
        <f t="shared" si="163"/>
        <v>6.7476785589918611E-4</v>
      </c>
      <c r="E3354" s="2">
        <f t="shared" si="164"/>
        <v>4.7674196078795215E-2</v>
      </c>
      <c r="K3354">
        <v>3349</v>
      </c>
      <c r="L3354" s="8">
        <v>-6.5768769535773201E-4</v>
      </c>
      <c r="M3354" s="8">
        <v>-0.27205626116487702</v>
      </c>
    </row>
    <row r="3355" spans="1:13" x14ac:dyDescent="0.55000000000000004">
      <c r="A3355">
        <v>3350</v>
      </c>
      <c r="C3355">
        <f t="shared" si="162"/>
        <v>9.4019043733813173E-2</v>
      </c>
      <c r="D3355">
        <f t="shared" si="163"/>
        <v>8.438525807005744E-4</v>
      </c>
      <c r="E3355" s="2">
        <f t="shared" si="164"/>
        <v>0.15057911525014203</v>
      </c>
      <c r="K3355">
        <v>3350</v>
      </c>
      <c r="L3355" s="8">
        <v>-3.1148471881176901E-4</v>
      </c>
      <c r="M3355" s="8">
        <v>-0.29402620523870299</v>
      </c>
    </row>
    <row r="3356" spans="1:13" x14ac:dyDescent="0.55000000000000004">
      <c r="A3356">
        <v>3351</v>
      </c>
      <c r="C3356">
        <f t="shared" si="162"/>
        <v>0.21815333575050089</v>
      </c>
      <c r="D3356">
        <f t="shared" si="163"/>
        <v>8.0114809474936949E-4</v>
      </c>
      <c r="E3356" s="2">
        <f t="shared" si="164"/>
        <v>0.21206835299381341</v>
      </c>
      <c r="K3356">
        <v>3351</v>
      </c>
      <c r="L3356" s="8">
        <v>1.1273153787151E-4</v>
      </c>
      <c r="M3356" s="8">
        <v>-0.24235546220434101</v>
      </c>
    </row>
    <row r="3357" spans="1:13" x14ac:dyDescent="0.55000000000000004">
      <c r="A3357">
        <v>3352</v>
      </c>
      <c r="C3357">
        <f t="shared" si="162"/>
        <v>0.28753573880331978</v>
      </c>
      <c r="D3357">
        <f t="shared" si="163"/>
        <v>5.5737232387898048E-4</v>
      </c>
      <c r="E3357" s="2">
        <f t="shared" si="164"/>
        <v>0.17432380965728966</v>
      </c>
      <c r="K3357">
        <v>3352</v>
      </c>
      <c r="L3357" s="8">
        <v>5.0871348155918103E-4</v>
      </c>
      <c r="M3357" s="8">
        <v>-0.129985290196765</v>
      </c>
    </row>
    <row r="3358" spans="1:13" x14ac:dyDescent="0.55000000000000004">
      <c r="A3358">
        <v>3353</v>
      </c>
      <c r="C3358">
        <f t="shared" si="162"/>
        <v>0.28475273218899111</v>
      </c>
      <c r="D3358">
        <f t="shared" si="163"/>
        <v>1.73707848191379E-4</v>
      </c>
      <c r="E3358" s="2">
        <f t="shared" si="164"/>
        <v>7.2798638420524198E-2</v>
      </c>
      <c r="K3358">
        <v>3353</v>
      </c>
      <c r="L3358" s="8">
        <v>7.7728497796102796E-4</v>
      </c>
      <c r="M3358" s="8">
        <v>1.49405041107882E-2</v>
      </c>
    </row>
    <row r="3359" spans="1:13" x14ac:dyDescent="0.55000000000000004">
      <c r="A3359">
        <v>3354</v>
      </c>
      <c r="C3359">
        <f t="shared" si="162"/>
        <v>0.21050279190809645</v>
      </c>
      <c r="D3359">
        <f t="shared" si="163"/>
        <v>-2.5355363591540362E-4</v>
      </c>
      <c r="E3359" s="2">
        <f t="shared" si="164"/>
        <v>2.9570142396472443E-3</v>
      </c>
      <c r="K3359">
        <v>3354</v>
      </c>
      <c r="L3359" s="8">
        <v>8.5118062970660402E-4</v>
      </c>
      <c r="M3359" s="8">
        <v>0.15612435647963599</v>
      </c>
    </row>
    <row r="3360" spans="1:13" x14ac:dyDescent="0.55000000000000004">
      <c r="A3360">
        <v>3355</v>
      </c>
      <c r="C3360">
        <f t="shared" si="162"/>
        <v>8.3421087904490446E-2</v>
      </c>
      <c r="D3360">
        <f t="shared" si="163"/>
        <v>-6.1717850190009269E-4</v>
      </c>
      <c r="E3360" s="2">
        <f t="shared" si="164"/>
        <v>3.0549728876348024E-2</v>
      </c>
      <c r="K3360">
        <v>3355</v>
      </c>
      <c r="L3360" s="8">
        <v>7.1189281240088495E-4</v>
      </c>
      <c r="M3360" s="8">
        <v>0.258205895242966</v>
      </c>
    </row>
    <row r="3361" spans="1:13" x14ac:dyDescent="0.55000000000000004">
      <c r="A3361">
        <v>3356</v>
      </c>
      <c r="C3361">
        <f t="shared" si="162"/>
        <v>-6.4597550786127E-2</v>
      </c>
      <c r="D3361">
        <f t="shared" si="163"/>
        <v>-8.2590457299848007E-4</v>
      </c>
      <c r="E3361" s="2">
        <f t="shared" si="164"/>
        <v>0.1297553624393559</v>
      </c>
      <c r="K3361">
        <v>3356</v>
      </c>
      <c r="L3361" s="8">
        <v>3.9430702396697699E-4</v>
      </c>
      <c r="M3361" s="8">
        <v>0.29561816574961203</v>
      </c>
    </row>
    <row r="3362" spans="1:13" x14ac:dyDescent="0.55000000000000004">
      <c r="A3362">
        <v>3357</v>
      </c>
      <c r="C3362">
        <f t="shared" si="162"/>
        <v>-0.19640356583776117</v>
      </c>
      <c r="D3362">
        <f t="shared" si="163"/>
        <v>-8.2734600496136613E-4</v>
      </c>
      <c r="E3362" s="2">
        <f t="shared" si="164"/>
        <v>0.20738424043411627</v>
      </c>
      <c r="K3362">
        <v>3357</v>
      </c>
      <c r="L3362" s="8">
        <v>-2.2035404722650201E-5</v>
      </c>
      <c r="M3362" s="8">
        <v>0.25899103276230601</v>
      </c>
    </row>
    <row r="3363" spans="1:13" x14ac:dyDescent="0.55000000000000004">
      <c r="A3363">
        <v>3358</v>
      </c>
      <c r="C3363">
        <f t="shared" si="162"/>
        <v>-0.27891642572209779</v>
      </c>
      <c r="D3363">
        <f t="shared" si="163"/>
        <v>-6.2114102875330418E-4</v>
      </c>
      <c r="E3363" s="2">
        <f t="shared" si="164"/>
        <v>0.19045754133878826</v>
      </c>
      <c r="K3363">
        <v>3358</v>
      </c>
      <c r="L3363" s="8">
        <v>-4.32858929601764E-4</v>
      </c>
      <c r="M3363" s="8">
        <v>0.15749798895595599</v>
      </c>
    </row>
    <row r="3364" spans="1:13" x14ac:dyDescent="0.55000000000000004">
      <c r="A3364">
        <v>3359</v>
      </c>
      <c r="C3364">
        <f t="shared" si="162"/>
        <v>-0.29142714184357671</v>
      </c>
      <c r="D3364">
        <f t="shared" si="163"/>
        <v>-2.5904274694068754E-4</v>
      </c>
      <c r="E3364" s="2">
        <f t="shared" si="164"/>
        <v>9.4855215188733369E-2</v>
      </c>
      <c r="K3364">
        <v>3359</v>
      </c>
      <c r="L3364" s="8">
        <v>-7.3527025030026597E-4</v>
      </c>
      <c r="M3364" s="8">
        <v>1.6558596768998301E-2</v>
      </c>
    </row>
    <row r="3365" spans="1:13" x14ac:dyDescent="0.55000000000000004">
      <c r="A3365">
        <v>3360</v>
      </c>
      <c r="C3365">
        <f t="shared" si="162"/>
        <v>-0.23079578815907148</v>
      </c>
      <c r="D3365">
        <f t="shared" si="163"/>
        <v>1.6806980416617139E-4</v>
      </c>
      <c r="E3365" s="2">
        <f t="shared" si="164"/>
        <v>1.0458700760674797E-2</v>
      </c>
      <c r="K3365">
        <v>3360</v>
      </c>
      <c r="L3365" s="8">
        <v>-8.5352857552558204E-4</v>
      </c>
      <c r="M3365" s="8">
        <v>-0.12852799870083201</v>
      </c>
    </row>
    <row r="3366" spans="1:13" x14ac:dyDescent="0.55000000000000004">
      <c r="A3366">
        <v>3361</v>
      </c>
      <c r="C3366">
        <f t="shared" si="162"/>
        <v>-0.11223955643784977</v>
      </c>
      <c r="D3366">
        <f t="shared" si="163"/>
        <v>5.5300037705297163E-4</v>
      </c>
      <c r="E3366" s="2">
        <f t="shared" si="164"/>
        <v>1.668861001163353E-2</v>
      </c>
      <c r="K3366">
        <v>3361</v>
      </c>
      <c r="L3366" s="8">
        <v>-7.5801537410364304E-4</v>
      </c>
      <c r="M3366" s="8">
        <v>-0.24142395956622101</v>
      </c>
    </row>
    <row r="3367" spans="1:13" x14ac:dyDescent="0.55000000000000004">
      <c r="A3367">
        <v>3362</v>
      </c>
      <c r="C3367">
        <f t="shared" si="162"/>
        <v>3.4486438128481282E-2</v>
      </c>
      <c r="D3367">
        <f t="shared" si="163"/>
        <v>7.9913951162865159E-4</v>
      </c>
      <c r="E3367" s="2">
        <f t="shared" si="164"/>
        <v>0.107807306768589</v>
      </c>
      <c r="K3367">
        <v>3362</v>
      </c>
      <c r="L3367" s="8">
        <v>-4.72652519851458E-4</v>
      </c>
      <c r="M3367" s="8">
        <v>-0.29385379207273699</v>
      </c>
    </row>
    <row r="3368" spans="1:13" x14ac:dyDescent="0.55000000000000004">
      <c r="A3368">
        <v>3363</v>
      </c>
      <c r="C3368">
        <f t="shared" si="162"/>
        <v>0.17255706364100254</v>
      </c>
      <c r="D3368">
        <f t="shared" si="163"/>
        <v>8.4471147330992646E-4</v>
      </c>
      <c r="E3368" s="2">
        <f t="shared" si="164"/>
        <v>0.19824149206056141</v>
      </c>
      <c r="K3368">
        <v>3363</v>
      </c>
      <c r="L3368" s="8">
        <v>-6.8910909879113896E-5</v>
      </c>
      <c r="M3368" s="8">
        <v>-0.27268611941805498</v>
      </c>
    </row>
    <row r="3369" spans="1:13" x14ac:dyDescent="0.55000000000000004">
      <c r="A3369">
        <v>3364</v>
      </c>
      <c r="C3369">
        <f t="shared" si="162"/>
        <v>0.26731950339302279</v>
      </c>
      <c r="D3369">
        <f t="shared" si="163"/>
        <v>6.7827866029930562E-4</v>
      </c>
      <c r="E3369" s="2">
        <f t="shared" si="164"/>
        <v>0.2029881117192433</v>
      </c>
      <c r="K3369">
        <v>3364</v>
      </c>
      <c r="L3369" s="8">
        <v>3.5208986496470298E-4</v>
      </c>
      <c r="M3369" s="8">
        <v>-0.183222516533247</v>
      </c>
    </row>
    <row r="3370" spans="1:13" x14ac:dyDescent="0.55000000000000004">
      <c r="A3370">
        <v>3365</v>
      </c>
      <c r="C3370">
        <f t="shared" si="162"/>
        <v>0.29499038244319459</v>
      </c>
      <c r="D3370">
        <f t="shared" si="163"/>
        <v>3.4161220053242637E-4</v>
      </c>
      <c r="E3370" s="2">
        <f t="shared" si="164"/>
        <v>0.11755303459194494</v>
      </c>
      <c r="K3370">
        <v>3365</v>
      </c>
      <c r="L3370" s="8">
        <v>6.8490754892116103E-4</v>
      </c>
      <c r="M3370" s="8">
        <v>-4.7869697752714102E-2</v>
      </c>
    </row>
    <row r="3371" spans="1:13" x14ac:dyDescent="0.55000000000000004">
      <c r="A3371">
        <v>3366</v>
      </c>
      <c r="C3371">
        <f t="shared" si="162"/>
        <v>0.2486248934040306</v>
      </c>
      <c r="D3371">
        <f t="shared" si="163"/>
        <v>-8.0791720954232911E-5</v>
      </c>
      <c r="E3371" s="2">
        <f t="shared" si="164"/>
        <v>2.2246471123557487E-2</v>
      </c>
      <c r="K3371">
        <v>3366</v>
      </c>
      <c r="L3371" s="8">
        <v>8.4618588839234705E-4</v>
      </c>
      <c r="M3371" s="8">
        <v>9.9472383792031493E-2</v>
      </c>
    </row>
    <row r="3372" spans="1:13" x14ac:dyDescent="0.55000000000000004">
      <c r="A3372">
        <v>3367</v>
      </c>
      <c r="C3372">
        <f t="shared" si="162"/>
        <v>0.13985979671929091</v>
      </c>
      <c r="D3372">
        <f t="shared" si="163"/>
        <v>-4.8291862343061414E-4</v>
      </c>
      <c r="E3372" s="2">
        <f t="shared" si="164"/>
        <v>6.7307573513085833E-3</v>
      </c>
      <c r="K3372">
        <v>3367</v>
      </c>
      <c r="L3372" s="8">
        <v>7.9553172275952002E-4</v>
      </c>
      <c r="M3372" s="8">
        <v>0.221900989734194</v>
      </c>
    </row>
    <row r="3373" spans="1:13" x14ac:dyDescent="0.55000000000000004">
      <c r="A3373">
        <v>3368</v>
      </c>
      <c r="C3373">
        <f t="shared" si="162"/>
        <v>-4.0071609325477171E-3</v>
      </c>
      <c r="D3373">
        <f t="shared" si="163"/>
        <v>-7.6384313054902195E-4</v>
      </c>
      <c r="E3373" s="2">
        <f t="shared" si="164"/>
        <v>8.5708579880559646E-2</v>
      </c>
      <c r="K3373">
        <v>3368</v>
      </c>
      <c r="L3373" s="8">
        <v>5.4563170204105298E-4</v>
      </c>
      <c r="M3373" s="8">
        <v>0.28875311622362598</v>
      </c>
    </row>
    <row r="3374" spans="1:13" x14ac:dyDescent="0.55000000000000004">
      <c r="A3374">
        <v>3369</v>
      </c>
      <c r="C3374">
        <f t="shared" si="162"/>
        <v>-0.14686840565456757</v>
      </c>
      <c r="D3374">
        <f t="shared" si="163"/>
        <v>-8.5305911243533012E-4</v>
      </c>
      <c r="E3374" s="2">
        <f t="shared" si="164"/>
        <v>0.18503215324399261</v>
      </c>
      <c r="K3374">
        <v>3369</v>
      </c>
      <c r="L3374" s="8">
        <v>1.59074836693064E-4</v>
      </c>
      <c r="M3374" s="8">
        <v>0.283285233460566</v>
      </c>
    </row>
    <row r="3375" spans="1:13" x14ac:dyDescent="0.55000000000000004">
      <c r="A3375">
        <v>3370</v>
      </c>
      <c r="C3375">
        <f t="shared" si="162"/>
        <v>-0.25286877629653831</v>
      </c>
      <c r="D3375">
        <f t="shared" si="163"/>
        <v>-7.2817523816300848E-4</v>
      </c>
      <c r="E3375" s="2">
        <f t="shared" si="164"/>
        <v>0.21135680618425684</v>
      </c>
      <c r="K3375">
        <v>3370</v>
      </c>
      <c r="L3375" s="8">
        <v>-2.6732330833334603E-4</v>
      </c>
      <c r="M3375" s="8">
        <v>0.20686680660330301</v>
      </c>
    </row>
    <row r="3376" spans="1:13" x14ac:dyDescent="0.55000000000000004">
      <c r="A3376">
        <v>3371</v>
      </c>
      <c r="C3376">
        <f t="shared" si="162"/>
        <v>-0.29540441414083934</v>
      </c>
      <c r="D3376">
        <f t="shared" si="163"/>
        <v>-4.2053472782769018E-4</v>
      </c>
      <c r="E3376" s="2">
        <f t="shared" si="164"/>
        <v>0.13990720745117186</v>
      </c>
      <c r="K3376">
        <v>3371</v>
      </c>
      <c r="L3376" s="8">
        <v>-6.2676867243426104E-4</v>
      </c>
      <c r="M3376" s="8">
        <v>7.8637304723743806E-2</v>
      </c>
    </row>
    <row r="3377" spans="1:13" x14ac:dyDescent="0.55000000000000004">
      <c r="A3377">
        <v>3372</v>
      </c>
      <c r="C3377">
        <f t="shared" si="162"/>
        <v>-0.26379977066679156</v>
      </c>
      <c r="D3377">
        <f t="shared" si="163"/>
        <v>-7.3488649763621168E-6</v>
      </c>
      <c r="E3377" s="2">
        <f t="shared" si="164"/>
        <v>3.7835063138243273E-2</v>
      </c>
      <c r="K3377">
        <v>3372</v>
      </c>
      <c r="L3377" s="8">
        <v>-8.2923593433345403E-4</v>
      </c>
      <c r="M3377" s="8">
        <v>-6.9287397954299904E-2</v>
      </c>
    </row>
    <row r="3378" spans="1:13" x14ac:dyDescent="0.55000000000000004">
      <c r="A3378">
        <v>3373</v>
      </c>
      <c r="C3378">
        <f t="shared" si="162"/>
        <v>-0.16598694521513338</v>
      </c>
      <c r="D3378">
        <f t="shared" si="163"/>
        <v>4.0768140807679102E-4</v>
      </c>
      <c r="E3378" s="2">
        <f t="shared" si="164"/>
        <v>1.1472918421969471E-3</v>
      </c>
      <c r="K3378">
        <v>3373</v>
      </c>
      <c r="L3378" s="8">
        <v>-8.2401591227256499E-4</v>
      </c>
      <c r="M3378" s="8">
        <v>-0.199858641986877</v>
      </c>
    </row>
    <row r="3379" spans="1:13" x14ac:dyDescent="0.55000000000000004">
      <c r="A3379">
        <v>3374</v>
      </c>
      <c r="C3379">
        <f t="shared" si="162"/>
        <v>-2.6514895240706746E-2</v>
      </c>
      <c r="D3379">
        <f t="shared" si="163"/>
        <v>7.2039224095113853E-4</v>
      </c>
      <c r="E3379" s="2">
        <f t="shared" si="164"/>
        <v>6.4444470100125939E-2</v>
      </c>
      <c r="K3379">
        <v>3374</v>
      </c>
      <c r="L3379" s="8">
        <v>-6.1241599315941002E-4</v>
      </c>
      <c r="M3379" s="8">
        <v>-0.28037404930083898</v>
      </c>
    </row>
    <row r="3380" spans="1:13" x14ac:dyDescent="0.55000000000000004">
      <c r="A3380">
        <v>3375</v>
      </c>
      <c r="C3380">
        <f t="shared" si="162"/>
        <v>0.11961183454949037</v>
      </c>
      <c r="D3380">
        <f t="shared" si="163"/>
        <v>8.5229980601037167E-4</v>
      </c>
      <c r="E3380" s="2">
        <f t="shared" si="164"/>
        <v>0.16832957271399446</v>
      </c>
      <c r="K3380">
        <v>3375</v>
      </c>
      <c r="L3380" s="8">
        <v>-2.4743268940647701E-4</v>
      </c>
      <c r="M3380" s="8">
        <v>-0.290668036653076</v>
      </c>
    </row>
    <row r="3381" spans="1:13" x14ac:dyDescent="0.55000000000000004">
      <c r="A3381">
        <v>3376</v>
      </c>
      <c r="C3381">
        <f t="shared" si="162"/>
        <v>0.23571851508389521</v>
      </c>
      <c r="D3381">
        <f t="shared" si="163"/>
        <v>7.7029808481816626E-4</v>
      </c>
      <c r="E3381" s="2">
        <f t="shared" si="164"/>
        <v>0.21518551363266059</v>
      </c>
      <c r="K3381">
        <v>3376</v>
      </c>
      <c r="L3381" s="8">
        <v>1.79521666369274E-4</v>
      </c>
      <c r="M3381" s="8">
        <v>-0.228162411051962</v>
      </c>
    </row>
    <row r="3382" spans="1:13" x14ac:dyDescent="0.55000000000000004">
      <c r="A3382">
        <v>3377</v>
      </c>
      <c r="C3382">
        <f t="shared" si="162"/>
        <v>0.29266481688628054</v>
      </c>
      <c r="D3382">
        <f t="shared" si="163"/>
        <v>4.9496778093232057E-4</v>
      </c>
      <c r="E3382" s="2">
        <f t="shared" si="164"/>
        <v>0.1609429139775326</v>
      </c>
      <c r="K3382">
        <v>3377</v>
      </c>
      <c r="L3382" s="8">
        <v>5.6151370713127598E-4</v>
      </c>
      <c r="M3382" s="8">
        <v>-0.108512094186045</v>
      </c>
    </row>
    <row r="3383" spans="1:13" x14ac:dyDescent="0.55000000000000004">
      <c r="A3383">
        <v>3378</v>
      </c>
      <c r="C3383">
        <f t="shared" si="162"/>
        <v>0.27615841853508299</v>
      </c>
      <c r="D3383">
        <f t="shared" si="163"/>
        <v>9.541099712547695E-5</v>
      </c>
      <c r="E3383" s="2">
        <f t="shared" si="164"/>
        <v>5.6569135057265608E-2</v>
      </c>
      <c r="K3383">
        <v>3378</v>
      </c>
      <c r="L3383" s="8">
        <v>8.0287115656410297E-4</v>
      </c>
      <c r="M3383" s="8">
        <v>3.8315749828928401E-2</v>
      </c>
    </row>
    <row r="3384" spans="1:13" x14ac:dyDescent="0.55000000000000004">
      <c r="A3384">
        <v>3379</v>
      </c>
      <c r="C3384">
        <f t="shared" si="162"/>
        <v>0.1903420780908277</v>
      </c>
      <c r="D3384">
        <f t="shared" si="163"/>
        <v>-3.2809193584987608E-4</v>
      </c>
      <c r="E3384" s="2">
        <f t="shared" si="164"/>
        <v>2.1888910995785944E-4</v>
      </c>
      <c r="K3384">
        <v>3379</v>
      </c>
      <c r="L3384" s="8">
        <v>8.4314454418439003E-4</v>
      </c>
      <c r="M3384" s="8">
        <v>0.17554717660559099</v>
      </c>
    </row>
    <row r="3385" spans="1:13" x14ac:dyDescent="0.55000000000000004">
      <c r="A3385">
        <v>3380</v>
      </c>
      <c r="C3385">
        <f t="shared" si="162"/>
        <v>5.6753888137676262E-2</v>
      </c>
      <c r="D3385">
        <f t="shared" si="163"/>
        <v>-6.6925070856237515E-4</v>
      </c>
      <c r="E3385" s="2">
        <f t="shared" si="164"/>
        <v>4.4968525744573669E-2</v>
      </c>
      <c r="K3385">
        <v>3380</v>
      </c>
      <c r="L3385" s="8">
        <v>6.7224715022467596E-4</v>
      </c>
      <c r="M3385" s="8">
        <v>0.26881172398576197</v>
      </c>
    </row>
    <row r="3386" spans="1:13" x14ac:dyDescent="0.55000000000000004">
      <c r="A3386">
        <v>3381</v>
      </c>
      <c r="C3386">
        <f t="shared" si="162"/>
        <v>-9.1078331460987844E-2</v>
      </c>
      <c r="D3386">
        <f t="shared" si="163"/>
        <v>-8.4244166011136822E-4</v>
      </c>
      <c r="E3386" s="2">
        <f t="shared" si="164"/>
        <v>0.14886404731082989</v>
      </c>
      <c r="K3386">
        <v>3381</v>
      </c>
      <c r="L3386" s="8">
        <v>3.32981287172637E-4</v>
      </c>
      <c r="M3386" s="8">
        <v>0.29475070750683002</v>
      </c>
    </row>
    <row r="3387" spans="1:13" x14ac:dyDescent="0.55000000000000004">
      <c r="A3387">
        <v>3382</v>
      </c>
      <c r="C3387">
        <f t="shared" si="162"/>
        <v>-0.21605180964184753</v>
      </c>
      <c r="D3387">
        <f t="shared" si="163"/>
        <v>-8.04197512233664E-4</v>
      </c>
      <c r="E3387" s="2">
        <f t="shared" si="164"/>
        <v>0.21429433152415908</v>
      </c>
      <c r="K3387">
        <v>3382</v>
      </c>
      <c r="L3387" s="8">
        <v>-8.9681804917727303E-5</v>
      </c>
      <c r="M3387" s="8">
        <v>0.24686754783217199</v>
      </c>
    </row>
    <row r="3388" spans="1:13" x14ac:dyDescent="0.55000000000000004">
      <c r="A3388">
        <v>3383</v>
      </c>
      <c r="C3388">
        <f t="shared" si="162"/>
        <v>-0.28680083761289404</v>
      </c>
      <c r="D3388">
        <f t="shared" si="163"/>
        <v>-5.6411673992855357E-4</v>
      </c>
      <c r="E3388" s="2">
        <f t="shared" si="164"/>
        <v>0.17973844994370955</v>
      </c>
      <c r="K3388">
        <v>3383</v>
      </c>
      <c r="L3388" s="8">
        <v>-4.8988353262092001E-4</v>
      </c>
      <c r="M3388" s="8">
        <v>0.137154879347863</v>
      </c>
    </row>
    <row r="3389" spans="1:13" x14ac:dyDescent="0.55000000000000004">
      <c r="A3389">
        <v>3384</v>
      </c>
      <c r="C3389">
        <f t="shared" si="162"/>
        <v>-0.28556890062656992</v>
      </c>
      <c r="D3389">
        <f t="shared" si="163"/>
        <v>-1.8245455653671095E-4</v>
      </c>
      <c r="E3389" s="2">
        <f t="shared" si="164"/>
        <v>7.7651295901253095E-2</v>
      </c>
      <c r="K3389">
        <v>3384</v>
      </c>
      <c r="L3389" s="8">
        <v>-7.6739089056239895E-4</v>
      </c>
      <c r="M3389" s="8">
        <v>-6.9090795162184502E-3</v>
      </c>
    </row>
    <row r="3390" spans="1:13" x14ac:dyDescent="0.55000000000000004">
      <c r="A3390">
        <v>3385</v>
      </c>
      <c r="C3390">
        <f t="shared" si="162"/>
        <v>-0.21266518889780303</v>
      </c>
      <c r="D3390">
        <f t="shared" si="163"/>
        <v>2.4499987470893997E-4</v>
      </c>
      <c r="E3390" s="2">
        <f t="shared" si="164"/>
        <v>4.0224226826231155E-3</v>
      </c>
      <c r="K3390">
        <v>3385</v>
      </c>
      <c r="L3390" s="8">
        <v>-8.5270043941505498E-4</v>
      </c>
      <c r="M3390" s="8">
        <v>-0.14924261655464499</v>
      </c>
    </row>
    <row r="3391" spans="1:13" x14ac:dyDescent="0.55000000000000004">
      <c r="A3391">
        <v>3386</v>
      </c>
      <c r="C3391">
        <f t="shared" si="162"/>
        <v>-8.6386997384255357E-2</v>
      </c>
      <c r="D3391">
        <f t="shared" si="163"/>
        <v>6.1096450158591655E-4</v>
      </c>
      <c r="E3391" s="2">
        <f t="shared" si="164"/>
        <v>2.8160336073424101E-2</v>
      </c>
      <c r="K3391">
        <v>3386</v>
      </c>
      <c r="L3391" s="8">
        <v>-7.2444587344672098E-4</v>
      </c>
      <c r="M3391" s="8">
        <v>-0.25419741444298299</v>
      </c>
    </row>
    <row r="3392" spans="1:13" x14ac:dyDescent="0.55000000000000004">
      <c r="A3392">
        <v>3387</v>
      </c>
      <c r="C3392">
        <f t="shared" si="162"/>
        <v>6.1572509580807323E-2</v>
      </c>
      <c r="D3392">
        <f t="shared" si="163"/>
        <v>8.2358991668066703E-4</v>
      </c>
      <c r="E3392" s="2">
        <f t="shared" si="164"/>
        <v>0.12749141694122867</v>
      </c>
      <c r="K3392">
        <v>3387</v>
      </c>
      <c r="L3392" s="8">
        <v>-4.1474934433773E-4</v>
      </c>
      <c r="M3392" s="8">
        <v>-0.29548689295780201</v>
      </c>
    </row>
    <row r="3393" spans="1:13" x14ac:dyDescent="0.55000000000000004">
      <c r="A3393">
        <v>3388</v>
      </c>
      <c r="C3393">
        <f t="shared" si="162"/>
        <v>0.19407861448661254</v>
      </c>
      <c r="D3393">
        <f t="shared" si="163"/>
        <v>8.2951162258660316E-4</v>
      </c>
      <c r="E3393" s="2">
        <f t="shared" si="164"/>
        <v>0.20871051590722248</v>
      </c>
      <c r="K3393">
        <v>3388</v>
      </c>
      <c r="L3393" s="8">
        <v>-1.17626902121626E-6</v>
      </c>
      <c r="M3393" s="8">
        <v>-0.26276984606373499</v>
      </c>
    </row>
    <row r="3394" spans="1:13" x14ac:dyDescent="0.55000000000000004">
      <c r="A3394">
        <v>3389</v>
      </c>
      <c r="C3394">
        <f t="shared" si="162"/>
        <v>0.2778750780081512</v>
      </c>
      <c r="D3394">
        <f t="shared" si="163"/>
        <v>6.2724339594520694E-4</v>
      </c>
      <c r="E3394" s="2">
        <f t="shared" si="164"/>
        <v>0.19546614993612293</v>
      </c>
      <c r="K3394">
        <v>3389</v>
      </c>
      <c r="L3394" s="8">
        <v>4.1269141016870398E-4</v>
      </c>
      <c r="M3394" s="8">
        <v>-0.16424046111722601</v>
      </c>
    </row>
    <row r="3395" spans="1:13" x14ac:dyDescent="0.55000000000000004">
      <c r="A3395">
        <v>3390</v>
      </c>
      <c r="C3395">
        <f t="shared" si="162"/>
        <v>0.29193075409317942</v>
      </c>
      <c r="D3395">
        <f t="shared" si="163"/>
        <v>2.675502981618461E-4</v>
      </c>
      <c r="E3395" s="2">
        <f t="shared" si="164"/>
        <v>0.10017654678882493</v>
      </c>
      <c r="K3395">
        <v>3390</v>
      </c>
      <c r="L3395" s="8">
        <v>7.2319796553023201E-4</v>
      </c>
      <c r="M3395" s="8">
        <v>-2.4576033810058E-2</v>
      </c>
    </row>
    <row r="3396" spans="1:13" x14ac:dyDescent="0.55000000000000004">
      <c r="A3396">
        <v>3391</v>
      </c>
      <c r="C3396">
        <f t="shared" si="162"/>
        <v>0.23271796431287714</v>
      </c>
      <c r="D3396">
        <f t="shared" si="163"/>
        <v>-1.5929228494731656E-4</v>
      </c>
      <c r="E3396" s="2">
        <f t="shared" si="164"/>
        <v>1.2426530861621581E-2</v>
      </c>
      <c r="K3396">
        <v>3391</v>
      </c>
      <c r="L3396" s="8">
        <v>8.5257510403024498E-4</v>
      </c>
      <c r="M3396" s="8">
        <v>0.121243613623485</v>
      </c>
    </row>
    <row r="3397" spans="1:13" x14ac:dyDescent="0.55000000000000004">
      <c r="A3397">
        <v>3392</v>
      </c>
      <c r="C3397">
        <f t="shared" si="162"/>
        <v>0.11509787079750311</v>
      </c>
      <c r="D3397">
        <f t="shared" si="163"/>
        <v>-5.4615586214488607E-4</v>
      </c>
      <c r="E3397" s="2">
        <f t="shared" si="164"/>
        <v>1.4786359381778054E-2</v>
      </c>
      <c r="K3397">
        <v>3392</v>
      </c>
      <c r="L3397" s="8">
        <v>7.6841951873391802E-4</v>
      </c>
      <c r="M3397" s="8">
        <v>0.236697045884253</v>
      </c>
    </row>
    <row r="3398" spans="1:13" x14ac:dyDescent="0.55000000000000004">
      <c r="A3398">
        <v>3393</v>
      </c>
      <c r="C3398">
        <f t="shared" ref="C3398:C3461" si="165">$D$1*COS($B$2*(A3398-$L$2)+$B$1)</f>
        <v>-3.1409362218749293E-2</v>
      </c>
      <c r="D3398">
        <f t="shared" ref="D3398:D3461" si="166">$D$2*COS($B$2*(A3398-$L$3)+$B$3)</f>
        <v>-7.9594583000235E-4</v>
      </c>
      <c r="E3398" s="2">
        <f t="shared" ref="E3398:E3461" si="167">(M3398-C3398)^2</f>
        <v>0.10515595982541946</v>
      </c>
      <c r="K3398">
        <v>3393</v>
      </c>
      <c r="L3398" s="8">
        <v>4.9180849804206597E-4</v>
      </c>
      <c r="M3398" s="8">
        <v>0.29286823464144002</v>
      </c>
    </row>
    <row r="3399" spans="1:13" x14ac:dyDescent="0.55000000000000004">
      <c r="A3399">
        <v>3394</v>
      </c>
      <c r="C3399">
        <f t="shared" si="165"/>
        <v>-0.17003350737492071</v>
      </c>
      <c r="D3399">
        <f t="shared" si="166"/>
        <v>-8.4597017173614303E-4</v>
      </c>
      <c r="E3399" s="2">
        <f t="shared" si="167"/>
        <v>0.19866833714675547</v>
      </c>
      <c r="K3399">
        <v>3394</v>
      </c>
      <c r="L3399" s="8">
        <v>9.2020988057155302E-5</v>
      </c>
      <c r="M3399" s="8">
        <v>0.27568875721005098</v>
      </c>
    </row>
    <row r="3400" spans="1:13" x14ac:dyDescent="0.55000000000000004">
      <c r="A3400">
        <v>3395</v>
      </c>
      <c r="C3400">
        <f t="shared" si="165"/>
        <v>-0.26598282620101171</v>
      </c>
      <c r="D3400">
        <f t="shared" si="166"/>
        <v>-6.8367383200426603E-4</v>
      </c>
      <c r="E3400" s="2">
        <f t="shared" si="167"/>
        <v>0.20742937056975536</v>
      </c>
      <c r="K3400">
        <v>3395</v>
      </c>
      <c r="L3400" s="8">
        <v>-3.3081374924343602E-4</v>
      </c>
      <c r="M3400" s="8">
        <v>0.18946132028651899</v>
      </c>
    </row>
    <row r="3401" spans="1:13" x14ac:dyDescent="0.55000000000000004">
      <c r="A3401">
        <v>3396</v>
      </c>
      <c r="C3401">
        <f t="shared" si="165"/>
        <v>-0.29517606212554248</v>
      </c>
      <c r="D3401">
        <f t="shared" si="166"/>
        <v>-3.4978977113944622E-4</v>
      </c>
      <c r="E3401" s="2">
        <f t="shared" si="167"/>
        <v>0.12317164585673276</v>
      </c>
      <c r="K3401">
        <v>3396</v>
      </c>
      <c r="L3401" s="8">
        <v>-6.70794130826499E-4</v>
      </c>
      <c r="M3401" s="8">
        <v>5.5782120364526802E-2</v>
      </c>
    </row>
    <row r="3402" spans="1:13" x14ac:dyDescent="0.55000000000000004">
      <c r="A3402">
        <v>3397</v>
      </c>
      <c r="C3402">
        <f t="shared" si="165"/>
        <v>-0.25028632827428526</v>
      </c>
      <c r="D3402">
        <f t="shared" si="166"/>
        <v>7.188414929800372E-5</v>
      </c>
      <c r="E3402" s="2">
        <f t="shared" si="167"/>
        <v>2.509634846761679E-2</v>
      </c>
      <c r="K3402">
        <v>3397</v>
      </c>
      <c r="L3402" s="8">
        <v>-8.4276996103938701E-4</v>
      </c>
      <c r="M3402" s="8">
        <v>-9.1868057649913196E-2</v>
      </c>
    </row>
    <row r="3403" spans="1:13" x14ac:dyDescent="0.55000000000000004">
      <c r="A3403">
        <v>3398</v>
      </c>
      <c r="C3403">
        <f t="shared" si="165"/>
        <v>-0.14258000164527607</v>
      </c>
      <c r="D3403">
        <f t="shared" si="166"/>
        <v>4.7551666345413949E-4</v>
      </c>
      <c r="E3403" s="2">
        <f t="shared" si="167"/>
        <v>5.4655427399523011E-3</v>
      </c>
      <c r="K3403">
        <v>3398</v>
      </c>
      <c r="L3403" s="8">
        <v>-8.0366882634468702E-4</v>
      </c>
      <c r="M3403" s="8">
        <v>-0.21650931071787799</v>
      </c>
    </row>
    <row r="3404" spans="1:13" x14ac:dyDescent="0.55000000000000004">
      <c r="A3404">
        <v>3399</v>
      </c>
      <c r="C3404">
        <f t="shared" si="165"/>
        <v>9.1090004986487273E-4</v>
      </c>
      <c r="D3404">
        <f t="shared" si="166"/>
        <v>7.5980451818546599E-4</v>
      </c>
      <c r="E3404" s="2">
        <f t="shared" si="167"/>
        <v>8.2849196676998374E-2</v>
      </c>
      <c r="K3404">
        <v>3399</v>
      </c>
      <c r="L3404" s="8">
        <v>-5.63283848492515E-4</v>
      </c>
      <c r="M3404" s="8">
        <v>-0.28692446379029701</v>
      </c>
    </row>
    <row r="3405" spans="1:13" x14ac:dyDescent="0.55000000000000004">
      <c r="A3405">
        <v>3400</v>
      </c>
      <c r="C3405">
        <f t="shared" si="165"/>
        <v>0.14417318503273935</v>
      </c>
      <c r="D3405">
        <f t="shared" si="166"/>
        <v>8.5339745426075096E-4</v>
      </c>
      <c r="E3405" s="2">
        <f t="shared" si="167"/>
        <v>0.18459980133819442</v>
      </c>
      <c r="K3405">
        <v>3400</v>
      </c>
      <c r="L3405" s="8">
        <v>-1.81820936426086E-4</v>
      </c>
      <c r="M3405" s="8">
        <v>-0.28547760495628699</v>
      </c>
    </row>
    <row r="3406" spans="1:13" x14ac:dyDescent="0.55000000000000004">
      <c r="A3406">
        <v>3401</v>
      </c>
      <c r="C3406">
        <f t="shared" si="165"/>
        <v>0.25125103950088135</v>
      </c>
      <c r="D3406">
        <f t="shared" si="166"/>
        <v>7.3280561751084986E-4</v>
      </c>
      <c r="E3406" s="2">
        <f t="shared" si="167"/>
        <v>0.21509388125555937</v>
      </c>
      <c r="K3406">
        <v>3401</v>
      </c>
      <c r="L3406" s="8">
        <v>2.4518015710345601E-4</v>
      </c>
      <c r="M3406" s="8">
        <v>-0.212531108986487</v>
      </c>
    </row>
    <row r="3407" spans="1:13" x14ac:dyDescent="0.55000000000000004">
      <c r="A3407">
        <v>3402</v>
      </c>
      <c r="C3407">
        <f t="shared" si="165"/>
        <v>0.29527017900788854</v>
      </c>
      <c r="D3407">
        <f t="shared" si="166"/>
        <v>4.2829501708236133E-4</v>
      </c>
      <c r="E3407" s="2">
        <f t="shared" si="167"/>
        <v>0.14563768438336819</v>
      </c>
      <c r="K3407">
        <v>3402</v>
      </c>
      <c r="L3407" s="8">
        <v>6.1077435929916899E-4</v>
      </c>
      <c r="M3407" s="8">
        <v>-8.6354878323739198E-2</v>
      </c>
    </row>
    <row r="3408" spans="1:13" x14ac:dyDescent="0.55000000000000004">
      <c r="A3408">
        <v>3403</v>
      </c>
      <c r="C3408">
        <f t="shared" si="165"/>
        <v>0.26518272738546539</v>
      </c>
      <c r="D3408">
        <f t="shared" si="166"/>
        <v>1.62913951088595E-5</v>
      </c>
      <c r="E3408" s="2">
        <f t="shared" si="167"/>
        <v>4.1507241256103222E-2</v>
      </c>
      <c r="K3408">
        <v>3403</v>
      </c>
      <c r="L3408" s="8">
        <v>8.2339633423935701E-4</v>
      </c>
      <c r="M3408" s="8">
        <v>6.1449467321961701E-2</v>
      </c>
    </row>
    <row r="3409" spans="1:13" x14ac:dyDescent="0.55000000000000004">
      <c r="A3409">
        <v>3404</v>
      </c>
      <c r="C3409">
        <f t="shared" si="165"/>
        <v>0.16854000079944675</v>
      </c>
      <c r="D3409">
        <f t="shared" si="166"/>
        <v>-3.998010236361142E-4</v>
      </c>
      <c r="E3409" s="2">
        <f t="shared" si="167"/>
        <v>6.4127518886985787E-4</v>
      </c>
      <c r="K3409">
        <v>3404</v>
      </c>
      <c r="L3409" s="8">
        <v>8.2979358928927905E-4</v>
      </c>
      <c r="M3409" s="8">
        <v>0.19386341267205701</v>
      </c>
    </row>
    <row r="3410" spans="1:13" x14ac:dyDescent="0.55000000000000004">
      <c r="A3410">
        <v>3405</v>
      </c>
      <c r="C3410">
        <f t="shared" si="165"/>
        <v>2.9597286553159005E-2</v>
      </c>
      <c r="D3410">
        <f t="shared" si="166"/>
        <v>-7.1555181259156688E-4</v>
      </c>
      <c r="E3410" s="2">
        <f t="shared" si="167"/>
        <v>6.1566401273377501E-2</v>
      </c>
      <c r="K3410">
        <v>3405</v>
      </c>
      <c r="L3410" s="8">
        <v>6.2836389223599304E-4</v>
      </c>
      <c r="M3410" s="8">
        <v>0.27772306367713601</v>
      </c>
    </row>
    <row r="3411" spans="1:13" x14ac:dyDescent="0.55000000000000004">
      <c r="A3411">
        <v>3406</v>
      </c>
      <c r="C3411">
        <f t="shared" si="165"/>
        <v>-0.116773722756671</v>
      </c>
      <c r="D3411">
        <f t="shared" si="166"/>
        <v>-8.5171417922202312E-4</v>
      </c>
      <c r="E3411" s="2">
        <f t="shared" si="167"/>
        <v>0.167116600548355</v>
      </c>
      <c r="K3411">
        <v>3406</v>
      </c>
      <c r="L3411" s="8">
        <v>2.6955656028561598E-4</v>
      </c>
      <c r="M3411" s="8">
        <v>0.29202525051546802</v>
      </c>
    </row>
    <row r="3412" spans="1:13" x14ac:dyDescent="0.55000000000000004">
      <c r="A3412">
        <v>3407</v>
      </c>
      <c r="C3412">
        <f t="shared" si="165"/>
        <v>-0.2338369890493544</v>
      </c>
      <c r="D3412">
        <f t="shared" si="166"/>
        <v>-7.7411423957820266E-4</v>
      </c>
      <c r="E3412" s="2">
        <f t="shared" si="167"/>
        <v>0.21811224864396031</v>
      </c>
      <c r="K3412">
        <v>3407</v>
      </c>
      <c r="L3412" s="8">
        <v>-1.5676288439579199E-4</v>
      </c>
      <c r="M3412" s="8">
        <v>0.23318790176906901</v>
      </c>
    </row>
    <row r="3413" spans="1:13" x14ac:dyDescent="0.55000000000000004">
      <c r="A3413">
        <v>3408</v>
      </c>
      <c r="C3413">
        <f t="shared" si="165"/>
        <v>-0.29221209998297343</v>
      </c>
      <c r="D3413">
        <f t="shared" si="166"/>
        <v>-5.022279428387828E-4</v>
      </c>
      <c r="E3413" s="2">
        <f t="shared" si="167"/>
        <v>0.16659401124987308</v>
      </c>
      <c r="K3413">
        <v>3408</v>
      </c>
      <c r="L3413" s="8">
        <v>-5.4382009219394105E-4</v>
      </c>
      <c r="M3413" s="8">
        <v>0.115947196431886</v>
      </c>
    </row>
    <row r="3414" spans="1:13" x14ac:dyDescent="0.55000000000000004">
      <c r="A3414">
        <v>3409</v>
      </c>
      <c r="C3414">
        <f t="shared" si="165"/>
        <v>-0.27724813316454039</v>
      </c>
      <c r="D3414">
        <f t="shared" si="166"/>
        <v>-1.0429301856929233E-4</v>
      </c>
      <c r="E3414" s="2">
        <f t="shared" si="167"/>
        <v>6.096698247354148E-2</v>
      </c>
      <c r="K3414">
        <v>3409</v>
      </c>
      <c r="L3414" s="8">
        <v>-7.9467418428718999E-4</v>
      </c>
      <c r="M3414" s="8">
        <v>-3.0333203535849299E-2</v>
      </c>
    </row>
    <row r="3415" spans="1:13" x14ac:dyDescent="0.55000000000000004">
      <c r="A3415">
        <v>3410</v>
      </c>
      <c r="C3415">
        <f t="shared" si="165"/>
        <v>-0.19270072884877201</v>
      </c>
      <c r="D3415">
        <f t="shared" si="166"/>
        <v>3.198172550386836E-4</v>
      </c>
      <c r="E3415" s="2">
        <f t="shared" si="167"/>
        <v>5.6094437752944918E-4</v>
      </c>
      <c r="K3415">
        <v>3410</v>
      </c>
      <c r="L3415" s="8">
        <v>-8.4649719712497605E-4</v>
      </c>
      <c r="M3415" s="8">
        <v>-0.169016464504498</v>
      </c>
    </row>
    <row r="3416" spans="1:13" x14ac:dyDescent="0.55000000000000004">
      <c r="A3416">
        <v>3411</v>
      </c>
      <c r="C3416">
        <f t="shared" si="165"/>
        <v>-5.9789503403150666E-2</v>
      </c>
      <c r="D3416">
        <f t="shared" si="166"/>
        <v>6.6366013884089988E-4</v>
      </c>
      <c r="E3416" s="2">
        <f t="shared" si="167"/>
        <v>4.2262725254493934E-2</v>
      </c>
      <c r="K3416">
        <v>3411</v>
      </c>
      <c r="L3416" s="8">
        <v>-6.8630973565544202E-4</v>
      </c>
      <c r="M3416" s="8">
        <v>-0.26536850343597002</v>
      </c>
    </row>
    <row r="3417" spans="1:13" x14ac:dyDescent="0.55000000000000004">
      <c r="A3417">
        <v>3412</v>
      </c>
      <c r="C3417">
        <f t="shared" si="165"/>
        <v>8.8127627135555678E-2</v>
      </c>
      <c r="D3417">
        <f t="shared" si="166"/>
        <v>8.4093831664560086E-4</v>
      </c>
      <c r="E3417" s="2">
        <f t="shared" si="167"/>
        <v>0.14698404410936322</v>
      </c>
      <c r="K3417">
        <v>3412</v>
      </c>
      <c r="L3417" s="8">
        <v>-3.5423174333450098E-4</v>
      </c>
      <c r="M3417" s="8">
        <v>-0.295257354455225</v>
      </c>
    </row>
    <row r="3418" spans="1:13" x14ac:dyDescent="0.55000000000000004">
      <c r="A3418">
        <v>3413</v>
      </c>
      <c r="C3418">
        <f t="shared" si="165"/>
        <v>0.21392658084622876</v>
      </c>
      <c r="D3418">
        <f t="shared" si="166"/>
        <v>8.0715870254554603E-4</v>
      </c>
      <c r="E3418" s="2">
        <f t="shared" si="167"/>
        <v>0.21634010305010978</v>
      </c>
      <c r="K3418">
        <v>3413</v>
      </c>
      <c r="L3418" s="8">
        <v>6.6565786598762997E-5</v>
      </c>
      <c r="M3418" s="8">
        <v>-0.25119716940751802</v>
      </c>
    </row>
    <row r="3419" spans="1:13" x14ac:dyDescent="0.55000000000000004">
      <c r="A3419">
        <v>3414</v>
      </c>
      <c r="C3419">
        <f t="shared" si="165"/>
        <v>0.28603447197849852</v>
      </c>
      <c r="D3419">
        <f t="shared" si="166"/>
        <v>5.7079926766669912E-4</v>
      </c>
      <c r="E3419" s="2">
        <f t="shared" si="167"/>
        <v>0.18512157391436956</v>
      </c>
      <c r="K3419">
        <v>3414</v>
      </c>
      <c r="L3419" s="8">
        <v>4.7069150233420702E-4</v>
      </c>
      <c r="M3419" s="8">
        <v>-0.144223094967592</v>
      </c>
    </row>
    <row r="3420" spans="1:13" x14ac:dyDescent="0.55000000000000004">
      <c r="A3420">
        <v>3415</v>
      </c>
      <c r="C3420">
        <f t="shared" si="165"/>
        <v>0.28635373977394141</v>
      </c>
      <c r="D3420">
        <f t="shared" si="166"/>
        <v>1.911812480954151E-4</v>
      </c>
      <c r="E3420" s="2">
        <f t="shared" si="167"/>
        <v>8.2645435450073634E-2</v>
      </c>
      <c r="K3420">
        <v>3415</v>
      </c>
      <c r="L3420" s="8">
        <v>7.5692961135195695E-4</v>
      </c>
      <c r="M3420" s="8">
        <v>-1.1274516979071099E-3</v>
      </c>
    </row>
    <row r="3421" spans="1:13" x14ac:dyDescent="0.55000000000000004">
      <c r="A3421">
        <v>3416</v>
      </c>
      <c r="C3421">
        <f t="shared" si="165"/>
        <v>0.21480425474404793</v>
      </c>
      <c r="D3421">
        <f t="shared" si="166"/>
        <v>-2.3641923496684871E-4</v>
      </c>
      <c r="E3421" s="2">
        <f t="shared" si="167"/>
        <v>5.264037337723299E-3</v>
      </c>
      <c r="K3421">
        <v>3416</v>
      </c>
      <c r="L3421" s="8">
        <v>8.5359000355620404E-4</v>
      </c>
      <c r="M3421" s="8">
        <v>0.142250568843721</v>
      </c>
    </row>
    <row r="3422" spans="1:13" x14ac:dyDescent="0.55000000000000004">
      <c r="A3422">
        <v>3417</v>
      </c>
      <c r="C3422">
        <f t="shared" si="165"/>
        <v>8.9343429489890019E-2</v>
      </c>
      <c r="D3422">
        <f t="shared" si="166"/>
        <v>-6.046834733701217E-4</v>
      </c>
      <c r="E3422" s="2">
        <f t="shared" si="167"/>
        <v>2.5810871657741003E-2</v>
      </c>
      <c r="K3422">
        <v>3417</v>
      </c>
      <c r="L3422" s="8">
        <v>7.3646348408185395E-4</v>
      </c>
      <c r="M3422" s="8">
        <v>0.25000105195997702</v>
      </c>
    </row>
    <row r="3423" spans="1:13" x14ac:dyDescent="0.55000000000000004">
      <c r="A3423">
        <v>3418</v>
      </c>
      <c r="C3423">
        <f t="shared" si="165"/>
        <v>-5.8540713357636547E-2</v>
      </c>
      <c r="D3423">
        <f t="shared" si="166"/>
        <v>-8.2118490567978126E-4</v>
      </c>
      <c r="E3423" s="2">
        <f t="shared" si="167"/>
        <v>0.12508808105266461</v>
      </c>
      <c r="K3423">
        <v>3418</v>
      </c>
      <c r="L3423" s="8">
        <v>4.3488511633143503E-4</v>
      </c>
      <c r="M3423" s="8">
        <v>0.29513722071892501</v>
      </c>
    </row>
    <row r="3424" spans="1:13" x14ac:dyDescent="0.55000000000000004">
      <c r="A3424">
        <v>3419</v>
      </c>
      <c r="C3424">
        <f t="shared" si="165"/>
        <v>-0.19173237109272767</v>
      </c>
      <c r="D3424">
        <f t="shared" si="166"/>
        <v>-8.3158623586823926E-4</v>
      </c>
      <c r="E3424" s="2">
        <f t="shared" si="167"/>
        <v>0.2098435280091793</v>
      </c>
      <c r="K3424">
        <v>3419</v>
      </c>
      <c r="L3424" s="8">
        <v>2.43870733644087E-5</v>
      </c>
      <c r="M3424" s="8">
        <v>0.26635444165042399</v>
      </c>
    </row>
    <row r="3425" spans="1:13" x14ac:dyDescent="0.55000000000000004">
      <c r="A3425">
        <v>3420</v>
      </c>
      <c r="C3425">
        <f t="shared" si="165"/>
        <v>-0.27680324508050946</v>
      </c>
      <c r="D3425">
        <f t="shared" si="166"/>
        <v>-6.332769493050044E-4</v>
      </c>
      <c r="E3425" s="2">
        <f t="shared" si="167"/>
        <v>0.20040376009446811</v>
      </c>
      <c r="K3425">
        <v>3420</v>
      </c>
      <c r="L3425" s="8">
        <v>-3.9221886341315402E-4</v>
      </c>
      <c r="M3425" s="8">
        <v>0.170861540327577</v>
      </c>
    </row>
    <row r="3426" spans="1:13" x14ac:dyDescent="0.55000000000000004">
      <c r="A3426">
        <v>3421</v>
      </c>
      <c r="C3426">
        <f t="shared" si="165"/>
        <v>-0.292402339104188</v>
      </c>
      <c r="D3426">
        <f t="shared" si="166"/>
        <v>-2.7602849688377311E-4</v>
      </c>
      <c r="E3426" s="2">
        <f t="shared" si="167"/>
        <v>0.10561047000052055</v>
      </c>
      <c r="K3426">
        <v>3421</v>
      </c>
      <c r="L3426" s="8">
        <v>-7.10591152699709E-4</v>
      </c>
      <c r="M3426" s="8">
        <v>3.2575306281645497E-2</v>
      </c>
    </row>
    <row r="3427" spans="1:13" x14ac:dyDescent="0.55000000000000004">
      <c r="A3427">
        <v>3422</v>
      </c>
      <c r="C3427">
        <f t="shared" si="165"/>
        <v>-0.23461460936499623</v>
      </c>
      <c r="D3427">
        <f t="shared" si="166"/>
        <v>1.5049729003621394E-4</v>
      </c>
      <c r="E3427" s="2">
        <f t="shared" si="167"/>
        <v>1.4579353590535724E-2</v>
      </c>
      <c r="K3427">
        <v>3422</v>
      </c>
      <c r="L3427" s="8">
        <v>-8.5099147960514601E-4</v>
      </c>
      <c r="M3427" s="8">
        <v>-0.113869615305053</v>
      </c>
    </row>
    <row r="3428" spans="1:13" x14ac:dyDescent="0.55000000000000004">
      <c r="A3428">
        <v>3423</v>
      </c>
      <c r="C3428">
        <f t="shared" si="165"/>
        <v>-0.11794355796074762</v>
      </c>
      <c r="D3428">
        <f t="shared" si="166"/>
        <v>5.3925142938346968E-4</v>
      </c>
      <c r="E3428" s="2">
        <f t="shared" si="167"/>
        <v>1.2962193057540105E-2</v>
      </c>
      <c r="K3428">
        <v>3423</v>
      </c>
      <c r="L3428" s="8">
        <v>-7.7825571127559999E-4</v>
      </c>
      <c r="M3428" s="8">
        <v>-0.231795185342793</v>
      </c>
    </row>
    <row r="3429" spans="1:13" x14ac:dyDescent="0.55000000000000004">
      <c r="A3429">
        <v>3424</v>
      </c>
      <c r="C3429">
        <f t="shared" si="165"/>
        <v>2.8328840440009787E-2</v>
      </c>
      <c r="D3429">
        <f t="shared" si="166"/>
        <v>7.9266482647985179E-4</v>
      </c>
      <c r="E3429" s="2">
        <f t="shared" si="167"/>
        <v>0.10239683439150896</v>
      </c>
      <c r="K3429">
        <v>3424</v>
      </c>
      <c r="L3429" s="8">
        <v>-5.1060097210915603E-4</v>
      </c>
      <c r="M3429" s="8">
        <v>-0.29166621325849501</v>
      </c>
    </row>
    <row r="3430" spans="1:13" x14ac:dyDescent="0.55000000000000004">
      <c r="A3430">
        <v>3425</v>
      </c>
      <c r="C3430">
        <f t="shared" si="165"/>
        <v>0.16749129701490273</v>
      </c>
      <c r="D3430">
        <f t="shared" si="166"/>
        <v>8.4713606017864328E-4</v>
      </c>
      <c r="E3430" s="2">
        <f t="shared" si="167"/>
        <v>0.19889720217983856</v>
      </c>
      <c r="K3430">
        <v>3425</v>
      </c>
      <c r="L3430" s="8">
        <v>-1.1506305193950601E-4</v>
      </c>
      <c r="M3430" s="8">
        <v>-0.27848762869777999</v>
      </c>
    </row>
    <row r="3431" spans="1:13" x14ac:dyDescent="0.55000000000000004">
      <c r="A3431">
        <v>3426</v>
      </c>
      <c r="C3431">
        <f t="shared" si="165"/>
        <v>0.26461696847451693</v>
      </c>
      <c r="D3431">
        <f t="shared" si="166"/>
        <v>6.8899399898762314E-4</v>
      </c>
      <c r="E3431" s="2">
        <f t="shared" si="167"/>
        <v>0.21176292507068045</v>
      </c>
      <c r="K3431">
        <v>3426</v>
      </c>
      <c r="L3431" s="8">
        <v>3.0929312338774602E-4</v>
      </c>
      <c r="M3431" s="8">
        <v>-0.19556008991788101</v>
      </c>
    </row>
    <row r="3432" spans="1:13" x14ac:dyDescent="0.55000000000000004">
      <c r="A3432">
        <v>3427</v>
      </c>
      <c r="C3432">
        <f t="shared" si="165"/>
        <v>0.29532935853193731</v>
      </c>
      <c r="D3432">
        <f t="shared" si="166"/>
        <v>3.5792896689112454E-4</v>
      </c>
      <c r="E3432" s="2">
        <f t="shared" si="167"/>
        <v>0.12886855878424439</v>
      </c>
      <c r="K3432">
        <v>3427</v>
      </c>
      <c r="L3432" s="8">
        <v>6.5618491724729795E-4</v>
      </c>
      <c r="M3432" s="8">
        <v>-6.3653313451327603E-2</v>
      </c>
    </row>
    <row r="3433" spans="1:13" x14ac:dyDescent="0.55000000000000004">
      <c r="A3433">
        <v>3428</v>
      </c>
      <c r="C3433">
        <f t="shared" si="165"/>
        <v>0.25192030464679654</v>
      </c>
      <c r="D3433">
        <f t="shared" si="166"/>
        <v>-6.2968691351041449E-5</v>
      </c>
      <c r="E3433" s="2">
        <f t="shared" si="167"/>
        <v>2.8131499313157539E-2</v>
      </c>
      <c r="K3433">
        <v>3428</v>
      </c>
      <c r="L3433" s="8">
        <v>8.3873112790656804E-4</v>
      </c>
      <c r="M3433" s="8">
        <v>8.4195830245600303E-2</v>
      </c>
    </row>
    <row r="3434" spans="1:13" x14ac:dyDescent="0.55000000000000004">
      <c r="A3434">
        <v>3429</v>
      </c>
      <c r="C3434">
        <f t="shared" si="165"/>
        <v>0.14528456435588166</v>
      </c>
      <c r="D3434">
        <f t="shared" si="166"/>
        <v>-4.6806253533360198E-4</v>
      </c>
      <c r="E3434" s="2">
        <f t="shared" si="167"/>
        <v>4.3129483915011809E-3</v>
      </c>
      <c r="K3434">
        <v>3429</v>
      </c>
      <c r="L3434" s="8">
        <v>8.1121192447146601E-4</v>
      </c>
      <c r="M3434" s="8">
        <v>0.21095760594450599</v>
      </c>
    </row>
    <row r="3435" spans="1:13" x14ac:dyDescent="0.55000000000000004">
      <c r="A3435">
        <v>3430</v>
      </c>
      <c r="C3435">
        <f t="shared" si="165"/>
        <v>2.1854607661508708E-3</v>
      </c>
      <c r="D3435">
        <f t="shared" si="166"/>
        <v>-7.5568254892905903E-4</v>
      </c>
      <c r="E3435" s="2">
        <f t="shared" si="167"/>
        <v>7.9918317391975108E-2</v>
      </c>
      <c r="K3435">
        <v>3430</v>
      </c>
      <c r="L3435" s="8">
        <v>5.8051966215905604E-4</v>
      </c>
      <c r="M3435" s="8">
        <v>0.28488374054863402</v>
      </c>
    </row>
    <row r="3436" spans="1:13" x14ac:dyDescent="0.55000000000000004">
      <c r="A3436">
        <v>3431</v>
      </c>
      <c r="C3436">
        <f t="shared" si="165"/>
        <v>-0.14146214741002591</v>
      </c>
      <c r="D3436">
        <f t="shared" si="166"/>
        <v>-8.5364217126761462E-4</v>
      </c>
      <c r="E3436" s="2">
        <f t="shared" si="167"/>
        <v>0.18397332928545004</v>
      </c>
      <c r="K3436">
        <v>3431</v>
      </c>
      <c r="L3436" s="8">
        <v>2.0443264917637899E-4</v>
      </c>
      <c r="M3436" s="8">
        <v>0.28745897504193502</v>
      </c>
    </row>
    <row r="3437" spans="1:13" x14ac:dyDescent="0.55000000000000004">
      <c r="A3437">
        <v>3432</v>
      </c>
      <c r="C3437">
        <f t="shared" si="165"/>
        <v>-0.24960573837176561</v>
      </c>
      <c r="D3437">
        <f t="shared" si="166"/>
        <v>-7.3735560196729793E-4</v>
      </c>
      <c r="E3437" s="2">
        <f t="shared" si="167"/>
        <v>0.21869097091405454</v>
      </c>
      <c r="K3437">
        <v>3432</v>
      </c>
      <c r="L3437" s="8">
        <v>-2.22855789000605E-4</v>
      </c>
      <c r="M3437" s="8">
        <v>0.218038325969967</v>
      </c>
    </row>
    <row r="3438" spans="1:13" x14ac:dyDescent="0.55000000000000004">
      <c r="A3438">
        <v>3433</v>
      </c>
      <c r="C3438">
        <f t="shared" si="165"/>
        <v>-0.29510355027357765</v>
      </c>
      <c r="D3438">
        <f t="shared" si="166"/>
        <v>-4.3600831880143218E-4</v>
      </c>
      <c r="E3438" s="2">
        <f t="shared" si="167"/>
        <v>0.15140828537201526</v>
      </c>
      <c r="K3438">
        <v>3433</v>
      </c>
      <c r="L3438" s="8">
        <v>-5.9432861232544304E-4</v>
      </c>
      <c r="M3438" s="8">
        <v>9.4008625547245595E-2</v>
      </c>
    </row>
    <row r="3439" spans="1:13" x14ac:dyDescent="0.55000000000000004">
      <c r="A3439">
        <v>3434</v>
      </c>
      <c r="C3439">
        <f t="shared" si="165"/>
        <v>-0.26653659134716884</v>
      </c>
      <c r="D3439">
        <f t="shared" si="166"/>
        <v>-2.523213793943385E-5</v>
      </c>
      <c r="E3439" s="2">
        <f t="shared" si="167"/>
        <v>4.5356422376749098E-2</v>
      </c>
      <c r="K3439">
        <v>3434</v>
      </c>
      <c r="L3439" s="8">
        <v>-8.1694814774633401E-4</v>
      </c>
      <c r="M3439" s="8">
        <v>-5.35661183309568E-2</v>
      </c>
    </row>
    <row r="3440" spans="1:13" x14ac:dyDescent="0.55000000000000004">
      <c r="A3440">
        <v>3435</v>
      </c>
      <c r="C3440">
        <f t="shared" si="165"/>
        <v>-0.17107456613819788</v>
      </c>
      <c r="D3440">
        <f t="shared" si="166"/>
        <v>3.9187677769409406E-4</v>
      </c>
      <c r="E3440" s="2">
        <f t="shared" si="167"/>
        <v>2.7723347029070091E-4</v>
      </c>
      <c r="K3440">
        <v>3435</v>
      </c>
      <c r="L3440" s="8">
        <v>-8.3495795158578098E-4</v>
      </c>
      <c r="M3440" s="8">
        <v>-0.18772489557309799</v>
      </c>
    </row>
    <row r="3441" spans="1:13" x14ac:dyDescent="0.55000000000000004">
      <c r="A3441">
        <v>3436</v>
      </c>
      <c r="C3441">
        <f t="shared" si="165"/>
        <v>-3.2676430796418021E-2</v>
      </c>
      <c r="D3441">
        <f t="shared" si="166"/>
        <v>7.1063288223004086E-4</v>
      </c>
      <c r="E3441" s="2">
        <f t="shared" si="167"/>
        <v>5.8656178886667056E-2</v>
      </c>
      <c r="K3441">
        <v>3436</v>
      </c>
      <c r="L3441" s="8">
        <v>-6.43847356747484E-4</v>
      </c>
      <c r="M3441" s="8">
        <v>-0.27486680815825099</v>
      </c>
    </row>
    <row r="3442" spans="1:13" x14ac:dyDescent="0.55000000000000004">
      <c r="A3442">
        <v>3437</v>
      </c>
      <c r="C3442">
        <f t="shared" si="165"/>
        <v>0.11392279991250533</v>
      </c>
      <c r="D3442">
        <f t="shared" si="166"/>
        <v>8.5103511228442859E-4</v>
      </c>
      <c r="E3442" s="2">
        <f t="shared" si="167"/>
        <v>0.16572179864641709</v>
      </c>
      <c r="K3442">
        <v>3437</v>
      </c>
      <c r="L3442" s="8">
        <v>-2.9148119727275099E-4</v>
      </c>
      <c r="M3442" s="8">
        <v>-0.29316662349028599</v>
      </c>
    </row>
    <row r="3443" spans="1:13" x14ac:dyDescent="0.55000000000000004">
      <c r="A3443">
        <v>3438</v>
      </c>
      <c r="C3443">
        <f t="shared" si="165"/>
        <v>0.23192980914548211</v>
      </c>
      <c r="D3443">
        <f t="shared" si="166"/>
        <v>7.7784546755228041E-4</v>
      </c>
      <c r="E3443" s="2">
        <f t="shared" si="167"/>
        <v>0.22087259838432063</v>
      </c>
      <c r="K3443">
        <v>3438</v>
      </c>
      <c r="L3443" s="8">
        <v>1.3388823627701201E-4</v>
      </c>
      <c r="M3443" s="8">
        <v>-0.23804103929548301</v>
      </c>
    </row>
    <row r="3444" spans="1:13" x14ac:dyDescent="0.55000000000000004">
      <c r="A3444">
        <v>3439</v>
      </c>
      <c r="C3444">
        <f t="shared" si="165"/>
        <v>0.29172732497508147</v>
      </c>
      <c r="D3444">
        <f t="shared" si="166"/>
        <v>5.0943300615104625E-4</v>
      </c>
      <c r="E3444" s="2">
        <f t="shared" si="167"/>
        <v>0.17224485839279904</v>
      </c>
      <c r="K3444">
        <v>3439</v>
      </c>
      <c r="L3444" s="8">
        <v>5.2572453046888104E-4</v>
      </c>
      <c r="M3444" s="8">
        <v>-0.123296600109725</v>
      </c>
    </row>
    <row r="3445" spans="1:13" x14ac:dyDescent="0.55000000000000004">
      <c r="A3445">
        <v>3440</v>
      </c>
      <c r="C3445">
        <f t="shared" si="165"/>
        <v>0.27830743136138109</v>
      </c>
      <c r="D3445">
        <f t="shared" si="166"/>
        <v>1.1316359819910699E-4</v>
      </c>
      <c r="E3445" s="2">
        <f t="shared" si="167"/>
        <v>6.552534771547476E-2</v>
      </c>
      <c r="K3445">
        <v>3440</v>
      </c>
      <c r="L3445" s="8">
        <v>7.8588985464660599E-4</v>
      </c>
      <c r="M3445" s="8">
        <v>2.2328237450089199E-2</v>
      </c>
    </row>
    <row r="3446" spans="1:13" x14ac:dyDescent="0.55000000000000004">
      <c r="A3446">
        <v>3441</v>
      </c>
      <c r="C3446">
        <f t="shared" si="165"/>
        <v>0.19503823873117263</v>
      </c>
      <c r="D3446">
        <f t="shared" si="166"/>
        <v>-3.1150748760141821E-4</v>
      </c>
      <c r="E3446" s="2">
        <f t="shared" si="167"/>
        <v>1.0678130788847112E-3</v>
      </c>
      <c r="K3446">
        <v>3441</v>
      </c>
      <c r="L3446" s="8">
        <v>8.4922418942137701E-4</v>
      </c>
      <c r="M3446" s="8">
        <v>0.1623608294262</v>
      </c>
    </row>
    <row r="3447" spans="1:13" x14ac:dyDescent="0.55000000000000004">
      <c r="A3447">
        <v>3442</v>
      </c>
      <c r="C3447">
        <f t="shared" si="165"/>
        <v>6.2818559261422949E-2</v>
      </c>
      <c r="D3447">
        <f t="shared" si="166"/>
        <v>-6.5799676006688703E-4</v>
      </c>
      <c r="E3447" s="2">
        <f t="shared" si="167"/>
        <v>3.9565420903665237E-2</v>
      </c>
      <c r="K3447">
        <v>3442</v>
      </c>
      <c r="L3447" s="8">
        <v>6.9986505775116196E-4</v>
      </c>
      <c r="M3447" s="8">
        <v>0.26172914445905698</v>
      </c>
    </row>
    <row r="3448" spans="1:13" x14ac:dyDescent="0.55000000000000004">
      <c r="A3448">
        <v>3443</v>
      </c>
      <c r="C3448">
        <f t="shared" si="165"/>
        <v>-8.5167254474391732E-2</v>
      </c>
      <c r="D3448">
        <f t="shared" si="166"/>
        <v>-8.3934271523258895E-4</v>
      </c>
      <c r="E3448" s="2">
        <f t="shared" si="167"/>
        <v>0.14494240823216825</v>
      </c>
      <c r="K3448">
        <v>3443</v>
      </c>
      <c r="L3448" s="8">
        <v>3.7522038071955398E-4</v>
      </c>
      <c r="M3448" s="8">
        <v>0.29554577161240803</v>
      </c>
    </row>
    <row r="3449" spans="1:13" x14ac:dyDescent="0.55000000000000004">
      <c r="A3449">
        <v>3444</v>
      </c>
      <c r="C3449">
        <f t="shared" si="165"/>
        <v>-0.21177788252042068</v>
      </c>
      <c r="D3449">
        <f t="shared" si="166"/>
        <v>-8.1003134081559201E-4</v>
      </c>
      <c r="E3449" s="2">
        <f t="shared" si="167"/>
        <v>0.21820016889892033</v>
      </c>
      <c r="K3449">
        <v>3444</v>
      </c>
      <c r="L3449" s="8">
        <v>-4.3400568361517001E-5</v>
      </c>
      <c r="M3449" s="8">
        <v>0.25534112683257099</v>
      </c>
    </row>
    <row r="3450" spans="1:13" x14ac:dyDescent="0.55000000000000004">
      <c r="A3450">
        <v>3445</v>
      </c>
      <c r="C3450">
        <f t="shared" si="165"/>
        <v>-0.28523672597683525</v>
      </c>
      <c r="D3450">
        <f t="shared" si="166"/>
        <v>-5.7741917396438773E-4</v>
      </c>
      <c r="E3450" s="2">
        <f t="shared" si="167"/>
        <v>0.19046367223815244</v>
      </c>
      <c r="K3450">
        <v>3445</v>
      </c>
      <c r="L3450" s="8">
        <v>-4.51151575858867E-4</v>
      </c>
      <c r="M3450" s="8">
        <v>0.151184712816165</v>
      </c>
    </row>
    <row r="3451" spans="1:13" x14ac:dyDescent="0.55000000000000004">
      <c r="A3451">
        <v>3446</v>
      </c>
      <c r="C3451">
        <f t="shared" si="165"/>
        <v>-0.28710716352770504</v>
      </c>
      <c r="D3451">
        <f t="shared" si="166"/>
        <v>-1.9988696547664178E-4</v>
      </c>
      <c r="E3451" s="2">
        <f t="shared" si="167"/>
        <v>8.777609843668957E-2</v>
      </c>
      <c r="K3451">
        <v>3446</v>
      </c>
      <c r="L3451" s="8">
        <v>-7.4590887244117604E-4</v>
      </c>
      <c r="M3451" s="8">
        <v>9.1631495930825993E-3</v>
      </c>
    </row>
    <row r="3452" spans="1:13" x14ac:dyDescent="0.55000000000000004">
      <c r="A3452">
        <v>3447</v>
      </c>
      <c r="C3452">
        <f t="shared" si="165"/>
        <v>-0.21691975477195657</v>
      </c>
      <c r="D3452">
        <f t="shared" si="166"/>
        <v>2.2781265806280947E-4</v>
      </c>
      <c r="E3452" s="2">
        <f t="shared" si="167"/>
        <v>6.6857398324496834E-3</v>
      </c>
      <c r="K3452">
        <v>3447</v>
      </c>
      <c r="L3452" s="8">
        <v>-8.5384866463788698E-4</v>
      </c>
      <c r="M3452" s="8">
        <v>-0.13515338128964</v>
      </c>
    </row>
    <row r="3453" spans="1:13" x14ac:dyDescent="0.55000000000000004">
      <c r="A3453">
        <v>3448</v>
      </c>
      <c r="C3453">
        <f t="shared" si="165"/>
        <v>-9.2290059876134159E-2</v>
      </c>
      <c r="D3453">
        <f t="shared" si="166"/>
        <v>5.9833610633389068E-4</v>
      </c>
      <c r="E3453" s="2">
        <f t="shared" si="167"/>
        <v>2.3510042754295597E-2</v>
      </c>
      <c r="K3453">
        <v>3448</v>
      </c>
      <c r="L3453" s="8">
        <v>-7.4793676188347801E-4</v>
      </c>
      <c r="M3453" s="8">
        <v>-0.24561990939766601</v>
      </c>
    </row>
    <row r="3454" spans="1:13" x14ac:dyDescent="0.55000000000000004">
      <c r="A3454">
        <v>3449</v>
      </c>
      <c r="C3454">
        <f t="shared" si="165"/>
        <v>5.5502494729947276E-2</v>
      </c>
      <c r="D3454">
        <f t="shared" si="166"/>
        <v>8.1868980384558888E-4</v>
      </c>
      <c r="E3454" s="2">
        <f t="shared" si="167"/>
        <v>0.12255033671811542</v>
      </c>
      <c r="K3454">
        <v>3449</v>
      </c>
      <c r="L3454" s="8">
        <v>-4.5469945725253399E-4</v>
      </c>
      <c r="M3454" s="8">
        <v>-0.29456940748174898</v>
      </c>
    </row>
    <row r="3455" spans="1:13" x14ac:dyDescent="0.55000000000000004">
      <c r="A3455">
        <v>3450</v>
      </c>
      <c r="C3455">
        <f t="shared" si="165"/>
        <v>0.18936509305857585</v>
      </c>
      <c r="D3455">
        <f t="shared" si="166"/>
        <v>8.3356961720389394E-4</v>
      </c>
      <c r="E3455" s="2">
        <f t="shared" si="167"/>
        <v>0.2107794790721873</v>
      </c>
      <c r="K3455">
        <v>3450</v>
      </c>
      <c r="L3455" s="8">
        <v>-4.7579852802046401E-5</v>
      </c>
      <c r="M3455" s="8">
        <v>-0.26974217008609203</v>
      </c>
    </row>
    <row r="3456" spans="1:13" x14ac:dyDescent="0.55000000000000004">
      <c r="A3456">
        <v>3451</v>
      </c>
      <c r="C3456">
        <f t="shared" si="165"/>
        <v>0.27570104452818434</v>
      </c>
      <c r="D3456">
        <f t="shared" si="166"/>
        <v>6.3924102690156976E-4</v>
      </c>
      <c r="E3456" s="2">
        <f t="shared" si="167"/>
        <v>0.20526098718178873</v>
      </c>
      <c r="K3456">
        <v>3451</v>
      </c>
      <c r="L3456" s="8">
        <v>3.7145642094669199E-4</v>
      </c>
      <c r="M3456" s="8">
        <v>-0.17735633283343499</v>
      </c>
    </row>
    <row r="3457" spans="1:13" x14ac:dyDescent="0.55000000000000004">
      <c r="A3457">
        <v>3452</v>
      </c>
      <c r="C3457">
        <f t="shared" si="165"/>
        <v>0.29284184513979344</v>
      </c>
      <c r="D3457">
        <f t="shared" si="166"/>
        <v>2.844764129773559E-4</v>
      </c>
      <c r="E3457" s="2">
        <f t="shared" si="167"/>
        <v>0.11115045698724345</v>
      </c>
      <c r="K3457">
        <v>3452</v>
      </c>
      <c r="L3457" s="8">
        <v>6.9745912972099002E-4</v>
      </c>
      <c r="M3457" s="8">
        <v>-4.0550501783832599E-2</v>
      </c>
    </row>
    <row r="3458" spans="1:13" x14ac:dyDescent="0.55000000000000004">
      <c r="A3458">
        <v>3453</v>
      </c>
      <c r="C3458">
        <f t="shared" si="165"/>
        <v>0.23648551523764744</v>
      </c>
      <c r="D3458">
        <f t="shared" si="166"/>
        <v>-1.4168578431716049E-4</v>
      </c>
      <c r="E3458" s="2">
        <f t="shared" si="167"/>
        <v>1.6919261408265253E-2</v>
      </c>
      <c r="K3458">
        <v>3453</v>
      </c>
      <c r="L3458" s="8">
        <v>8.4877887273434596E-4</v>
      </c>
      <c r="M3458" s="8">
        <v>0.10641145399458</v>
      </c>
    </row>
    <row r="3459" spans="1:13" x14ac:dyDescent="0.55000000000000004">
      <c r="A3459">
        <v>3454</v>
      </c>
      <c r="C3459">
        <f t="shared" si="165"/>
        <v>0.12077630573196686</v>
      </c>
      <c r="D3459">
        <f t="shared" si="166"/>
        <v>-5.3228783624258342E-4</v>
      </c>
      <c r="E3459" s="2">
        <f t="shared" si="167"/>
        <v>1.1224490343986876E-2</v>
      </c>
      <c r="K3459">
        <v>3454</v>
      </c>
      <c r="L3459" s="8">
        <v>7.8751668162952804E-4</v>
      </c>
      <c r="M3459" s="8">
        <v>0.22672200099131601</v>
      </c>
    </row>
    <row r="3460" spans="1:13" x14ac:dyDescent="0.55000000000000004">
      <c r="A3460">
        <v>3455</v>
      </c>
      <c r="C3460">
        <f t="shared" si="165"/>
        <v>-2.5245210751195214E-2</v>
      </c>
      <c r="D3460">
        <f t="shared" si="166"/>
        <v>-7.8929686101460899E-4</v>
      </c>
      <c r="E3460" s="2">
        <f t="shared" si="167"/>
        <v>9.9536354944380317E-2</v>
      </c>
      <c r="K3460">
        <v>3455</v>
      </c>
      <c r="L3460" s="8">
        <v>5.2901605221178101E-4</v>
      </c>
      <c r="M3460" s="8">
        <v>0.290248616358592</v>
      </c>
    </row>
    <row r="3461" spans="1:13" x14ac:dyDescent="0.55000000000000004">
      <c r="A3461">
        <v>3456</v>
      </c>
      <c r="C3461">
        <f t="shared" si="165"/>
        <v>-0.16493071146262864</v>
      </c>
      <c r="D3461">
        <f t="shared" si="166"/>
        <v>-8.4820901072974082E-4</v>
      </c>
      <c r="E3461" s="2">
        <f t="shared" si="167"/>
        <v>0.19892614810104317</v>
      </c>
      <c r="K3461">
        <v>3456</v>
      </c>
      <c r="L3461" s="8">
        <v>1.3802007074026199E-4</v>
      </c>
      <c r="M3461" s="8">
        <v>0.28108066518716401</v>
      </c>
    </row>
    <row r="3462" spans="1:13" x14ac:dyDescent="0.55000000000000004">
      <c r="A3462">
        <v>3457</v>
      </c>
      <c r="C3462">
        <f t="shared" ref="C3462:C3525" si="168">$D$1*COS($B$2*(A3462-$L$2)+$B$1)</f>
        <v>-0.26322208006050202</v>
      </c>
      <c r="D3462">
        <f t="shared" ref="D3462:D3525" si="169">$D$2*COS($B$2*(A3462-$L$3)+$B$3)</f>
        <v>-6.9423857757906901E-4</v>
      </c>
      <c r="E3462" s="2">
        <f t="shared" ref="E3462:E3525" si="170">(M3462-C3462)^2</f>
        <v>0.21597991942362915</v>
      </c>
      <c r="K3462">
        <v>3457</v>
      </c>
      <c r="L3462" s="8">
        <v>-2.8754389366251201E-4</v>
      </c>
      <c r="M3462" s="8">
        <v>0.20151431772175599</v>
      </c>
    </row>
    <row r="3463" spans="1:13" x14ac:dyDescent="0.55000000000000004">
      <c r="A3463">
        <v>3458</v>
      </c>
      <c r="C3463">
        <f t="shared" si="168"/>
        <v>-0.29545025484448478</v>
      </c>
      <c r="D3463">
        <f t="shared" si="169"/>
        <v>-3.660288948498018E-4</v>
      </c>
      <c r="E3463" s="2">
        <f t="shared" si="170"/>
        <v>0.13463594739178686</v>
      </c>
      <c r="K3463">
        <v>3458</v>
      </c>
      <c r="L3463" s="8">
        <v>-6.4109070610469802E-4</v>
      </c>
      <c r="M3463" s="8">
        <v>7.1477459278865202E-2</v>
      </c>
    </row>
    <row r="3464" spans="1:13" x14ac:dyDescent="0.55000000000000004">
      <c r="A3464">
        <v>3459</v>
      </c>
      <c r="C3464">
        <f t="shared" si="168"/>
        <v>-0.2535266432607281</v>
      </c>
      <c r="D3464">
        <f t="shared" si="169"/>
        <v>5.4046325213442924E-5</v>
      </c>
      <c r="E3464" s="2">
        <f t="shared" si="170"/>
        <v>3.1352110196550147E-2</v>
      </c>
      <c r="K3464">
        <v>3459</v>
      </c>
      <c r="L3464" s="8">
        <v>-8.3407237416495395E-4</v>
      </c>
      <c r="M3464" s="8">
        <v>-7.6461372254383805E-2</v>
      </c>
    </row>
    <row r="3465" spans="1:13" x14ac:dyDescent="0.55000000000000004">
      <c r="A3465">
        <v>3460</v>
      </c>
      <c r="C3465">
        <f t="shared" si="168"/>
        <v>-0.14797318813615867</v>
      </c>
      <c r="D3465">
        <f t="shared" si="169"/>
        <v>4.6055705685425937E-4</v>
      </c>
      <c r="E3465" s="2">
        <f t="shared" si="170"/>
        <v>3.2806307458404117E-3</v>
      </c>
      <c r="K3465">
        <v>3460</v>
      </c>
      <c r="L3465" s="8">
        <v>-8.1815544190623501E-4</v>
      </c>
      <c r="M3465" s="8">
        <v>-0.20524997877460499</v>
      </c>
    </row>
    <row r="3466" spans="1:13" x14ac:dyDescent="0.55000000000000004">
      <c r="A3466">
        <v>3461</v>
      </c>
      <c r="C3466">
        <f t="shared" si="168"/>
        <v>-5.2815818188925705E-3</v>
      </c>
      <c r="D3466">
        <f t="shared" si="169"/>
        <v>7.5147767499420827E-4</v>
      </c>
      <c r="E3466" s="2">
        <f t="shared" si="170"/>
        <v>7.6923506761298152E-2</v>
      </c>
      <c r="K3466">
        <v>3461</v>
      </c>
      <c r="L3466" s="8">
        <v>-5.9732640375421498E-4</v>
      </c>
      <c r="M3466" s="8">
        <v>-0.28263245483229799</v>
      </c>
    </row>
    <row r="3467" spans="1:13" x14ac:dyDescent="0.55000000000000004">
      <c r="A3467">
        <v>3462</v>
      </c>
      <c r="C3467">
        <f t="shared" si="168"/>
        <v>0.13873559020986603</v>
      </c>
      <c r="D3467">
        <f t="shared" si="169"/>
        <v>8.5379323660842441E-4</v>
      </c>
      <c r="E3467" s="2">
        <f t="shared" si="170"/>
        <v>0.18315273119450773</v>
      </c>
      <c r="K3467">
        <v>3462</v>
      </c>
      <c r="L3467" s="8">
        <v>-2.26893262237965E-4</v>
      </c>
      <c r="M3467" s="8">
        <v>-0.28922787925278298</v>
      </c>
    </row>
    <row r="3468" spans="1:13" x14ac:dyDescent="0.55000000000000004">
      <c r="A3468">
        <v>3463</v>
      </c>
      <c r="C3468">
        <f t="shared" si="168"/>
        <v>0.24793305341016197</v>
      </c>
      <c r="D3468">
        <f t="shared" si="169"/>
        <v>7.4182469236742986E-4</v>
      </c>
      <c r="E3468" s="2">
        <f t="shared" si="170"/>
        <v>0.22214012970539651</v>
      </c>
      <c r="K3468">
        <v>3463</v>
      </c>
      <c r="L3468" s="8">
        <v>2.0036670434939399E-4</v>
      </c>
      <c r="M3468" s="8">
        <v>-0.22338438707490699</v>
      </c>
    </row>
    <row r="3469" spans="1:13" x14ac:dyDescent="0.55000000000000004">
      <c r="A3469">
        <v>3464</v>
      </c>
      <c r="C3469">
        <f t="shared" si="168"/>
        <v>0.29490454621846873</v>
      </c>
      <c r="D3469">
        <f t="shared" si="169"/>
        <v>4.4367378677137082E-4</v>
      </c>
      <c r="E3469" s="2">
        <f t="shared" si="170"/>
        <v>0.15721021643456873</v>
      </c>
      <c r="K3469">
        <v>3464</v>
      </c>
      <c r="L3469" s="8">
        <v>5.7744358684765496E-4</v>
      </c>
      <c r="M3469" s="8">
        <v>-0.10159288937799101</v>
      </c>
    </row>
    <row r="3470" spans="1:13" x14ac:dyDescent="0.55000000000000004">
      <c r="A3470">
        <v>3465</v>
      </c>
      <c r="C3470">
        <f t="shared" si="168"/>
        <v>0.2678612140217333</v>
      </c>
      <c r="D3470">
        <f t="shared" si="169"/>
        <v>3.417011259402573E-5</v>
      </c>
      <c r="E3470" s="2">
        <f t="shared" si="170"/>
        <v>4.9380855666609803E-2</v>
      </c>
      <c r="K3470">
        <v>3465</v>
      </c>
      <c r="L3470" s="8">
        <v>8.0989614081997498E-4</v>
      </c>
      <c r="M3470" s="8">
        <v>4.5643177700174099E-2</v>
      </c>
    </row>
    <row r="3471" spans="1:13" x14ac:dyDescent="0.55000000000000004">
      <c r="A3471">
        <v>3466</v>
      </c>
      <c r="C3471">
        <f t="shared" si="168"/>
        <v>0.17359036317195062</v>
      </c>
      <c r="D3471">
        <f t="shared" si="169"/>
        <v>-3.8390953959559405E-4</v>
      </c>
      <c r="E3471" s="2">
        <f t="shared" si="170"/>
        <v>6.1736607020536829E-5</v>
      </c>
      <c r="K3471">
        <v>3466</v>
      </c>
      <c r="L3471" s="8">
        <v>8.3950518209303297E-4</v>
      </c>
      <c r="M3471" s="8">
        <v>0.18144762777361301</v>
      </c>
    </row>
    <row r="3472" spans="1:13" x14ac:dyDescent="0.55000000000000004">
      <c r="A3472">
        <v>3467</v>
      </c>
      <c r="C3472">
        <f t="shared" si="168"/>
        <v>3.5751990162678472E-2</v>
      </c>
      <c r="D3472">
        <f t="shared" si="169"/>
        <v>-7.0563598951424802E-4</v>
      </c>
      <c r="E3472" s="2">
        <f t="shared" si="170"/>
        <v>5.5722153610827989E-2</v>
      </c>
      <c r="K3472">
        <v>3467</v>
      </c>
      <c r="L3472" s="8">
        <v>6.5885494259883401E-4</v>
      </c>
      <c r="M3472" s="8">
        <v>0.27180739385178698</v>
      </c>
    </row>
    <row r="3473" spans="1:13" x14ac:dyDescent="0.55000000000000004">
      <c r="A3473">
        <v>3468</v>
      </c>
      <c r="C3473">
        <f t="shared" si="168"/>
        <v>-0.1110593787870077</v>
      </c>
      <c r="D3473">
        <f t="shared" si="169"/>
        <v>-8.5026267969689497E-4</v>
      </c>
      <c r="E3473" s="2">
        <f t="shared" si="170"/>
        <v>0.16414708222017232</v>
      </c>
      <c r="K3473">
        <v>3468</v>
      </c>
      <c r="L3473" s="8">
        <v>3.1319039549142702E-4</v>
      </c>
      <c r="M3473" s="8">
        <v>0.29409131196912602</v>
      </c>
    </row>
    <row r="3474" spans="1:13" x14ac:dyDescent="0.55000000000000004">
      <c r="A3474">
        <v>3469</v>
      </c>
      <c r="C3474">
        <f t="shared" si="168"/>
        <v>-0.22999718460711882</v>
      </c>
      <c r="D3474">
        <f t="shared" si="169"/>
        <v>-7.8149135939088992E-4</v>
      </c>
      <c r="E3474" s="2">
        <f t="shared" si="170"/>
        <v>0.2234598694411139</v>
      </c>
      <c r="K3474">
        <v>3469</v>
      </c>
      <c r="L3474" s="8">
        <v>-1.10914629058967E-4</v>
      </c>
      <c r="M3474" s="8">
        <v>0.242718236593749</v>
      </c>
    </row>
    <row r="3475" spans="1:13" x14ac:dyDescent="0.55000000000000004">
      <c r="A3475">
        <v>3470</v>
      </c>
      <c r="C3475">
        <f t="shared" si="168"/>
        <v>-0.29121054504646643</v>
      </c>
      <c r="D3475">
        <f t="shared" si="169"/>
        <v>-5.1658218041357115E-4</v>
      </c>
      <c r="E3475" s="2">
        <f t="shared" si="170"/>
        <v>0.17788606798546425</v>
      </c>
      <c r="K3475">
        <v>3470</v>
      </c>
      <c r="L3475" s="8">
        <v>-5.0724039669713895E-4</v>
      </c>
      <c r="M3475" s="8">
        <v>0.13055487314884301</v>
      </c>
    </row>
    <row r="3476" spans="1:13" x14ac:dyDescent="0.55000000000000004">
      <c r="A3476">
        <v>3471</v>
      </c>
      <c r="C3476">
        <f t="shared" si="168"/>
        <v>-0.27933619691175759</v>
      </c>
      <c r="D3476">
        <f t="shared" si="169"/>
        <v>-1.2202176283834984E-4</v>
      </c>
      <c r="E3476" s="2">
        <f t="shared" si="170"/>
        <v>7.0240598093974593E-2</v>
      </c>
      <c r="K3476">
        <v>3471</v>
      </c>
      <c r="L3476" s="8">
        <v>-7.7652466029153999E-4</v>
      </c>
      <c r="M3476" s="8">
        <v>-1.4306768179824901E-2</v>
      </c>
    </row>
    <row r="3477" spans="1:13" x14ac:dyDescent="0.55000000000000004">
      <c r="A3477">
        <v>3472</v>
      </c>
      <c r="C3477">
        <f t="shared" si="168"/>
        <v>-0.1973543512920535</v>
      </c>
      <c r="D3477">
        <f t="shared" si="169"/>
        <v>3.0316354519461158E-4</v>
      </c>
      <c r="E3477" s="2">
        <f t="shared" si="170"/>
        <v>1.7446627794794904E-3</v>
      </c>
      <c r="K3477">
        <v>3472</v>
      </c>
      <c r="L3477" s="8">
        <v>-8.5132350550666102E-4</v>
      </c>
      <c r="M3477" s="8">
        <v>-0.15558519066510901</v>
      </c>
    </row>
    <row r="3478" spans="1:13" x14ac:dyDescent="0.55000000000000004">
      <c r="A3478">
        <v>3473</v>
      </c>
      <c r="C3478">
        <f t="shared" si="168"/>
        <v>-6.584072339980139E-2</v>
      </c>
      <c r="D3478">
        <f t="shared" si="169"/>
        <v>6.5226119356022406E-4</v>
      </c>
      <c r="E3478" s="2">
        <f t="shared" si="170"/>
        <v>3.6885358703005765E-2</v>
      </c>
      <c r="K3478">
        <v>3473</v>
      </c>
      <c r="L3478" s="8">
        <v>-7.1290309754002703E-4</v>
      </c>
      <c r="M3478" s="8">
        <v>-0.25789633696786601</v>
      </c>
    </row>
    <row r="3479" spans="1:13" x14ac:dyDescent="0.55000000000000004">
      <c r="A3479">
        <v>3474</v>
      </c>
      <c r="C3479">
        <f t="shared" si="168"/>
        <v>8.2197538255068148E-2</v>
      </c>
      <c r="D3479">
        <f t="shared" si="169"/>
        <v>8.3765503092311604E-4</v>
      </c>
      <c r="E3479" s="2">
        <f t="shared" si="170"/>
        <v>0.14274287761172255</v>
      </c>
      <c r="K3479">
        <v>3474</v>
      </c>
      <c r="L3479" s="8">
        <v>-3.9593168626475002E-4</v>
      </c>
      <c r="M3479" s="8">
        <v>-0.295615745804297</v>
      </c>
    </row>
    <row r="3480" spans="1:13" x14ac:dyDescent="0.55000000000000004">
      <c r="A3480">
        <v>3475</v>
      </c>
      <c r="C3480">
        <f t="shared" si="168"/>
        <v>0.20960595039455093</v>
      </c>
      <c r="D3480">
        <f t="shared" si="169"/>
        <v>8.128151118914239E-4</v>
      </c>
      <c r="E3480" s="2">
        <f t="shared" si="170"/>
        <v>0.21986937410228083</v>
      </c>
      <c r="K3480">
        <v>3475</v>
      </c>
      <c r="L3480" s="8">
        <v>2.0203272017395401E-5</v>
      </c>
      <c r="M3480" s="8">
        <v>-0.25929635723709299</v>
      </c>
    </row>
    <row r="3481" spans="1:13" x14ac:dyDescent="0.55000000000000004">
      <c r="A3481">
        <v>3476</v>
      </c>
      <c r="C3481">
        <f t="shared" si="168"/>
        <v>0.2844076871272942</v>
      </c>
      <c r="D3481">
        <f t="shared" si="169"/>
        <v>5.8397573256268524E-4</v>
      </c>
      <c r="E3481" s="2">
        <f t="shared" si="170"/>
        <v>0.19575516632608608</v>
      </c>
      <c r="K3481">
        <v>3476</v>
      </c>
      <c r="L3481" s="8">
        <v>4.3127819549078399E-4</v>
      </c>
      <c r="M3481" s="8">
        <v>-0.15803458744203999</v>
      </c>
    </row>
    <row r="3482" spans="1:13" x14ac:dyDescent="0.55000000000000004">
      <c r="A3482">
        <v>3477</v>
      </c>
      <c r="C3482">
        <f t="shared" si="168"/>
        <v>0.28782908923099115</v>
      </c>
      <c r="D3482">
        <f t="shared" si="169"/>
        <v>2.0857075359058362E-4</v>
      </c>
      <c r="E3482" s="2">
        <f t="shared" si="170"/>
        <v>9.3037910535323398E-2</v>
      </c>
      <c r="K3482">
        <v>3477</v>
      </c>
      <c r="L3482" s="8">
        <v>7.3433681944781802E-4</v>
      </c>
      <c r="M3482" s="8">
        <v>-1.7192074846722302E-2</v>
      </c>
    </row>
    <row r="3483" spans="1:13" x14ac:dyDescent="0.55000000000000004">
      <c r="A3483">
        <v>3478</v>
      </c>
      <c r="C3483">
        <f t="shared" si="168"/>
        <v>0.21901145689353141</v>
      </c>
      <c r="D3483">
        <f t="shared" si="169"/>
        <v>-2.1918108821009235E-4</v>
      </c>
      <c r="E3483" s="2">
        <f t="shared" si="170"/>
        <v>8.2910416796117478E-3</v>
      </c>
      <c r="K3483">
        <v>3478</v>
      </c>
      <c r="L3483" s="8">
        <v>8.5347623147924803E-4</v>
      </c>
      <c r="M3483" s="8">
        <v>0.127956299545846</v>
      </c>
    </row>
    <row r="3484" spans="1:13" x14ac:dyDescent="0.55000000000000004">
      <c r="A3484">
        <v>3479</v>
      </c>
      <c r="C3484">
        <f t="shared" si="168"/>
        <v>9.5226565273057798E-2</v>
      </c>
      <c r="D3484">
        <f t="shared" si="169"/>
        <v>-5.919230968363284E-4</v>
      </c>
      <c r="E3484" s="2">
        <f t="shared" si="170"/>
        <v>2.1266581297117549E-2</v>
      </c>
      <c r="K3484">
        <v>3479</v>
      </c>
      <c r="L3484" s="8">
        <v>7.58857226754544E-4</v>
      </c>
      <c r="M3484" s="8">
        <v>0.241057224933904</v>
      </c>
    </row>
    <row r="3485" spans="1:13" x14ac:dyDescent="0.55000000000000004">
      <c r="A3485">
        <v>3480</v>
      </c>
      <c r="C3485">
        <f t="shared" si="168"/>
        <v>-5.2458187015663467E-2</v>
      </c>
      <c r="D3485">
        <f t="shared" si="169"/>
        <v>-8.1610488491157165E-4</v>
      </c>
      <c r="E3485" s="2">
        <f t="shared" si="170"/>
        <v>0.11988356407320601</v>
      </c>
      <c r="K3485">
        <v>3480</v>
      </c>
      <c r="L3485" s="8">
        <v>4.74177721980702E-4</v>
      </c>
      <c r="M3485" s="8">
        <v>0.29378387292680802</v>
      </c>
    </row>
    <row r="3486" spans="1:13" x14ac:dyDescent="0.55000000000000004">
      <c r="A3486">
        <v>3481</v>
      </c>
      <c r="C3486">
        <f t="shared" si="168"/>
        <v>-0.18697704009430194</v>
      </c>
      <c r="D3486">
        <f t="shared" si="169"/>
        <v>-8.3546154900009215E-4</v>
      </c>
      <c r="E3486" s="2">
        <f t="shared" si="170"/>
        <v>0.21151497067748837</v>
      </c>
      <c r="K3486">
        <v>3481</v>
      </c>
      <c r="L3486" s="8">
        <v>7.0737465151765003E-5</v>
      </c>
      <c r="M3486" s="8">
        <v>0.27293052744235902</v>
      </c>
    </row>
    <row r="3487" spans="1:13" x14ac:dyDescent="0.55000000000000004">
      <c r="A3487">
        <v>3482</v>
      </c>
      <c r="C3487">
        <f t="shared" si="168"/>
        <v>-0.27456859727256661</v>
      </c>
      <c r="D3487">
        <f t="shared" si="169"/>
        <v>-6.4513497442177711E-4</v>
      </c>
      <c r="E3487" s="2">
        <f t="shared" si="170"/>
        <v>0.21002847342338102</v>
      </c>
      <c r="K3487">
        <v>3482</v>
      </c>
      <c r="L3487" s="8">
        <v>-3.5041942864780798E-4</v>
      </c>
      <c r="M3487" s="8">
        <v>0.183720038221901</v>
      </c>
    </row>
    <row r="3488" spans="1:13" x14ac:dyDescent="0.55000000000000004">
      <c r="A3488">
        <v>3483</v>
      </c>
      <c r="C3488">
        <f t="shared" si="168"/>
        <v>-0.2932492239825179</v>
      </c>
      <c r="D3488">
        <f t="shared" si="169"/>
        <v>-2.928931196357384E-4</v>
      </c>
      <c r="E3488" s="2">
        <f t="shared" si="170"/>
        <v>0.11678961064197739</v>
      </c>
      <c r="K3488">
        <v>3483</v>
      </c>
      <c r="L3488" s="8">
        <v>-6.8381160269822205E-4</v>
      </c>
      <c r="M3488" s="8">
        <v>4.8495725712393301E-2</v>
      </c>
    </row>
    <row r="3489" spans="1:13" x14ac:dyDescent="0.55000000000000004">
      <c r="A3489">
        <v>3484</v>
      </c>
      <c r="C3489">
        <f t="shared" si="168"/>
        <v>-0.23833047667685212</v>
      </c>
      <c r="D3489">
        <f t="shared" si="169"/>
        <v>1.3285873448582667E-4</v>
      </c>
      <c r="E3489" s="2">
        <f t="shared" si="170"/>
        <v>1.9447929784299125E-2</v>
      </c>
      <c r="K3489">
        <v>3484</v>
      </c>
      <c r="L3489" s="8">
        <v>-8.4593891879365701E-4</v>
      </c>
      <c r="M3489" s="8">
        <v>-9.8874642147424405E-2</v>
      </c>
    </row>
    <row r="3490" spans="1:13" x14ac:dyDescent="0.55000000000000004">
      <c r="A3490">
        <v>3485</v>
      </c>
      <c r="C3490">
        <f t="shared" si="168"/>
        <v>-0.12359580333314965</v>
      </c>
      <c r="D3490">
        <f t="shared" si="169"/>
        <v>5.2526584669137307E-4</v>
      </c>
      <c r="E3490" s="2">
        <f t="shared" si="170"/>
        <v>9.5815592023887255E-3</v>
      </c>
      <c r="K3490">
        <v>3485</v>
      </c>
      <c r="L3490" s="8">
        <v>-7.9619558485315904E-4</v>
      </c>
      <c r="M3490" s="8">
        <v>-0.22148124250767001</v>
      </c>
    </row>
    <row r="3491" spans="1:13" x14ac:dyDescent="0.55000000000000004">
      <c r="A3491">
        <v>3486</v>
      </c>
      <c r="C3491">
        <f t="shared" si="168"/>
        <v>2.2158811452201686E-2</v>
      </c>
      <c r="D3491">
        <f t="shared" si="169"/>
        <v>7.8584230310052398E-4</v>
      </c>
      <c r="E3491" s="2">
        <f t="shared" si="170"/>
        <v>9.658128905679586E-2</v>
      </c>
      <c r="K3491">
        <v>3486</v>
      </c>
      <c r="L3491" s="8">
        <v>-5.4704012744736705E-4</v>
      </c>
      <c r="M3491" s="8">
        <v>-0.288616491711991</v>
      </c>
    </row>
    <row r="3492" spans="1:13" x14ac:dyDescent="0.55000000000000004">
      <c r="A3492">
        <v>3487</v>
      </c>
      <c r="C3492">
        <f t="shared" si="168"/>
        <v>0.16235203163569029</v>
      </c>
      <c r="D3492">
        <f t="shared" si="169"/>
        <v>8.4918890567781103E-4</v>
      </c>
      <c r="E3492" s="2">
        <f t="shared" si="170"/>
        <v>0.19875367285699874</v>
      </c>
      <c r="K3492">
        <v>3487</v>
      </c>
      <c r="L3492" s="8">
        <v>-1.60875076531805E-4</v>
      </c>
      <c r="M3492" s="8">
        <v>-0.283465950120316</v>
      </c>
    </row>
    <row r="3493" spans="1:13" x14ac:dyDescent="0.55000000000000004">
      <c r="A3493">
        <v>3488</v>
      </c>
      <c r="C3493">
        <f t="shared" si="168"/>
        <v>0.2617983139879223</v>
      </c>
      <c r="D3493">
        <f t="shared" si="169"/>
        <v>6.9940699241187562E-4</v>
      </c>
      <c r="E3493" s="2">
        <f t="shared" si="170"/>
        <v>0.22007161987575907</v>
      </c>
      <c r="K3493">
        <v>3488</v>
      </c>
      <c r="L3493" s="8">
        <v>2.65582135297667E-4</v>
      </c>
      <c r="M3493" s="8">
        <v>-0.20731960282591999</v>
      </c>
    </row>
    <row r="3494" spans="1:13" x14ac:dyDescent="0.55000000000000004">
      <c r="A3494">
        <v>3489</v>
      </c>
      <c r="C3494">
        <f t="shared" si="168"/>
        <v>0.29553873779985107</v>
      </c>
      <c r="D3494">
        <f t="shared" si="169"/>
        <v>3.7408866638582295E-4</v>
      </c>
      <c r="E3494" s="2">
        <f t="shared" si="170"/>
        <v>0.14046567966549248</v>
      </c>
      <c r="K3494">
        <v>3489</v>
      </c>
      <c r="L3494" s="8">
        <v>6.2552265378988301E-4</v>
      </c>
      <c r="M3494" s="8">
        <v>-7.9248774886327505E-2</v>
      </c>
    </row>
    <row r="3495" spans="1:13" x14ac:dyDescent="0.55000000000000004">
      <c r="A3495">
        <v>3490</v>
      </c>
      <c r="C3495">
        <f t="shared" si="168"/>
        <v>0.25510516788733612</v>
      </c>
      <c r="D3495">
        <f t="shared" si="169"/>
        <v>-4.5118029743191102E-5</v>
      </c>
      <c r="E3495" s="2">
        <f t="shared" si="170"/>
        <v>3.4757922547724862E-2</v>
      </c>
      <c r="K3495">
        <v>3490</v>
      </c>
      <c r="L3495" s="8">
        <v>8.2879714317960005E-4</v>
      </c>
      <c r="M3495" s="8">
        <v>6.86704003472529E-2</v>
      </c>
    </row>
    <row r="3496" spans="1:13" x14ac:dyDescent="0.55000000000000004">
      <c r="A3496">
        <v>3491</v>
      </c>
      <c r="C3496">
        <f t="shared" si="168"/>
        <v>0.15064557802538903</v>
      </c>
      <c r="D3496">
        <f t="shared" si="169"/>
        <v>-4.5300105141927365E-4</v>
      </c>
      <c r="E3496" s="2">
        <f t="shared" si="170"/>
        <v>2.3760818286601908E-3</v>
      </c>
      <c r="K3496">
        <v>3491</v>
      </c>
      <c r="L3496" s="8">
        <v>8.24494246575781E-4</v>
      </c>
      <c r="M3496" s="8">
        <v>0.199390647813627</v>
      </c>
    </row>
    <row r="3497" spans="1:13" x14ac:dyDescent="0.55000000000000004">
      <c r="A3497">
        <v>3492</v>
      </c>
      <c r="C3497">
        <f t="shared" si="168"/>
        <v>8.3771234380573129E-3</v>
      </c>
      <c r="D3497">
        <f t="shared" si="169"/>
        <v>-7.4719035769065542E-4</v>
      </c>
      <c r="E3497" s="2">
        <f t="shared" si="170"/>
        <v>7.387260202366365E-2</v>
      </c>
      <c r="K3497">
        <v>3492</v>
      </c>
      <c r="L3497" s="8">
        <v>6.1369165112608402E-4</v>
      </c>
      <c r="M3497" s="8">
        <v>0.28017227060530098</v>
      </c>
    </row>
    <row r="3498" spans="1:13" x14ac:dyDescent="0.55000000000000004">
      <c r="A3498">
        <v>3493</v>
      </c>
      <c r="C3498">
        <f t="shared" si="168"/>
        <v>-0.13599381255832568</v>
      </c>
      <c r="D3498">
        <f t="shared" si="169"/>
        <v>-8.5385063371005261E-4</v>
      </c>
      <c r="E3498" s="2">
        <f t="shared" si="170"/>
        <v>0.18213845641065285</v>
      </c>
      <c r="K3498">
        <v>3493</v>
      </c>
      <c r="L3498" s="8">
        <v>2.4918617458524902E-4</v>
      </c>
      <c r="M3498" s="8">
        <v>0.29078301016129299</v>
      </c>
    </row>
    <row r="3499" spans="1:13" x14ac:dyDescent="0.55000000000000004">
      <c r="A3499">
        <v>3494</v>
      </c>
      <c r="C3499">
        <f t="shared" si="168"/>
        <v>-0.24623316812469517</v>
      </c>
      <c r="D3499">
        <f t="shared" si="169"/>
        <v>-7.4621239841156514E-4</v>
      </c>
      <c r="E3499" s="2">
        <f t="shared" si="170"/>
        <v>0.2254336242058374</v>
      </c>
      <c r="K3499">
        <v>3494</v>
      </c>
      <c r="L3499" s="8">
        <v>-1.7772952521926099E-4</v>
      </c>
      <c r="M3499" s="8">
        <v>0.228565340935556</v>
      </c>
    </row>
    <row r="3500" spans="1:13" x14ac:dyDescent="0.55000000000000004">
      <c r="A3500">
        <v>3495</v>
      </c>
      <c r="C3500">
        <f t="shared" si="168"/>
        <v>-0.29467318867496639</v>
      </c>
      <c r="D3500">
        <f t="shared" si="169"/>
        <v>-4.5129058002640654E-4</v>
      </c>
      <c r="E3500" s="2">
        <f t="shared" si="170"/>
        <v>0.16303445479877057</v>
      </c>
      <c r="K3500">
        <v>3495</v>
      </c>
      <c r="L3500" s="8">
        <v>-5.6013176287867902E-4</v>
      </c>
      <c r="M3500" s="8">
        <v>0.109102064156074</v>
      </c>
    </row>
    <row r="3501" spans="1:13" x14ac:dyDescent="0.55000000000000004">
      <c r="A3501">
        <v>3496</v>
      </c>
      <c r="C3501">
        <f t="shared" si="168"/>
        <v>-0.26915645008700323</v>
      </c>
      <c r="D3501">
        <f t="shared" si="169"/>
        <v>-4.3104338502267685E-5</v>
      </c>
      <c r="E3501" s="2">
        <f t="shared" si="170"/>
        <v>5.3578337139902683E-2</v>
      </c>
      <c r="K3501">
        <v>3496</v>
      </c>
      <c r="L3501" s="8">
        <v>-8.0224552571994505E-4</v>
      </c>
      <c r="M3501" s="8">
        <v>-3.7686501411364801E-2</v>
      </c>
    </row>
    <row r="3502" spans="1:13" x14ac:dyDescent="0.55000000000000004">
      <c r="A3502">
        <v>3497</v>
      </c>
      <c r="C3502">
        <f t="shared" si="168"/>
        <v>-0.17608711589502013</v>
      </c>
      <c r="D3502">
        <f t="shared" si="169"/>
        <v>3.7590018341857447E-4</v>
      </c>
      <c r="E3502" s="2">
        <f t="shared" si="170"/>
        <v>1.1043214196882817E-6</v>
      </c>
      <c r="K3502">
        <v>3497</v>
      </c>
      <c r="L3502" s="8">
        <v>-8.4343191987471997E-4</v>
      </c>
      <c r="M3502" s="8">
        <v>-0.175036248910246</v>
      </c>
    </row>
    <row r="3503" spans="1:13" x14ac:dyDescent="0.55000000000000004">
      <c r="A3503">
        <v>3498</v>
      </c>
      <c r="C3503">
        <f t="shared" si="168"/>
        <v>-3.882362723742596E-2</v>
      </c>
      <c r="D3503">
        <f t="shared" si="169"/>
        <v>7.0056168264499602E-4</v>
      </c>
      <c r="E3503" s="2">
        <f t="shared" si="170"/>
        <v>5.2772865678849874E-2</v>
      </c>
      <c r="K3503">
        <v>3498</v>
      </c>
      <c r="L3503" s="8">
        <v>-6.7337555742510503E-4</v>
      </c>
      <c r="M3503" s="8">
        <v>-0.26854708202350103</v>
      </c>
    </row>
    <row r="3504" spans="1:13" x14ac:dyDescent="0.55000000000000004">
      <c r="A3504">
        <v>3499</v>
      </c>
      <c r="C3504">
        <f t="shared" si="168"/>
        <v>0.10818377352135812</v>
      </c>
      <c r="D3504">
        <f t="shared" si="169"/>
        <v>8.4939696620171964E-4</v>
      </c>
      <c r="E3504" s="2">
        <f t="shared" si="170"/>
        <v>0.16239481956181168</v>
      </c>
      <c r="K3504">
        <v>3499</v>
      </c>
      <c r="L3504" s="8">
        <v>-3.3466810929968599E-4</v>
      </c>
      <c r="M3504" s="8">
        <v>-0.29479863249881999</v>
      </c>
    </row>
    <row r="3505" spans="1:13" x14ac:dyDescent="0.55000000000000004">
      <c r="A3505">
        <v>3500</v>
      </c>
      <c r="C3505">
        <f t="shared" si="168"/>
        <v>0.2280393274592955</v>
      </c>
      <c r="D3505">
        <f t="shared" si="169"/>
        <v>7.8505151510928752E-4</v>
      </c>
      <c r="E3505" s="2">
        <f t="shared" si="170"/>
        <v>0.22586766113068849</v>
      </c>
      <c r="K3505">
        <v>3500</v>
      </c>
      <c r="L3505" s="8">
        <v>8.78590429300633E-5</v>
      </c>
      <c r="M3505" s="8">
        <v>-0.24721603666686401</v>
      </c>
    </row>
    <row r="3506" spans="1:13" x14ac:dyDescent="0.55000000000000004">
      <c r="A3506">
        <v>3501</v>
      </c>
      <c r="C3506">
        <f t="shared" si="168"/>
        <v>0.29066181689219656</v>
      </c>
      <c r="D3506">
        <f t="shared" si="169"/>
        <v>5.2367468130231265E-4</v>
      </c>
      <c r="E3506" s="2">
        <f t="shared" si="170"/>
        <v>0.18350811161207889</v>
      </c>
      <c r="K3506">
        <v>3501</v>
      </c>
      <c r="L3506" s="8">
        <v>4.8838135282004496E-4</v>
      </c>
      <c r="M3506" s="8">
        <v>-0.13771665083474099</v>
      </c>
    </row>
    <row r="3507" spans="1:13" x14ac:dyDescent="0.55000000000000004">
      <c r="A3507">
        <v>3502</v>
      </c>
      <c r="C3507">
        <f t="shared" si="168"/>
        <v>0.28033431695150862</v>
      </c>
      <c r="D3507">
        <f t="shared" si="169"/>
        <v>1.3086654067247775E-4</v>
      </c>
      <c r="E3507" s="2">
        <f t="shared" si="170"/>
        <v>7.5108660197683974E-2</v>
      </c>
      <c r="K3507">
        <v>3502</v>
      </c>
      <c r="L3507" s="8">
        <v>7.6658552319829E-4</v>
      </c>
      <c r="M3507" s="8">
        <v>6.2747245310207003E-3</v>
      </c>
    </row>
    <row r="3508" spans="1:13" x14ac:dyDescent="0.55000000000000004">
      <c r="A3508">
        <v>3503</v>
      </c>
      <c r="C3508">
        <f t="shared" si="168"/>
        <v>0.19964881243454907</v>
      </c>
      <c r="D3508">
        <f t="shared" si="169"/>
        <v>-2.9478634321833912E-4</v>
      </c>
      <c r="E3508" s="2">
        <f t="shared" si="170"/>
        <v>2.5963362271500734E-3</v>
      </c>
      <c r="K3508">
        <v>3503</v>
      </c>
      <c r="L3508" s="8">
        <v>8.52793593740188E-4</v>
      </c>
      <c r="M3508" s="8">
        <v>0.148694556212423</v>
      </c>
    </row>
    <row r="3509" spans="1:13" x14ac:dyDescent="0.55000000000000004">
      <c r="A3509">
        <v>3504</v>
      </c>
      <c r="C3509">
        <f t="shared" si="168"/>
        <v>6.8855664261673444E-2</v>
      </c>
      <c r="D3509">
        <f t="shared" si="169"/>
        <v>-6.4645406856039464E-4</v>
      </c>
      <c r="E3509" s="2">
        <f t="shared" si="170"/>
        <v>3.4231382647584768E-2</v>
      </c>
      <c r="K3509">
        <v>3504</v>
      </c>
      <c r="L3509" s="8">
        <v>7.2541421838248101E-4</v>
      </c>
      <c r="M3509" s="8">
        <v>0.25387291385636601</v>
      </c>
    </row>
    <row r="3510" spans="1:13" x14ac:dyDescent="0.55000000000000004">
      <c r="A3510">
        <v>3505</v>
      </c>
      <c r="C3510">
        <f t="shared" si="168"/>
        <v>-7.9218804280223307E-2</v>
      </c>
      <c r="D3510">
        <f t="shared" si="169"/>
        <v>-8.3587544887022672E-4</v>
      </c>
      <c r="E3510" s="2">
        <f t="shared" si="170"/>
        <v>0.14038962077140685</v>
      </c>
      <c r="K3510">
        <v>3505</v>
      </c>
      <c r="L3510" s="8">
        <v>4.1635035188777799E-4</v>
      </c>
      <c r="M3510" s="8">
        <v>0.295467225311763</v>
      </c>
    </row>
    <row r="3511" spans="1:13" x14ac:dyDescent="0.55000000000000004">
      <c r="A3511">
        <v>3506</v>
      </c>
      <c r="C3511">
        <f t="shared" si="168"/>
        <v>-0.20741102274768897</v>
      </c>
      <c r="D3511">
        <f t="shared" si="169"/>
        <v>-8.155097103701367E-4</v>
      </c>
      <c r="E3511" s="2">
        <f t="shared" si="170"/>
        <v>0.22134292419383966</v>
      </c>
      <c r="K3511">
        <v>3506</v>
      </c>
      <c r="L3511" s="8">
        <v>3.0089569127137399E-6</v>
      </c>
      <c r="M3511" s="8">
        <v>0.26305993724223398</v>
      </c>
    </row>
    <row r="3512" spans="1:13" x14ac:dyDescent="0.55000000000000004">
      <c r="A3512">
        <v>3507</v>
      </c>
      <c r="C3512">
        <f t="shared" si="168"/>
        <v>-0.28354744638296026</v>
      </c>
      <c r="D3512">
        <f t="shared" si="169"/>
        <v>-5.9046822414793993E-4</v>
      </c>
      <c r="E3512" s="2">
        <f t="shared" si="170"/>
        <v>0.20098643101120722</v>
      </c>
      <c r="K3512">
        <v>3507</v>
      </c>
      <c r="L3512" s="8">
        <v>-4.1108604998735298E-4</v>
      </c>
      <c r="M3512" s="8">
        <v>0.164767655985014</v>
      </c>
    </row>
    <row r="3513" spans="1:13" x14ac:dyDescent="0.55000000000000004">
      <c r="A3513">
        <v>3508</v>
      </c>
      <c r="C3513">
        <f t="shared" si="168"/>
        <v>-0.28851943768252875</v>
      </c>
      <c r="D3513">
        <f t="shared" si="169"/>
        <v>-2.1723165975325677E-4</v>
      </c>
      <c r="E3513" s="2">
        <f t="shared" si="170"/>
        <v>9.8425089088318318E-2</v>
      </c>
      <c r="K3513">
        <v>3508</v>
      </c>
      <c r="L3513" s="8">
        <v>-7.22222005475377E-4</v>
      </c>
      <c r="M3513" s="8">
        <v>2.5208293142016499E-2</v>
      </c>
    </row>
    <row r="3514" spans="1:13" x14ac:dyDescent="0.55000000000000004">
      <c r="A3514">
        <v>3509</v>
      </c>
      <c r="C3514">
        <f t="shared" si="168"/>
        <v>-0.22107913163160375</v>
      </c>
      <c r="D3514">
        <f t="shared" si="169"/>
        <v>2.1052547236390242E-4</v>
      </c>
      <c r="E3514" s="2">
        <f t="shared" si="170"/>
        <v>1.0083069507204964E-2</v>
      </c>
      <c r="K3514">
        <v>3509</v>
      </c>
      <c r="L3514" s="8">
        <v>-8.5247297935204299E-4</v>
      </c>
      <c r="M3514" s="8">
        <v>-0.120664643099296</v>
      </c>
    </row>
    <row r="3515" spans="1:13" x14ac:dyDescent="0.55000000000000004">
      <c r="A3515">
        <v>3510</v>
      </c>
      <c r="C3515">
        <f t="shared" si="168"/>
        <v>-9.8152623519497856E-2</v>
      </c>
      <c r="D3515">
        <f t="shared" si="169"/>
        <v>5.8544514844258676E-4</v>
      </c>
      <c r="E3515" s="2">
        <f t="shared" si="170"/>
        <v>1.9089221097763912E-2</v>
      </c>
      <c r="K3515">
        <v>3510</v>
      </c>
      <c r="L3515" s="8">
        <v>-7.6921680719155999E-4</v>
      </c>
      <c r="M3515" s="8">
        <v>-0.23631637092728899</v>
      </c>
    </row>
    <row r="3516" spans="1:13" x14ac:dyDescent="0.55000000000000004">
      <c r="A3516">
        <v>3511</v>
      </c>
      <c r="C3516">
        <f t="shared" si="168"/>
        <v>4.940812420073263E-2</v>
      </c>
      <c r="D3516">
        <f t="shared" si="169"/>
        <v>8.1343043246489611E-4</v>
      </c>
      <c r="E3516" s="2">
        <f t="shared" si="170"/>
        <v>0.11709353199291363</v>
      </c>
      <c r="K3516">
        <v>3511</v>
      </c>
      <c r="L3516" s="8">
        <v>-4.9330551379531595E-4</v>
      </c>
      <c r="M3516" s="8">
        <v>-0.29278119765620902</v>
      </c>
    </row>
    <row r="3517" spans="1:13" x14ac:dyDescent="0.55000000000000004">
      <c r="A3517">
        <v>3512</v>
      </c>
      <c r="C3517">
        <f t="shared" si="168"/>
        <v>0.18456847418923381</v>
      </c>
      <c r="D3517">
        <f t="shared" si="169"/>
        <v>8.3726182369613599E-4</v>
      </c>
      <c r="E3517" s="2">
        <f t="shared" si="170"/>
        <v>0.21204701666937886</v>
      </c>
      <c r="K3517">
        <v>3512</v>
      </c>
      <c r="L3517" s="8">
        <v>-9.3842794223800795E-5</v>
      </c>
      <c r="M3517" s="8">
        <v>-0.27591715714944198</v>
      </c>
    </row>
    <row r="3518" spans="1:13" x14ac:dyDescent="0.55000000000000004">
      <c r="A3518">
        <v>3513</v>
      </c>
      <c r="C3518">
        <f t="shared" si="168"/>
        <v>0.27340602755099219</v>
      </c>
      <c r="D3518">
        <f t="shared" si="169"/>
        <v>6.5095814525861285E-4</v>
      </c>
      <c r="E3518" s="2">
        <f t="shared" si="170"/>
        <v>0.21469691126355542</v>
      </c>
      <c r="K3518">
        <v>3513</v>
      </c>
      <c r="L3518" s="8">
        <v>3.2912343531949498E-4</v>
      </c>
      <c r="M3518" s="8">
        <v>-0.189947952968821</v>
      </c>
    </row>
    <row r="3519" spans="1:13" x14ac:dyDescent="0.55000000000000004">
      <c r="A3519">
        <v>3514</v>
      </c>
      <c r="C3519">
        <f t="shared" si="168"/>
        <v>0.29362443093950463</v>
      </c>
      <c r="D3519">
        <f t="shared" si="169"/>
        <v>3.0127769347600012E-4</v>
      </c>
      <c r="E3519" s="2">
        <f t="shared" si="170"/>
        <v>0.12252067646098663</v>
      </c>
      <c r="K3519">
        <v>3514</v>
      </c>
      <c r="L3519" s="8">
        <v>6.6965865875346102E-4</v>
      </c>
      <c r="M3519" s="8">
        <v>-5.6405105615607597E-2</v>
      </c>
    </row>
    <row r="3520" spans="1:13" x14ac:dyDescent="0.55000000000000004">
      <c r="A3520">
        <v>3515</v>
      </c>
      <c r="C3520">
        <f t="shared" si="168"/>
        <v>0.2401492912749523</v>
      </c>
      <c r="D3520">
        <f t="shared" si="169"/>
        <v>-1.2401710894320166E-4</v>
      </c>
      <c r="E3520" s="2">
        <f t="shared" si="170"/>
        <v>2.216660652616366E-2</v>
      </c>
      <c r="K3520">
        <v>3515</v>
      </c>
      <c r="L3520" s="8">
        <v>8.4247371684190305E-4</v>
      </c>
      <c r="M3520" s="8">
        <v>9.1264750350907198E-2</v>
      </c>
    </row>
    <row r="3521" spans="1:13" x14ac:dyDescent="0.55000000000000004">
      <c r="A3521">
        <v>3516</v>
      </c>
      <c r="C3521">
        <f t="shared" si="168"/>
        <v>0.12640174144581004</v>
      </c>
      <c r="D3521">
        <f t="shared" si="169"/>
        <v>-5.1818623109090424E-4</v>
      </c>
      <c r="E3521" s="2">
        <f t="shared" si="170"/>
        <v>8.0416131542616429E-3</v>
      </c>
      <c r="K3521">
        <v>3516</v>
      </c>
      <c r="L3521" s="8">
        <v>8.0428600621978096E-4</v>
      </c>
      <c r="M3521" s="8">
        <v>0.216076783426629</v>
      </c>
    </row>
    <row r="3522" spans="1:13" x14ac:dyDescent="0.55000000000000004">
      <c r="A3522">
        <v>3517</v>
      </c>
      <c r="C3522">
        <f t="shared" si="168"/>
        <v>-1.9069981146774641E-2</v>
      </c>
      <c r="D3522">
        <f t="shared" si="169"/>
        <v>-7.823015317314127E-4</v>
      </c>
      <c r="E3522" s="2">
        <f t="shared" si="170"/>
        <v>9.3538733672169042E-2</v>
      </c>
      <c r="K3522">
        <v>3517</v>
      </c>
      <c r="L3522" s="8">
        <v>5.6465987591176295E-4</v>
      </c>
      <c r="M3522" s="8">
        <v>0.28677104565010397</v>
      </c>
    </row>
    <row r="3523" spans="1:13" x14ac:dyDescent="0.55000000000000004">
      <c r="A3523">
        <v>3518</v>
      </c>
      <c r="C3523">
        <f t="shared" si="168"/>
        <v>-0.15975554043677231</v>
      </c>
      <c r="D3523">
        <f t="shared" si="169"/>
        <v>-8.500756375202053E-4</v>
      </c>
      <c r="E3523" s="2">
        <f t="shared" si="170"/>
        <v>0.19837872004294022</v>
      </c>
      <c r="K3523">
        <v>3518</v>
      </c>
      <c r="L3523" s="8">
        <v>1.8361117678608401E-4</v>
      </c>
      <c r="M3523" s="8">
        <v>0.28564172049209802</v>
      </c>
    </row>
    <row r="3524" spans="1:13" x14ac:dyDescent="0.55000000000000004">
      <c r="A3524">
        <v>3519</v>
      </c>
      <c r="C3524">
        <f t="shared" si="168"/>
        <v>-0.26034582645674986</v>
      </c>
      <c r="D3524">
        <f t="shared" si="169"/>
        <v>-7.0449867646415879E-4</v>
      </c>
      <c r="E3524" s="2">
        <f t="shared" si="170"/>
        <v>0.22402943772647596</v>
      </c>
      <c r="K3524">
        <v>3519</v>
      </c>
      <c r="L3524" s="8">
        <v>-2.4342408060671499E-4</v>
      </c>
      <c r="M3524" s="8">
        <v>0.212971654444258</v>
      </c>
    </row>
    <row r="3525" spans="1:13" x14ac:dyDescent="0.55000000000000004">
      <c r="A3525">
        <v>3520</v>
      </c>
      <c r="C3525">
        <f t="shared" si="168"/>
        <v>-0.29559479769071795</v>
      </c>
      <c r="D3525">
        <f t="shared" si="169"/>
        <v>-3.8210739727502724E-4</v>
      </c>
      <c r="E3525" s="2">
        <f t="shared" si="170"/>
        <v>0.14634933342055159</v>
      </c>
      <c r="K3525">
        <v>3520</v>
      </c>
      <c r="L3525" s="8">
        <v>-6.094922669182E-4</v>
      </c>
      <c r="M3525" s="8">
        <v>8.6961516360627406E-2</v>
      </c>
    </row>
    <row r="3526" spans="1:13" x14ac:dyDescent="0.55000000000000004">
      <c r="A3526">
        <v>3521</v>
      </c>
      <c r="C3526">
        <f t="shared" ref="C3526:C3589" si="171">$D$1*COS($B$2*(A3526-$L$2)+$B$1)</f>
        <v>-0.25665570534930338</v>
      </c>
      <c r="D3526">
        <f t="shared" ref="D3526:D3589" si="172">$D$2*COS($B$2*(A3526-$L$3)+$B$3)</f>
        <v>3.6184784448766183E-5</v>
      </c>
      <c r="E3526" s="2">
        <f t="shared" ref="E3526:E3589" si="173">(M3526-C3526)^2</f>
        <v>3.8348226612206208E-2</v>
      </c>
      <c r="K3526">
        <v>3521</v>
      </c>
      <c r="L3526" s="8">
        <v>-8.2290933396449899E-4</v>
      </c>
      <c r="M3526" s="8">
        <v>-6.0828672965604597E-2</v>
      </c>
    </row>
    <row r="3527" spans="1:13" x14ac:dyDescent="0.55000000000000004">
      <c r="A3527">
        <v>3522</v>
      </c>
      <c r="C3527">
        <f t="shared" si="171"/>
        <v>-0.15330144083823938</v>
      </c>
      <c r="D3527">
        <f t="shared" si="172"/>
        <v>4.4539534799065838E-4</v>
      </c>
      <c r="E3527" s="2">
        <f t="shared" si="173"/>
        <v>1.6066070431913439E-3</v>
      </c>
      <c r="K3527">
        <v>3522</v>
      </c>
      <c r="L3527" s="8">
        <v>-8.3022365336049998E-4</v>
      </c>
      <c r="M3527" s="8">
        <v>-0.19338394379391</v>
      </c>
    </row>
    <row r="3528" spans="1:13" x14ac:dyDescent="0.55000000000000004">
      <c r="A3528">
        <v>3523</v>
      </c>
      <c r="C3528">
        <f t="shared" si="171"/>
        <v>-1.1471746016910879E-2</v>
      </c>
      <c r="D3528">
        <f t="shared" si="172"/>
        <v>7.4282106737286722E-4</v>
      </c>
      <c r="E3528" s="2">
        <f t="shared" si="173"/>
        <v>7.077369554074274E-2</v>
      </c>
      <c r="K3528">
        <v>3523</v>
      </c>
      <c r="L3528" s="8">
        <v>-6.2960330843873198E-4</v>
      </c>
      <c r="M3528" s="8">
        <v>-0.27750500623213797</v>
      </c>
    </row>
    <row r="3529" spans="1:13" x14ac:dyDescent="0.55000000000000004">
      <c r="A3529">
        <v>3524</v>
      </c>
      <c r="C3529">
        <f t="shared" si="171"/>
        <v>0.13323711525128118</v>
      </c>
      <c r="D3529">
        <f t="shared" si="172"/>
        <v>8.5381435627555804E-4</v>
      </c>
      <c r="E3529" s="2">
        <f t="shared" si="173"/>
        <v>0.18093141339582186</v>
      </c>
      <c r="K3529">
        <v>3524</v>
      </c>
      <c r="L3529" s="8">
        <v>-2.7129490914311598E-4</v>
      </c>
      <c r="M3529" s="8">
        <v>-0.29212321834345101</v>
      </c>
    </row>
    <row r="3530" spans="1:13" x14ac:dyDescent="0.55000000000000004">
      <c r="A3530">
        <v>3525</v>
      </c>
      <c r="C3530">
        <f t="shared" si="171"/>
        <v>0.24450626900695915</v>
      </c>
      <c r="D3530">
        <f t="shared" si="172"/>
        <v>7.5051823873175478E-4</v>
      </c>
      <c r="E3530" s="2">
        <f t="shared" si="173"/>
        <v>0.22856395462226134</v>
      </c>
      <c r="K3530">
        <v>3525</v>
      </c>
      <c r="L3530" s="8">
        <v>1.54960983138823E-4</v>
      </c>
      <c r="M3530" s="8">
        <v>-0.233577358219765</v>
      </c>
    </row>
    <row r="3531" spans="1:13" x14ac:dyDescent="0.55000000000000004">
      <c r="A3531">
        <v>3526</v>
      </c>
      <c r="C3531">
        <f t="shared" si="171"/>
        <v>0.2944095030249228</v>
      </c>
      <c r="D3531">
        <f t="shared" si="172"/>
        <v>4.5885786294079078E-4</v>
      </c>
      <c r="E3531" s="2">
        <f t="shared" si="173"/>
        <v>0.1688717680449997</v>
      </c>
      <c r="K3531">
        <v>3526</v>
      </c>
      <c r="L3531" s="8">
        <v>5.4240593588549696E-4</v>
      </c>
      <c r="M3531" s="8">
        <v>-0.116530599721207</v>
      </c>
    </row>
    <row r="3532" spans="1:13" x14ac:dyDescent="0.55000000000000004">
      <c r="A3532">
        <v>3527</v>
      </c>
      <c r="C3532">
        <f t="shared" si="171"/>
        <v>0.27042215744477927</v>
      </c>
      <c r="D3532">
        <f t="shared" si="172"/>
        <v>5.2033835505061005E-5</v>
      </c>
      <c r="E3532" s="2">
        <f t="shared" si="173"/>
        <v>5.7946208460075817E-2</v>
      </c>
      <c r="K3532">
        <v>3527</v>
      </c>
      <c r="L3532" s="8">
        <v>7.9400195714750905E-4</v>
      </c>
      <c r="M3532" s="8">
        <v>2.97019703808859E-2</v>
      </c>
    </row>
    <row r="3533" spans="1:13" x14ac:dyDescent="0.55000000000000004">
      <c r="A3533">
        <v>3528</v>
      </c>
      <c r="C3533">
        <f t="shared" si="171"/>
        <v>0.1785645503928083</v>
      </c>
      <c r="D3533">
        <f t="shared" si="172"/>
        <v>-3.678495878562105E-4</v>
      </c>
      <c r="E3533" s="2">
        <f t="shared" si="173"/>
        <v>1.0138582125579111E-4</v>
      </c>
      <c r="K3533">
        <v>3528</v>
      </c>
      <c r="L3533" s="8">
        <v>8.4673526261138396E-4</v>
      </c>
      <c r="M3533" s="8">
        <v>0.168495497743438</v>
      </c>
    </row>
    <row r="3534" spans="1:13" x14ac:dyDescent="0.55000000000000004">
      <c r="A3534">
        <v>3529</v>
      </c>
      <c r="C3534">
        <f t="shared" si="171"/>
        <v>4.1891005036454154E-2</v>
      </c>
      <c r="D3534">
        <f t="shared" si="172"/>
        <v>-6.9541051831607131E-4</v>
      </c>
      <c r="E3534" s="2">
        <f t="shared" si="173"/>
        <v>4.9817024634090247E-2</v>
      </c>
      <c r="K3534">
        <v>3529</v>
      </c>
      <c r="L3534" s="8">
        <v>6.8739846879001905E-4</v>
      </c>
      <c r="M3534" s="8">
        <v>0.26508828242596499</v>
      </c>
    </row>
    <row r="3535" spans="1:13" x14ac:dyDescent="0.55000000000000004">
      <c r="A3535">
        <v>3530</v>
      </c>
      <c r="C3535">
        <f t="shared" si="171"/>
        <v>-0.10529629959343849</v>
      </c>
      <c r="D3535">
        <f t="shared" si="172"/>
        <v>-8.4843806677489353E-4</v>
      </c>
      <c r="E3535" s="2">
        <f t="shared" si="173"/>
        <v>0.16046783098283363</v>
      </c>
      <c r="K3535">
        <v>3530</v>
      </c>
      <c r="L3535" s="8">
        <v>3.5589846414968201E-4</v>
      </c>
      <c r="M3535" s="8">
        <v>0.29528806228659499</v>
      </c>
    </row>
    <row r="3536" spans="1:13" x14ac:dyDescent="0.55000000000000004">
      <c r="A3536">
        <v>3531</v>
      </c>
      <c r="C3536">
        <f t="shared" si="171"/>
        <v>-0.22605645249527101</v>
      </c>
      <c r="D3536">
        <f t="shared" si="172"/>
        <v>-7.8852554412869728E-4</v>
      </c>
      <c r="E3536" s="2">
        <f t="shared" si="173"/>
        <v>0.22808988473436592</v>
      </c>
      <c r="K3536">
        <v>3531</v>
      </c>
      <c r="L3536" s="8">
        <v>-6.4738518670725905E-5</v>
      </c>
      <c r="M3536" s="8">
        <v>0.25153111511339898</v>
      </c>
    </row>
    <row r="3537" spans="1:13" x14ac:dyDescent="0.55000000000000004">
      <c r="A3537">
        <v>3532</v>
      </c>
      <c r="C3537">
        <f t="shared" si="171"/>
        <v>-0.29008120071274163</v>
      </c>
      <c r="D3537">
        <f t="shared" si="172"/>
        <v>-5.3070973070590104E-4</v>
      </c>
      <c r="E3537" s="2">
        <f t="shared" si="173"/>
        <v>0.1891013414330516</v>
      </c>
      <c r="K3537">
        <v>3532</v>
      </c>
      <c r="L3537" s="8">
        <v>-4.69161337881438E-4</v>
      </c>
      <c r="M3537" s="8">
        <v>0.144776639774298</v>
      </c>
    </row>
    <row r="3538" spans="1:13" x14ac:dyDescent="0.55000000000000004">
      <c r="A3538">
        <v>3533</v>
      </c>
      <c r="C3538">
        <f t="shared" si="171"/>
        <v>-0.28130168197854094</v>
      </c>
      <c r="D3538">
        <f t="shared" si="172"/>
        <v>-1.3969696135559178E-4</v>
      </c>
      <c r="E3538" s="2">
        <f t="shared" si="173"/>
        <v>8.0125023640812365E-2</v>
      </c>
      <c r="K3538">
        <v>3533</v>
      </c>
      <c r="L3538" s="8">
        <v>-7.5607978955410297E-4</v>
      </c>
      <c r="M3538" s="8">
        <v>1.7619568746546699E-3</v>
      </c>
    </row>
    <row r="3539" spans="1:13" x14ac:dyDescent="0.55000000000000004">
      <c r="A3539">
        <v>3534</v>
      </c>
      <c r="C3539">
        <f t="shared" si="171"/>
        <v>-0.20192137043713479</v>
      </c>
      <c r="D3539">
        <f t="shared" si="172"/>
        <v>2.8637680072152817E-4</v>
      </c>
      <c r="E3539" s="2">
        <f t="shared" si="173"/>
        <v>3.6273338545514608E-3</v>
      </c>
      <c r="K3539">
        <v>3534</v>
      </c>
      <c r="L3539" s="8">
        <v>-8.5363336755444903E-4</v>
      </c>
      <c r="M3539" s="8">
        <v>-0.141694019054632</v>
      </c>
    </row>
    <row r="3540" spans="1:13" x14ac:dyDescent="0.55000000000000004">
      <c r="A3540">
        <v>3535</v>
      </c>
      <c r="C3540">
        <f t="shared" si="171"/>
        <v>-7.1863051080793827E-2</v>
      </c>
      <c r="D3540">
        <f t="shared" si="172"/>
        <v>6.4057602216155375E-4</v>
      </c>
      <c r="E3540" s="2">
        <f t="shared" si="173"/>
        <v>3.1612412508020618E-2</v>
      </c>
      <c r="K3540">
        <v>3535</v>
      </c>
      <c r="L3540" s="8">
        <v>-7.37389173093827E-4</v>
      </c>
      <c r="M3540" s="8">
        <v>-0.249661848905809</v>
      </c>
    </row>
    <row r="3541" spans="1:13" x14ac:dyDescent="0.55000000000000004">
      <c r="A3541">
        <v>3536</v>
      </c>
      <c r="C3541">
        <f t="shared" si="171"/>
        <v>7.6231379341818603E-2</v>
      </c>
      <c r="D3541">
        <f t="shared" si="172"/>
        <v>8.3400416430891528E-4</v>
      </c>
      <c r="E3541" s="2">
        <f t="shared" si="173"/>
        <v>0.13788723086839347</v>
      </c>
      <c r="K3541">
        <v>3536</v>
      </c>
      <c r="L3541" s="8">
        <v>-4.3646128580152998E-4</v>
      </c>
      <c r="M3541" s="8">
        <v>-0.29510031990885599</v>
      </c>
    </row>
    <row r="3542" spans="1:13" x14ac:dyDescent="0.55000000000000004">
      <c r="A3542">
        <v>3537</v>
      </c>
      <c r="C3542">
        <f t="shared" si="171"/>
        <v>0.20519334038170456</v>
      </c>
      <c r="D3542">
        <f t="shared" si="172"/>
        <v>8.1811484063180255E-4</v>
      </c>
      <c r="E3542" s="2">
        <f t="shared" si="173"/>
        <v>0.22261640120749299</v>
      </c>
      <c r="K3542">
        <v>3537</v>
      </c>
      <c r="L3542" s="8">
        <v>-2.6218961870994501E-5</v>
      </c>
      <c r="M3542" s="8">
        <v>-0.266629085121252</v>
      </c>
    </row>
    <row r="3543" spans="1:13" x14ac:dyDescent="0.55000000000000004">
      <c r="A3543">
        <v>3538</v>
      </c>
      <c r="C3543">
        <f t="shared" si="171"/>
        <v>0.2826560981182229</v>
      </c>
      <c r="D3543">
        <f t="shared" si="172"/>
        <v>5.9689593644869404E-4</v>
      </c>
      <c r="E3543" s="2">
        <f t="shared" si="173"/>
        <v>0.20614781758093967</v>
      </c>
      <c r="K3543">
        <v>3538</v>
      </c>
      <c r="L3543" s="8">
        <v>3.9059006371076302E-4</v>
      </c>
      <c r="M3543" s="8">
        <v>-0.17137894191826999</v>
      </c>
    </row>
    <row r="3544" spans="1:13" x14ac:dyDescent="0.55000000000000004">
      <c r="A3544">
        <v>3539</v>
      </c>
      <c r="C3544">
        <f t="shared" si="171"/>
        <v>0.28917813314533475</v>
      </c>
      <c r="D3544">
        <f t="shared" si="172"/>
        <v>2.2586873379101816E-4</v>
      </c>
      <c r="E3544" s="2">
        <f t="shared" si="173"/>
        <v>0.10393145164418084</v>
      </c>
      <c r="K3544">
        <v>3539</v>
      </c>
      <c r="L3544" s="8">
        <v>7.0957338479131699E-4</v>
      </c>
      <c r="M3544" s="8">
        <v>-3.3205879554086902E-2</v>
      </c>
    </row>
    <row r="3545" spans="1:13" x14ac:dyDescent="0.55000000000000004">
      <c r="A3545">
        <v>3540</v>
      </c>
      <c r="C3545">
        <f t="shared" si="171"/>
        <v>0.22312255214500917</v>
      </c>
      <c r="D3545">
        <f t="shared" si="172"/>
        <v>-2.0184676011749091E-4</v>
      </c>
      <c r="E3545" s="2">
        <f t="shared" si="173"/>
        <v>1.2064551178681916E-2</v>
      </c>
      <c r="K3545">
        <v>3540</v>
      </c>
      <c r="L3545" s="8">
        <v>8.5083964977718197E-4</v>
      </c>
      <c r="M3545" s="8">
        <v>0.113283801338739</v>
      </c>
    </row>
    <row r="3546" spans="1:13" x14ac:dyDescent="0.55000000000000004">
      <c r="A3546">
        <v>3541</v>
      </c>
      <c r="C3546">
        <f t="shared" si="171"/>
        <v>0.10106791360652484</v>
      </c>
      <c r="D3546">
        <f t="shared" si="172"/>
        <v>-5.7890297182863499E-4</v>
      </c>
      <c r="E3546" s="2">
        <f t="shared" si="173"/>
        <v>1.698667468028894E-2</v>
      </c>
      <c r="K3546">
        <v>3541</v>
      </c>
      <c r="L3546" s="8">
        <v>7.7900784625036304E-4</v>
      </c>
      <c r="M3546" s="8">
        <v>0.23140085142459499</v>
      </c>
    </row>
    <row r="3547" spans="1:13" x14ac:dyDescent="0.55000000000000004">
      <c r="A3547">
        <v>3542</v>
      </c>
      <c r="C3547">
        <f t="shared" si="171"/>
        <v>-4.6352640902484851E-2</v>
      </c>
      <c r="D3547">
        <f t="shared" si="172"/>
        <v>-8.1066673991530246E-4</v>
      </c>
      <c r="E3547" s="2">
        <f t="shared" si="173"/>
        <v>0.11418638750411153</v>
      </c>
      <c r="K3547">
        <v>3542</v>
      </c>
      <c r="L3547" s="8">
        <v>5.1206869501630901E-4</v>
      </c>
      <c r="M3547" s="8">
        <v>0.291562122764496</v>
      </c>
    </row>
    <row r="3548" spans="1:13" x14ac:dyDescent="0.55000000000000004">
      <c r="A3548">
        <v>3543</v>
      </c>
      <c r="C3548">
        <f t="shared" si="171"/>
        <v>-0.18213965958314002</v>
      </c>
      <c r="D3548">
        <f t="shared" si="172"/>
        <v>-8.3897024378687597E-4</v>
      </c>
      <c r="E3548" s="2">
        <f t="shared" si="173"/>
        <v>0.21237305519464447</v>
      </c>
      <c r="K3548">
        <v>3543</v>
      </c>
      <c r="L3548" s="8">
        <v>1.1687876247186E-4</v>
      </c>
      <c r="M3548" s="8">
        <v>0.27869985173793199</v>
      </c>
    </row>
    <row r="3549" spans="1:13" x14ac:dyDescent="0.55000000000000004">
      <c r="A3549">
        <v>3544</v>
      </c>
      <c r="C3549">
        <f t="shared" si="171"/>
        <v>-0.2722134629078321</v>
      </c>
      <c r="D3549">
        <f t="shared" si="172"/>
        <v>-6.5670990055754922E-4</v>
      </c>
      <c r="E3549" s="2">
        <f t="shared" si="173"/>
        <v>0.21925706683594018</v>
      </c>
      <c r="K3549">
        <v>3544</v>
      </c>
      <c r="L3549" s="8">
        <v>-3.0758418119686699E-4</v>
      </c>
      <c r="M3549" s="8">
        <v>0.19603547391524301</v>
      </c>
    </row>
    <row r="3550" spans="1:13" x14ac:dyDescent="0.55000000000000004">
      <c r="A3550">
        <v>3545</v>
      </c>
      <c r="C3550">
        <f t="shared" si="171"/>
        <v>-0.29396742484742089</v>
      </c>
      <c r="D3550">
        <f t="shared" si="172"/>
        <v>-3.0962921464045852E-4</v>
      </c>
      <c r="E3550" s="2">
        <f t="shared" si="173"/>
        <v>0.12833605549942426</v>
      </c>
      <c r="K3550">
        <v>3545</v>
      </c>
      <c r="L3550" s="8">
        <v>-6.5501075857111004E-4</v>
      </c>
      <c r="M3550" s="8">
        <v>6.4272795534691202E-2</v>
      </c>
    </row>
    <row r="3551" spans="1:13" x14ac:dyDescent="0.55000000000000004">
      <c r="A3551">
        <v>3546</v>
      </c>
      <c r="C3551">
        <f t="shared" si="171"/>
        <v>-0.24194175949281665</v>
      </c>
      <c r="D3551">
        <f t="shared" si="172"/>
        <v>1.1516187768935165E-4</v>
      </c>
      <c r="E3551" s="2">
        <f t="shared" si="173"/>
        <v>2.5076102154695017E-2</v>
      </c>
      <c r="K3551">
        <v>3546</v>
      </c>
      <c r="L3551" s="8">
        <v>-8.3838582806947299E-4</v>
      </c>
      <c r="M3551" s="8">
        <v>-8.3587403207001101E-2</v>
      </c>
    </row>
    <row r="3552" spans="1:13" x14ac:dyDescent="0.55000000000000004">
      <c r="A3552">
        <v>3547</v>
      </c>
      <c r="C3552">
        <f t="shared" si="171"/>
        <v>-0.12919381223317075</v>
      </c>
      <c r="D3552">
        <f t="shared" si="172"/>
        <v>5.110497661389141E-4</v>
      </c>
      <c r="E3552" s="2">
        <f t="shared" si="173"/>
        <v>6.6127482163770047E-3</v>
      </c>
      <c r="K3552">
        <v>3547</v>
      </c>
      <c r="L3552" s="8">
        <v>-8.1178196595974798E-4</v>
      </c>
      <c r="M3552" s="8">
        <v>-0.21051261827689599</v>
      </c>
    </row>
    <row r="3553" spans="1:13" x14ac:dyDescent="0.55000000000000004">
      <c r="A3553">
        <v>3548</v>
      </c>
      <c r="C3553">
        <f t="shared" si="171"/>
        <v>1.5979058705361201E-2</v>
      </c>
      <c r="D3553">
        <f t="shared" si="172"/>
        <v>7.7867493535942666E-4</v>
      </c>
      <c r="E3553" s="2">
        <f t="shared" si="173"/>
        <v>9.0416100362046226E-2</v>
      </c>
      <c r="K3553">
        <v>3548</v>
      </c>
      <c r="L3553" s="8">
        <v>-5.8186227454569504E-4</v>
      </c>
      <c r="M3553" s="8">
        <v>-0.28471364217386902</v>
      </c>
    </row>
    <row r="3554" spans="1:13" x14ac:dyDescent="0.55000000000000004">
      <c r="A3554">
        <v>3549</v>
      </c>
      <c r="C3554">
        <f t="shared" si="171"/>
        <v>0.1571415227226155</v>
      </c>
      <c r="D3554">
        <f t="shared" si="172"/>
        <v>8.5086910897504478E-4</v>
      </c>
      <c r="E3554" s="2">
        <f t="shared" si="173"/>
        <v>0.19780068643847565</v>
      </c>
      <c r="K3554">
        <v>3549</v>
      </c>
      <c r="L3554" s="8">
        <v>-2.06211566860179E-4</v>
      </c>
      <c r="M3554" s="8">
        <v>-0.28760636815318802</v>
      </c>
    </row>
    <row r="3555" spans="1:13" x14ac:dyDescent="0.55000000000000004">
      <c r="A3555">
        <v>3550</v>
      </c>
      <c r="C3555">
        <f t="shared" si="171"/>
        <v>0.25886477681698139</v>
      </c>
      <c r="D3555">
        <f t="shared" si="172"/>
        <v>7.0951307113571033E-4</v>
      </c>
      <c r="E3555" s="2">
        <f t="shared" si="173"/>
        <v>0.22784495216792955</v>
      </c>
      <c r="K3555">
        <v>3550</v>
      </c>
      <c r="L3555" s="8">
        <v>2.2108610698915601E-4</v>
      </c>
      <c r="M3555" s="8">
        <v>-0.218466295048165</v>
      </c>
    </row>
    <row r="3556" spans="1:13" x14ac:dyDescent="0.55000000000000004">
      <c r="A3556">
        <v>3551</v>
      </c>
      <c r="C3556">
        <f t="shared" si="171"/>
        <v>0.29561842836684776</v>
      </c>
      <c r="D3556">
        <f t="shared" si="172"/>
        <v>3.9008420779575539E-4</v>
      </c>
      <c r="E3556" s="2">
        <f t="shared" si="173"/>
        <v>0.15227821310175599</v>
      </c>
      <c r="K3556">
        <v>3551</v>
      </c>
      <c r="L3556" s="8">
        <v>5.9301139382442203E-4</v>
      </c>
      <c r="M3556" s="8">
        <v>-9.4609983081826707E-2</v>
      </c>
    </row>
    <row r="3557" spans="1:13" x14ac:dyDescent="0.55000000000000004">
      <c r="A3557">
        <v>3552</v>
      </c>
      <c r="C3557">
        <f t="shared" si="171"/>
        <v>0.25817808553973787</v>
      </c>
      <c r="D3557">
        <f t="shared" si="172"/>
        <v>-2.724756938168535E-5</v>
      </c>
      <c r="E3557" s="2">
        <f t="shared" si="173"/>
        <v>4.2121856527571458E-2</v>
      </c>
      <c r="K3557">
        <v>3552</v>
      </c>
      <c r="L3557" s="8">
        <v>8.1641329830075301E-4</v>
      </c>
      <c r="M3557" s="8">
        <v>5.29419860650805E-2</v>
      </c>
    </row>
    <row r="3558" spans="1:13" x14ac:dyDescent="0.55000000000000004">
      <c r="A3558">
        <v>3553</v>
      </c>
      <c r="C3558">
        <f t="shared" si="171"/>
        <v>0.15594048520440773</v>
      </c>
      <c r="D3558">
        <f t="shared" si="172"/>
        <v>-4.3774078097751545E-4</v>
      </c>
      <c r="E3558" s="2">
        <f t="shared" si="173"/>
        <v>9.7930324337877389E-4</v>
      </c>
      <c r="K3558">
        <v>3553</v>
      </c>
      <c r="L3558" s="8">
        <v>8.3533942755725104E-4</v>
      </c>
      <c r="M3558" s="8">
        <v>0.18723430637374999</v>
      </c>
    </row>
    <row r="3559" spans="1:13" x14ac:dyDescent="0.55000000000000004">
      <c r="A3559">
        <v>3554</v>
      </c>
      <c r="C3559">
        <f t="shared" si="171"/>
        <v>1.4565110049545443E-2</v>
      </c>
      <c r="D3559">
        <f t="shared" si="172"/>
        <v>-7.3837028338843405E-4</v>
      </c>
      <c r="E3559" s="2">
        <f t="shared" si="173"/>
        <v>6.7635116563180817E-2</v>
      </c>
      <c r="K3559">
        <v>3554</v>
      </c>
      <c r="L3559" s="8">
        <v>6.4504961511244402E-4</v>
      </c>
      <c r="M3559" s="8">
        <v>0.27463263313380298</v>
      </c>
    </row>
    <row r="3560" spans="1:13" x14ac:dyDescent="0.55000000000000004">
      <c r="A3560">
        <v>3555</v>
      </c>
      <c r="C3560">
        <f t="shared" si="171"/>
        <v>-0.13046580072141958</v>
      </c>
      <c r="D3560">
        <f t="shared" si="172"/>
        <v>-8.5368440828487819E-4</v>
      </c>
      <c r="E3560" s="2">
        <f t="shared" si="173"/>
        <v>0.17953297241827731</v>
      </c>
      <c r="K3560">
        <v>3555</v>
      </c>
      <c r="L3560" s="8">
        <v>2.9320312496542897E-4</v>
      </c>
      <c r="M3560" s="8">
        <v>0.29324751322832798</v>
      </c>
    </row>
    <row r="3561" spans="1:13" x14ac:dyDescent="0.55000000000000004">
      <c r="A3561">
        <v>3556</v>
      </c>
      <c r="C3561">
        <f t="shared" si="171"/>
        <v>-0.24275254551219036</v>
      </c>
      <c r="D3561">
        <f t="shared" si="172"/>
        <v>-7.547417409414027E-4</v>
      </c>
      <c r="E3561" s="2">
        <f t="shared" si="173"/>
        <v>0.23152387598829885</v>
      </c>
      <c r="K3561">
        <v>3556</v>
      </c>
      <c r="L3561" s="8">
        <v>-1.32077906729313E-4</v>
      </c>
      <c r="M3561" s="8">
        <v>0.23841673445931699</v>
      </c>
    </row>
    <row r="3562" spans="1:13" x14ac:dyDescent="0.55000000000000004">
      <c r="A3562">
        <v>3557</v>
      </c>
      <c r="C3562">
        <f t="shared" si="171"/>
        <v>-0.29411351819706999</v>
      </c>
      <c r="D3562">
        <f t="shared" si="172"/>
        <v>-4.6637480531526844E-4</v>
      </c>
      <c r="E3562" s="2">
        <f t="shared" si="173"/>
        <v>0.1747127340048398</v>
      </c>
      <c r="K3562">
        <v>3557</v>
      </c>
      <c r="L3562" s="8">
        <v>-5.2427920733185004E-4</v>
      </c>
      <c r="M3562" s="8">
        <v>0.123873005514927</v>
      </c>
    </row>
    <row r="3563" spans="1:13" x14ac:dyDescent="0.55000000000000004">
      <c r="A3563">
        <v>3558</v>
      </c>
      <c r="C3563">
        <f t="shared" si="171"/>
        <v>-0.27165819723640755</v>
      </c>
      <c r="D3563">
        <f t="shared" si="172"/>
        <v>-6.095762396210735E-5</v>
      </c>
      <c r="E3563" s="2">
        <f t="shared" si="173"/>
        <v>6.2481356952157743E-2</v>
      </c>
      <c r="K3563">
        <v>3558</v>
      </c>
      <c r="L3563" s="8">
        <v>-7.8517152806604703E-4</v>
      </c>
      <c r="M3563" s="8">
        <v>-2.16954861130127E-2</v>
      </c>
    </row>
    <row r="3564" spans="1:13" x14ac:dyDescent="0.55000000000000004">
      <c r="A3564">
        <v>3559</v>
      </c>
      <c r="C3564">
        <f t="shared" si="171"/>
        <v>-0.18102239487008748</v>
      </c>
      <c r="D3564">
        <f t="shared" si="172"/>
        <v>3.5975863612598187E-4</v>
      </c>
      <c r="E3564" s="2">
        <f t="shared" si="173"/>
        <v>3.6834001171751074E-4</v>
      </c>
      <c r="K3564">
        <v>3559</v>
      </c>
      <c r="L3564" s="8">
        <v>-8.4941276874556505E-4</v>
      </c>
      <c r="M3564" s="8">
        <v>-0.16183020865492401</v>
      </c>
    </row>
    <row r="3565" spans="1:13" x14ac:dyDescent="0.55000000000000004">
      <c r="A3565">
        <v>3560</v>
      </c>
      <c r="C3565">
        <f t="shared" si="171"/>
        <v>-4.495378704070891E-2</v>
      </c>
      <c r="D3565">
        <f t="shared" si="172"/>
        <v>6.9018306165682193E-4</v>
      </c>
      <c r="E3565" s="2">
        <f t="shared" si="173"/>
        <v>4.6863488427918279E-2</v>
      </c>
      <c r="K3565">
        <v>3560</v>
      </c>
      <c r="L3565" s="8">
        <v>-7.0091331211849398E-4</v>
      </c>
      <c r="M3565" s="8">
        <v>-0.26143355151747999</v>
      </c>
    </row>
    <row r="3566" spans="1:13" x14ac:dyDescent="0.55000000000000004">
      <c r="A3566">
        <v>3561</v>
      </c>
      <c r="C3566">
        <f t="shared" si="171"/>
        <v>0.10239727378322186</v>
      </c>
      <c r="D3566">
        <f t="shared" si="172"/>
        <v>8.4738608661568164E-4</v>
      </c>
      <c r="E3566" s="2">
        <f t="shared" si="173"/>
        <v>0.1583693865333641</v>
      </c>
      <c r="K3566">
        <v>3561</v>
      </c>
      <c r="L3566" s="8">
        <v>-3.76865768320833E-4</v>
      </c>
      <c r="M3566" s="8">
        <v>-0.29555923958647301</v>
      </c>
    </row>
    <row r="3567" spans="1:13" x14ac:dyDescent="0.55000000000000004">
      <c r="A3567">
        <v>3562</v>
      </c>
      <c r="C3567">
        <f t="shared" si="171"/>
        <v>0.22404877725296715</v>
      </c>
      <c r="D3567">
        <f t="shared" si="172"/>
        <v>7.9191306531916034E-4</v>
      </c>
      <c r="E3567" s="2">
        <f t="shared" si="173"/>
        <v>0.23012078209026562</v>
      </c>
      <c r="K3567">
        <v>3562</v>
      </c>
      <c r="L3567" s="8">
        <v>4.1570145058275298E-5</v>
      </c>
      <c r="M3567" s="8">
        <v>-0.25566028258462398</v>
      </c>
    </row>
    <row r="3568" spans="1:13" x14ac:dyDescent="0.55000000000000004">
      <c r="A3568">
        <v>3563</v>
      </c>
      <c r="C3568">
        <f t="shared" si="171"/>
        <v>0.28946876020573248</v>
      </c>
      <c r="D3568">
        <f t="shared" si="172"/>
        <v>5.376865568305141E-4</v>
      </c>
      <c r="E3568" s="2">
        <f t="shared" si="173"/>
        <v>0.19465601229171806</v>
      </c>
      <c r="K3568">
        <v>3563</v>
      </c>
      <c r="L3568" s="8">
        <v>4.4959455772507998E-4</v>
      </c>
      <c r="M3568" s="8">
        <v>-0.15172962180820701</v>
      </c>
    </row>
    <row r="3569" spans="1:13" x14ac:dyDescent="0.55000000000000004">
      <c r="A3569">
        <v>3564</v>
      </c>
      <c r="C3569">
        <f t="shared" si="171"/>
        <v>0.28223818586484267</v>
      </c>
      <c r="D3569">
        <f t="shared" si="172"/>
        <v>1.4851205611689228E-4</v>
      </c>
      <c r="E3569" s="2">
        <f t="shared" si="173"/>
        <v>8.5284746023678595E-2</v>
      </c>
      <c r="K3569">
        <v>3564</v>
      </c>
      <c r="L3569" s="8">
        <v>7.4501522432749096E-4</v>
      </c>
      <c r="M3569" s="8">
        <v>-9.79733598768571E-3</v>
      </c>
    </row>
    <row r="3570" spans="1:13" x14ac:dyDescent="0.55000000000000004">
      <c r="A3570">
        <v>3565</v>
      </c>
      <c r="C3570">
        <f t="shared" si="171"/>
        <v>0.20417177598124345</v>
      </c>
      <c r="D3570">
        <f t="shared" si="172"/>
        <v>-2.7793584030113118E-4</v>
      </c>
      <c r="E3570" s="2">
        <f t="shared" si="173"/>
        <v>4.8417970302599769E-3</v>
      </c>
      <c r="K3570">
        <v>3565</v>
      </c>
      <c r="L3570" s="8">
        <v>8.5384220625816696E-4</v>
      </c>
      <c r="M3570" s="8">
        <v>0.134588753409211</v>
      </c>
    </row>
    <row r="3571" spans="1:13" x14ac:dyDescent="0.55000000000000004">
      <c r="A3571">
        <v>3566</v>
      </c>
      <c r="C3571">
        <f t="shared" si="171"/>
        <v>7.4862553925923295E-2</v>
      </c>
      <c r="D3571">
        <f t="shared" si="172"/>
        <v>-6.3462769922625125E-4</v>
      </c>
      <c r="E3571" s="2">
        <f t="shared" si="173"/>
        <v>2.903742119890804E-2</v>
      </c>
      <c r="K3571">
        <v>3566</v>
      </c>
      <c r="L3571" s="8">
        <v>7.4881911077898696E-4</v>
      </c>
      <c r="M3571" s="8">
        <v>0.24526625458675999</v>
      </c>
    </row>
    <row r="3572" spans="1:13" x14ac:dyDescent="0.55000000000000004">
      <c r="A3572">
        <v>3567</v>
      </c>
      <c r="C3572">
        <f t="shared" si="171"/>
        <v>-7.3235591185286636E-2</v>
      </c>
      <c r="D3572">
        <f t="shared" si="172"/>
        <v>-8.3204138253470557E-4</v>
      </c>
      <c r="E3572" s="2">
        <f t="shared" si="173"/>
        <v>0.13524071854249517</v>
      </c>
      <c r="K3572">
        <v>3567</v>
      </c>
      <c r="L3572" s="8">
        <v>4.56249623668698E-4</v>
      </c>
      <c r="M3572" s="8">
        <v>0.29451530078167398</v>
      </c>
    </row>
    <row r="3573" spans="1:13" x14ac:dyDescent="0.55000000000000004">
      <c r="A3573">
        <v>3568</v>
      </c>
      <c r="C3573">
        <f t="shared" si="171"/>
        <v>-0.20295314659484995</v>
      </c>
      <c r="D3573">
        <f t="shared" si="172"/>
        <v>-8.2063021687190361E-4</v>
      </c>
      <c r="E3573" s="2">
        <f t="shared" si="173"/>
        <v>0.2236857788276905</v>
      </c>
      <c r="K3573">
        <v>3568</v>
      </c>
      <c r="L3573" s="8">
        <v>4.9409587943402603E-5</v>
      </c>
      <c r="M3573" s="8">
        <v>0.27000116285553499</v>
      </c>
    </row>
    <row r="3574" spans="1:13" x14ac:dyDescent="0.55000000000000004">
      <c r="A3574">
        <v>3569</v>
      </c>
      <c r="C3574">
        <f t="shared" si="171"/>
        <v>-0.28173374012200775</v>
      </c>
      <c r="D3574">
        <f t="shared" si="172"/>
        <v>-6.0325816428676493E-4</v>
      </c>
      <c r="E3574" s="2">
        <f t="shared" si="173"/>
        <v>0.21122967710894935</v>
      </c>
      <c r="K3574">
        <v>3569</v>
      </c>
      <c r="L3574" s="8">
        <v>-3.6980538559714798E-4</v>
      </c>
      <c r="M3574" s="8">
        <v>0.177863558726614</v>
      </c>
    </row>
    <row r="3575" spans="1:13" x14ac:dyDescent="0.55000000000000004">
      <c r="A3575">
        <v>3570</v>
      </c>
      <c r="C3575">
        <f t="shared" si="171"/>
        <v>-0.28980510335502307</v>
      </c>
      <c r="D3575">
        <f t="shared" si="172"/>
        <v>-2.3448102814480778E-4</v>
      </c>
      <c r="E3575" s="2">
        <f t="shared" si="173"/>
        <v>0.10955042565531586</v>
      </c>
      <c r="K3575">
        <v>3570</v>
      </c>
      <c r="L3575" s="8">
        <v>-6.9640030620883402E-4</v>
      </c>
      <c r="M3575" s="8">
        <v>4.1178922929200903E-2</v>
      </c>
    </row>
    <row r="3576" spans="1:13" x14ac:dyDescent="0.55000000000000004">
      <c r="A3576">
        <v>3571</v>
      </c>
      <c r="C3576">
        <f t="shared" si="171"/>
        <v>-0.22514149425347413</v>
      </c>
      <c r="D3576">
        <f t="shared" si="172"/>
        <v>1.9314590359797659E-4</v>
      </c>
      <c r="E3576" s="2">
        <f t="shared" si="173"/>
        <v>1.423780284887733E-2</v>
      </c>
      <c r="K3576">
        <v>3571</v>
      </c>
      <c r="L3576" s="8">
        <v>-8.4857744997665901E-4</v>
      </c>
      <c r="M3576" s="8">
        <v>-0.105819229571323</v>
      </c>
    </row>
    <row r="3577" spans="1:13" x14ac:dyDescent="0.55000000000000004">
      <c r="A3577">
        <v>3572</v>
      </c>
      <c r="C3577">
        <f t="shared" si="171"/>
        <v>-0.10397211570046476</v>
      </c>
      <c r="D3577">
        <f t="shared" si="172"/>
        <v>5.7229728473029038E-4</v>
      </c>
      <c r="E3577" s="2">
        <f t="shared" si="173"/>
        <v>1.4967609954179308E-2</v>
      </c>
      <c r="K3577">
        <v>3572</v>
      </c>
      <c r="L3577" s="8">
        <v>-7.8822310720550999E-4</v>
      </c>
      <c r="M3577" s="8">
        <v>-0.22631429957086699</v>
      </c>
    </row>
    <row r="3578" spans="1:13" x14ac:dyDescent="0.55000000000000004">
      <c r="A3578">
        <v>3573</v>
      </c>
      <c r="C3578">
        <f t="shared" si="171"/>
        <v>4.3292072332922427E-2</v>
      </c>
      <c r="D3578">
        <f t="shared" si="172"/>
        <v>8.07814110462914E-4</v>
      </c>
      <c r="E3578" s="2">
        <f t="shared" si="173"/>
        <v>0.11116864408377292</v>
      </c>
      <c r="K3578">
        <v>3573</v>
      </c>
      <c r="L3578" s="8">
        <v>-5.3045339745358096E-4</v>
      </c>
      <c r="M3578" s="8">
        <v>-0.29012754929090001</v>
      </c>
    </row>
    <row r="3579" spans="1:13" x14ac:dyDescent="0.55000000000000004">
      <c r="A3579">
        <v>3574</v>
      </c>
      <c r="C3579">
        <f t="shared" si="171"/>
        <v>0.17969086273724066</v>
      </c>
      <c r="D3579">
        <f t="shared" si="172"/>
        <v>8.4058662184437899E-4</v>
      </c>
      <c r="E3579" s="2">
        <f t="shared" si="173"/>
        <v>0.21249095972706278</v>
      </c>
      <c r="K3579">
        <v>3574</v>
      </c>
      <c r="L3579" s="8">
        <v>-1.3982834361542801E-4</v>
      </c>
      <c r="M3579" s="8">
        <v>-0.28127655447037803</v>
      </c>
    </row>
    <row r="3580" spans="1:13" x14ac:dyDescent="0.55000000000000004">
      <c r="A3580">
        <v>3575</v>
      </c>
      <c r="C3580">
        <f t="shared" si="171"/>
        <v>0.27099103417737452</v>
      </c>
      <c r="D3580">
        <f t="shared" si="172"/>
        <v>6.6238960930305668E-4</v>
      </c>
      <c r="E3580" s="2">
        <f t="shared" si="173"/>
        <v>0.22369980346391519</v>
      </c>
      <c r="K3580">
        <v>3575</v>
      </c>
      <c r="L3580" s="8">
        <v>2.8581758631327501E-4</v>
      </c>
      <c r="M3580" s="8">
        <v>-0.20197810166968599</v>
      </c>
    </row>
    <row r="3581" spans="1:13" x14ac:dyDescent="0.55000000000000004">
      <c r="A3581">
        <v>3576</v>
      </c>
      <c r="C3581">
        <f t="shared" si="171"/>
        <v>0.29427816807697432</v>
      </c>
      <c r="D3581">
        <f t="shared" si="172"/>
        <v>3.1794676689758547E-4</v>
      </c>
      <c r="E3581" s="2">
        <f t="shared" si="173"/>
        <v>0.13422781838112099</v>
      </c>
      <c r="K3581">
        <v>3576</v>
      </c>
      <c r="L3581" s="8">
        <v>6.3987872866624104E-4</v>
      </c>
      <c r="M3581" s="8">
        <v>-7.2092980324644507E-2</v>
      </c>
    </row>
    <row r="3582" spans="1:13" x14ac:dyDescent="0.55000000000000004">
      <c r="A3582">
        <v>3577</v>
      </c>
      <c r="C3582">
        <f t="shared" si="171"/>
        <v>0.24370768468173143</v>
      </c>
      <c r="D3582">
        <f t="shared" si="172"/>
        <v>-1.0629401221700293E-4</v>
      </c>
      <c r="E3582" s="2">
        <f t="shared" si="173"/>
        <v>2.817678135992005E-2</v>
      </c>
      <c r="K3582">
        <v>3577</v>
      </c>
      <c r="L3582" s="8">
        <v>8.3367827390530005E-4</v>
      </c>
      <c r="M3582" s="8">
        <v>7.5848275175084898E-2</v>
      </c>
    </row>
    <row r="3583" spans="1:13" x14ac:dyDescent="0.55000000000000004">
      <c r="A3583">
        <v>3578</v>
      </c>
      <c r="C3583">
        <f t="shared" si="171"/>
        <v>0.13197170938177888</v>
      </c>
      <c r="D3583">
        <f t="shared" si="172"/>
        <v>-5.0385723476513E-4</v>
      </c>
      <c r="E3583" s="2">
        <f t="shared" si="173"/>
        <v>5.3029199232810182E-3</v>
      </c>
      <c r="K3583">
        <v>3578</v>
      </c>
      <c r="L3583" s="8">
        <v>8.1867792368023405E-4</v>
      </c>
      <c r="M3583" s="8">
        <v>0.20479285962867499</v>
      </c>
    </row>
    <row r="3584" spans="1:13" x14ac:dyDescent="0.55000000000000004">
      <c r="A3584">
        <v>3579</v>
      </c>
      <c r="C3584">
        <f t="shared" si="171"/>
        <v>-1.2886383227933257E-2</v>
      </c>
      <c r="D3584">
        <f t="shared" si="172"/>
        <v>-7.749629118524356E-4</v>
      </c>
      <c r="E3584" s="2">
        <f t="shared" si="173"/>
        <v>8.722109959937234E-2</v>
      </c>
      <c r="K3584">
        <v>3579</v>
      </c>
      <c r="L3584" s="8">
        <v>5.9863460876032905E-4</v>
      </c>
      <c r="M3584" s="8">
        <v>0.28244580194559699</v>
      </c>
    </row>
    <row r="3585" spans="1:13" x14ac:dyDescent="0.55000000000000004">
      <c r="A3585">
        <v>3580</v>
      </c>
      <c r="C3585">
        <f t="shared" si="171"/>
        <v>-0.15451026527276548</v>
      </c>
      <c r="D3585">
        <f t="shared" si="172"/>
        <v>-8.5156923299189286E-4</v>
      </c>
      <c r="E3585" s="2">
        <f t="shared" si="173"/>
        <v>0.19701942840710093</v>
      </c>
      <c r="K3585">
        <v>3580</v>
      </c>
      <c r="L3585" s="8">
        <v>2.28659542416897E-4</v>
      </c>
      <c r="M3585" s="8">
        <v>0.28935844099869601</v>
      </c>
    </row>
    <row r="3586" spans="1:13" x14ac:dyDescent="0.55000000000000004">
      <c r="A3586">
        <v>3581</v>
      </c>
      <c r="C3586">
        <f t="shared" si="171"/>
        <v>-0.25735532755211527</v>
      </c>
      <c r="D3586">
        <f t="shared" si="172"/>
        <v>-7.144496263056119E-4</v>
      </c>
      <c r="E3586" s="2">
        <f t="shared" si="173"/>
        <v>0.23150993290835309</v>
      </c>
      <c r="K3586">
        <v>3581</v>
      </c>
      <c r="L3586" s="8">
        <v>-1.98584724825663E-4</v>
      </c>
      <c r="M3586" s="8">
        <v>0.223799463454223</v>
      </c>
    </row>
    <row r="3587" spans="1:13" x14ac:dyDescent="0.55000000000000004">
      <c r="A3587">
        <v>3582</v>
      </c>
      <c r="C3587">
        <f t="shared" si="171"/>
        <v>-0.29560962723577577</v>
      </c>
      <c r="D3587">
        <f t="shared" si="172"/>
        <v>-3.9801822281986573E-4</v>
      </c>
      <c r="E3587" s="2">
        <f t="shared" si="173"/>
        <v>0.15824336748493831</v>
      </c>
      <c r="K3587">
        <v>3582</v>
      </c>
      <c r="L3587" s="8">
        <v>-5.7609221580544301E-4</v>
      </c>
      <c r="M3587" s="8">
        <v>0.102188521936563</v>
      </c>
    </row>
    <row r="3588" spans="1:13" x14ac:dyDescent="0.55000000000000004">
      <c r="A3588">
        <v>3583</v>
      </c>
      <c r="C3588">
        <f t="shared" si="171"/>
        <v>-0.25967214144083517</v>
      </c>
      <c r="D3588">
        <f t="shared" si="172"/>
        <v>1.8307365028982972E-5</v>
      </c>
      <c r="E3588" s="2">
        <f t="shared" si="173"/>
        <v>4.6077186576784272E-2</v>
      </c>
      <c r="K3588">
        <v>3583</v>
      </c>
      <c r="L3588" s="8">
        <v>-8.09313837520101E-4</v>
      </c>
      <c r="M3588" s="8">
        <v>-4.5016168831675599E-2</v>
      </c>
    </row>
    <row r="3589" spans="1:13" x14ac:dyDescent="0.55000000000000004">
      <c r="A3589">
        <v>3584</v>
      </c>
      <c r="C3589">
        <f t="shared" si="171"/>
        <v>-0.15856242159871597</v>
      </c>
      <c r="D3589">
        <f t="shared" si="172"/>
        <v>4.3003819014968998E-4</v>
      </c>
      <c r="E3589" s="2">
        <f t="shared" si="173"/>
        <v>5.0103715524918316E-4</v>
      </c>
      <c r="K3589">
        <v>3584</v>
      </c>
      <c r="L3589" s="8">
        <v>-8.3983778800929699E-4</v>
      </c>
      <c r="M3589" s="8">
        <v>-0.18094628085598399</v>
      </c>
    </row>
    <row r="3590" spans="1:13" x14ac:dyDescent="0.55000000000000004">
      <c r="A3590">
        <v>3585</v>
      </c>
      <c r="C3590">
        <f t="shared" ref="C3590:C3653" si="174">$D$1*COS($B$2*(A3590-$L$2)+$B$1)</f>
        <v>-1.7656876165979118E-2</v>
      </c>
      <c r="D3590">
        <f t="shared" ref="D3590:D3653" si="175">$D$2*COS($B$2*(A3590-$L$3)+$B$3)</f>
        <v>7.3383849402865707E-4</v>
      </c>
      <c r="E3590" s="2">
        <f t="shared" ref="E3590:E3653" si="176">(M3590-C3590)^2</f>
        <v>6.4465412188193141E-2</v>
      </c>
      <c r="K3590">
        <v>3585</v>
      </c>
      <c r="L3590" s="8">
        <v>-6.6001915451617196E-4</v>
      </c>
      <c r="M3590" s="8">
        <v>-0.271557274330679</v>
      </c>
    </row>
    <row r="3591" spans="1:13" x14ac:dyDescent="0.55000000000000004">
      <c r="A3591">
        <v>3586</v>
      </c>
      <c r="C3591">
        <f t="shared" si="174"/>
        <v>0.12768017300505916</v>
      </c>
      <c r="D3591">
        <f t="shared" si="175"/>
        <v>8.5346080399439136E-4</v>
      </c>
      <c r="E3591" s="2">
        <f t="shared" si="176"/>
        <v>0.17794496703588278</v>
      </c>
      <c r="K3591">
        <v>3586</v>
      </c>
      <c r="L3591" s="8">
        <v>-3.14894629312893E-4</v>
      </c>
      <c r="M3591" s="8">
        <v>-0.29415506383022799</v>
      </c>
    </row>
    <row r="3592" spans="1:13" x14ac:dyDescent="0.55000000000000004">
      <c r="A3592">
        <v>3587</v>
      </c>
      <c r="C3592">
        <f t="shared" si="174"/>
        <v>0.24097219003848327</v>
      </c>
      <c r="D3592">
        <f t="shared" si="175"/>
        <v>7.5888244168708968E-4</v>
      </c>
      <c r="E3592" s="2">
        <f t="shared" si="176"/>
        <v>0.23430641888861986</v>
      </c>
      <c r="K3592">
        <v>3587</v>
      </c>
      <c r="L3592" s="8">
        <v>1.0909720926625699E-4</v>
      </c>
      <c r="M3592" s="8">
        <v>-0.24307989278796199</v>
      </c>
    </row>
    <row r="3593" spans="1:13" x14ac:dyDescent="0.55000000000000004">
      <c r="A3593">
        <v>3588</v>
      </c>
      <c r="C3593">
        <f t="shared" si="174"/>
        <v>0.29378526666300087</v>
      </c>
      <c r="D3593">
        <f t="shared" si="175"/>
        <v>4.7384058248900847E-4</v>
      </c>
      <c r="E3593" s="2">
        <f t="shared" si="176"/>
        <v>0.1805477613654447</v>
      </c>
      <c r="K3593">
        <v>3588</v>
      </c>
      <c r="L3593" s="8">
        <v>5.05764974994723E-4</v>
      </c>
      <c r="M3593" s="8">
        <v>-0.13112385463877199</v>
      </c>
    </row>
    <row r="3594" spans="1:13" x14ac:dyDescent="0.55000000000000004">
      <c r="A3594">
        <v>3589</v>
      </c>
      <c r="C3594">
        <f t="shared" si="174"/>
        <v>0.27286443385801368</v>
      </c>
      <c r="D3594">
        <f t="shared" si="175"/>
        <v>6.9874724859383483E-5</v>
      </c>
      <c r="E3594" s="2">
        <f t="shared" si="176"/>
        <v>6.7180216835159651E-2</v>
      </c>
      <c r="K3594">
        <v>3589</v>
      </c>
      <c r="L3594" s="8">
        <v>7.7576076519763996E-4</v>
      </c>
      <c r="M3594" s="8">
        <v>1.3672966338036E-2</v>
      </c>
    </row>
    <row r="3595" spans="1:13" x14ac:dyDescent="0.55000000000000004">
      <c r="A3595">
        <v>3590</v>
      </c>
      <c r="C3595">
        <f t="shared" si="174"/>
        <v>0.18346037968081871</v>
      </c>
      <c r="D3595">
        <f t="shared" si="175"/>
        <v>-3.5162821587277667E-4</v>
      </c>
      <c r="E3595" s="2">
        <f t="shared" si="176"/>
        <v>8.074162943889243E-4</v>
      </c>
      <c r="K3595">
        <v>3590</v>
      </c>
      <c r="L3595" s="8">
        <v>8.5146245928640501E-4</v>
      </c>
      <c r="M3595" s="8">
        <v>0.15504530807455799</v>
      </c>
    </row>
    <row r="3596" spans="1:13" x14ac:dyDescent="0.55000000000000004">
      <c r="A3596">
        <v>3591</v>
      </c>
      <c r="C3596">
        <f t="shared" si="174"/>
        <v>4.8011637241714117E-2</v>
      </c>
      <c r="D3596">
        <f t="shared" si="175"/>
        <v>-6.8487988615558099E-4</v>
      </c>
      <c r="E3596" s="2">
        <f t="shared" si="176"/>
        <v>4.3921241914713277E-2</v>
      </c>
      <c r="K3596">
        <v>3591</v>
      </c>
      <c r="L3596" s="8">
        <v>7.1391009835727198E-4</v>
      </c>
      <c r="M3596" s="8">
        <v>0.25758559057254499</v>
      </c>
    </row>
    <row r="3597" spans="1:13" x14ac:dyDescent="0.55000000000000004">
      <c r="A3597">
        <v>3592</v>
      </c>
      <c r="C3597">
        <f t="shared" si="174"/>
        <v>-9.9487014138019123E-2</v>
      </c>
      <c r="D3597">
        <f t="shared" si="175"/>
        <v>-8.4624114113508156E-4</v>
      </c>
      <c r="E3597" s="2">
        <f t="shared" si="176"/>
        <v>0.15610320249934989</v>
      </c>
      <c r="K3597">
        <v>3592</v>
      </c>
      <c r="L3597" s="8">
        <v>3.9755452451783801E-4</v>
      </c>
      <c r="M3597" s="8">
        <v>0.29561196396664502</v>
      </c>
    </row>
    <row r="3598" spans="1:13" x14ac:dyDescent="0.55000000000000004">
      <c r="A3598">
        <v>3593</v>
      </c>
      <c r="C3598">
        <f t="shared" si="174"/>
        <v>-0.22201652199110322</v>
      </c>
      <c r="D3598">
        <f t="shared" si="175"/>
        <v>-7.9521370704134834E-4</v>
      </c>
      <c r="E3598" s="2">
        <f t="shared" si="176"/>
        <v>0.2319549434861326</v>
      </c>
      <c r="K3598">
        <v>3593</v>
      </c>
      <c r="L3598" s="8">
        <v>-1.8371046236308999E-5</v>
      </c>
      <c r="M3598" s="8">
        <v>0.25960048714181</v>
      </c>
    </row>
    <row r="3599" spans="1:13" x14ac:dyDescent="0.55000000000000004">
      <c r="A3599">
        <v>3594</v>
      </c>
      <c r="C3599">
        <f t="shared" si="174"/>
        <v>-0.28882456256139305</v>
      </c>
      <c r="D3599">
        <f t="shared" si="175"/>
        <v>-5.4460439425522815E-4</v>
      </c>
      <c r="E3599" s="2">
        <f t="shared" si="176"/>
        <v>0.20016230430484253</v>
      </c>
      <c r="K3599">
        <v>3594</v>
      </c>
      <c r="L3599" s="8">
        <v>-4.2969547449487602E-4</v>
      </c>
      <c r="M3599" s="8">
        <v>0.15857045786780499</v>
      </c>
    </row>
    <row r="3600" spans="1:13" x14ac:dyDescent="0.55000000000000004">
      <c r="A3600">
        <v>3595</v>
      </c>
      <c r="C3600">
        <f t="shared" si="174"/>
        <v>-0.28314372586812647</v>
      </c>
      <c r="D3600">
        <f t="shared" si="175"/>
        <v>-1.573108578669609E-4</v>
      </c>
      <c r="E3600" s="2">
        <f t="shared" si="176"/>
        <v>9.0582459101382171E-2</v>
      </c>
      <c r="K3600">
        <v>3595</v>
      </c>
      <c r="L3600" s="8">
        <v>-7.33400005529002E-4</v>
      </c>
      <c r="M3600" s="8">
        <v>1.7825473721104199E-2</v>
      </c>
    </row>
    <row r="3601" spans="1:13" x14ac:dyDescent="0.55000000000000004">
      <c r="A3601">
        <v>3596</v>
      </c>
      <c r="C3601">
        <f t="shared" si="174"/>
        <v>-0.2063997821786171</v>
      </c>
      <c r="D3601">
        <f t="shared" si="175"/>
        <v>2.6946438800090866E-4</v>
      </c>
      <c r="E3601" s="2">
        <f t="shared" si="176"/>
        <v>6.2434921107139586E-3</v>
      </c>
      <c r="K3601">
        <v>3596</v>
      </c>
      <c r="L3601" s="8">
        <v>-8.5341995549506199E-4</v>
      </c>
      <c r="M3601" s="8">
        <v>-0.127384010900258</v>
      </c>
    </row>
    <row r="3602" spans="1:13" x14ac:dyDescent="0.55000000000000004">
      <c r="A3602">
        <v>3597</v>
      </c>
      <c r="C3602">
        <f t="shared" si="174"/>
        <v>-7.7853843724490404E-2</v>
      </c>
      <c r="D3602">
        <f t="shared" si="175"/>
        <v>6.2860975233918425E-4</v>
      </c>
      <c r="E3602" s="2">
        <f t="shared" si="176"/>
        <v>2.6515411795521665E-2</v>
      </c>
      <c r="K3602">
        <v>3597</v>
      </c>
      <c r="L3602" s="8">
        <v>-7.5969558337433897E-4</v>
      </c>
      <c r="M3602" s="8">
        <v>-0.24068937975861801</v>
      </c>
    </row>
    <row r="3603" spans="1:13" x14ac:dyDescent="0.55000000000000004">
      <c r="A3603">
        <v>3598</v>
      </c>
      <c r="C3603">
        <f t="shared" si="174"/>
        <v>7.0231768473574777E-2</v>
      </c>
      <c r="D3603">
        <f t="shared" si="175"/>
        <v>8.2998731888112888E-4</v>
      </c>
      <c r="E3603" s="2">
        <f t="shared" si="176"/>
        <v>0.13245550358231917</v>
      </c>
      <c r="K3603">
        <v>3598</v>
      </c>
      <c r="L3603" s="8">
        <v>-4.7570073958826402E-4</v>
      </c>
      <c r="M3603" s="8">
        <v>-0.29371260032792101</v>
      </c>
    </row>
    <row r="3604" spans="1:13" x14ac:dyDescent="0.55000000000000004">
      <c r="A3604">
        <v>3599</v>
      </c>
      <c r="C3604">
        <f t="shared" si="174"/>
        <v>0.20069068715506816</v>
      </c>
      <c r="D3604">
        <f t="shared" si="175"/>
        <v>8.2305556313268669E-4</v>
      </c>
      <c r="E3604" s="2">
        <f t="shared" si="176"/>
        <v>0.22454743664380883</v>
      </c>
      <c r="K3604">
        <v>3599</v>
      </c>
      <c r="L3604" s="8">
        <v>-7.2563694539164506E-5</v>
      </c>
      <c r="M3604" s="8">
        <v>-0.27317367808440501</v>
      </c>
    </row>
    <row r="3605" spans="1:13" x14ac:dyDescent="0.55000000000000004">
      <c r="A3605">
        <v>3600</v>
      </c>
      <c r="C3605">
        <f t="shared" si="174"/>
        <v>0.28078047358468011</v>
      </c>
      <c r="D3605">
        <f t="shared" si="175"/>
        <v>6.0955420967269403E-4</v>
      </c>
      <c r="E3605" s="2">
        <f t="shared" si="176"/>
        <v>0.21622238401357413</v>
      </c>
      <c r="K3605">
        <v>3600</v>
      </c>
      <c r="L3605" s="8">
        <v>3.48747377959749E-4</v>
      </c>
      <c r="M3605" s="8">
        <v>-0.184216713518182</v>
      </c>
    </row>
    <row r="3606" spans="1:13" x14ac:dyDescent="0.55000000000000004">
      <c r="A3606">
        <v>3601</v>
      </c>
      <c r="C3606">
        <f t="shared" si="174"/>
        <v>0.2904002795277324</v>
      </c>
      <c r="D3606">
        <f t="shared" si="175"/>
        <v>2.4306759797410347E-4</v>
      </c>
      <c r="E3606" s="2">
        <f t="shared" si="176"/>
        <v>0.11527505931733148</v>
      </c>
      <c r="K3606">
        <v>3601</v>
      </c>
      <c r="L3606" s="8">
        <v>6.8271250617697797E-4</v>
      </c>
      <c r="M3606" s="8">
        <v>-4.91215302538065E-2</v>
      </c>
    </row>
    <row r="3607" spans="1:13" x14ac:dyDescent="0.55000000000000004">
      <c r="A3607">
        <v>3602</v>
      </c>
      <c r="C3607">
        <f t="shared" si="174"/>
        <v>0.22713573646221011</v>
      </c>
      <c r="D3607">
        <f t="shared" si="175"/>
        <v>-1.8442385736188986E-4</v>
      </c>
      <c r="E3607" s="2">
        <f t="shared" si="176"/>
        <v>1.6604716998594931E-2</v>
      </c>
      <c r="K3607">
        <v>3602</v>
      </c>
      <c r="L3607" s="8">
        <v>8.4568805198127295E-4</v>
      </c>
      <c r="M3607" s="8">
        <v>9.8276444990485295E-2</v>
      </c>
    </row>
    <row r="3608" spans="1:13" x14ac:dyDescent="0.55000000000000004">
      <c r="A3608">
        <v>3603</v>
      </c>
      <c r="C3608">
        <f t="shared" si="174"/>
        <v>0.10686491118612519</v>
      </c>
      <c r="D3608">
        <f t="shared" si="175"/>
        <v>-5.6562881184652294E-4</v>
      </c>
      <c r="E3608" s="2">
        <f t="shared" si="176"/>
        <v>1.3040626777435236E-2</v>
      </c>
      <c r="K3608">
        <v>3603</v>
      </c>
      <c r="L3608" s="8">
        <v>7.9685577889906099E-4</v>
      </c>
      <c r="M3608" s="8">
        <v>0.22106047492410599</v>
      </c>
    </row>
    <row r="3609" spans="1:13" x14ac:dyDescent="0.55000000000000004">
      <c r="A3609">
        <v>3604</v>
      </c>
      <c r="C3609">
        <f t="shared" si="174"/>
        <v>-4.0226754261944338E-2</v>
      </c>
      <c r="D3609">
        <f t="shared" si="175"/>
        <v>-8.0487285706497421E-4</v>
      </c>
      <c r="E3609" s="2">
        <f t="shared" si="176"/>
        <v>0.10804716886738372</v>
      </c>
      <c r="K3609">
        <v>3604</v>
      </c>
      <c r="L3609" s="8">
        <v>5.4844603265721305E-4</v>
      </c>
      <c r="M3609" s="8">
        <v>0.288478537553359</v>
      </c>
    </row>
    <row r="3610" spans="1:13" x14ac:dyDescent="0.55000000000000004">
      <c r="A3610">
        <v>3605</v>
      </c>
      <c r="C3610">
        <f t="shared" si="174"/>
        <v>-0.17722235230497402</v>
      </c>
      <c r="D3610">
        <f t="shared" si="175"/>
        <v>-8.4211078053849069E-4</v>
      </c>
      <c r="E3610" s="2">
        <f t="shared" si="176"/>
        <v>0.21239904903924928</v>
      </c>
      <c r="K3610">
        <v>3605</v>
      </c>
      <c r="L3610" s="8">
        <v>1.6267457522418599E-4</v>
      </c>
      <c r="M3610" s="8">
        <v>0.28364536086144998</v>
      </c>
    </row>
    <row r="3611" spans="1:13" x14ac:dyDescent="0.55000000000000004">
      <c r="A3611">
        <v>3606</v>
      </c>
      <c r="C3611">
        <f t="shared" si="174"/>
        <v>-0.26973887547024683</v>
      </c>
      <c r="D3611">
        <f t="shared" si="175"/>
        <v>-6.6799664838371393E-4</v>
      </c>
      <c r="E3611" s="2">
        <f t="shared" si="176"/>
        <v>0.22801610513727841</v>
      </c>
      <c r="K3611">
        <v>3606</v>
      </c>
      <c r="L3611" s="8">
        <v>-2.6383973873353802E-4</v>
      </c>
      <c r="M3611" s="8">
        <v>0.20777144393371999</v>
      </c>
    </row>
    <row r="3612" spans="1:13" x14ac:dyDescent="0.55000000000000004">
      <c r="A3612">
        <v>3607</v>
      </c>
      <c r="C3612">
        <f t="shared" si="174"/>
        <v>-0.29455662653685855</v>
      </c>
      <c r="D3612">
        <f t="shared" si="175"/>
        <v>-3.2622943773678387E-4</v>
      </c>
      <c r="E3612" s="2">
        <f t="shared" si="176"/>
        <v>0.14018772033156587</v>
      </c>
      <c r="K3612">
        <v>3607</v>
      </c>
      <c r="L3612" s="8">
        <v>-6.2427375338253599E-4</v>
      </c>
      <c r="M3612" s="8">
        <v>7.9859879952326407E-2</v>
      </c>
    </row>
    <row r="3613" spans="1:13" x14ac:dyDescent="0.55000000000000004">
      <c r="A3613">
        <v>3608</v>
      </c>
      <c r="C3613">
        <f t="shared" si="174"/>
        <v>-0.24544687310497465</v>
      </c>
      <c r="D3613">
        <f t="shared" si="175"/>
        <v>9.7414485404960922E-5</v>
      </c>
      <c r="E3613" s="2">
        <f t="shared" si="176"/>
        <v>3.1468555569386533E-2</v>
      </c>
      <c r="K3613">
        <v>3608</v>
      </c>
      <c r="L3613" s="8">
        <v>-8.2835453378367005E-4</v>
      </c>
      <c r="M3613" s="8">
        <v>-6.8053086377855801E-2</v>
      </c>
    </row>
    <row r="3614" spans="1:13" x14ac:dyDescent="0.55000000000000004">
      <c r="A3614">
        <v>3609</v>
      </c>
      <c r="C3614">
        <f t="shared" si="174"/>
        <v>-0.134735128133148</v>
      </c>
      <c r="D3614">
        <f t="shared" si="175"/>
        <v>4.9660942605023357E-4</v>
      </c>
      <c r="E3614" s="2">
        <f t="shared" si="176"/>
        <v>4.1199205080126085E-3</v>
      </c>
      <c r="K3614">
        <v>3609</v>
      </c>
      <c r="L3614" s="8">
        <v>-8.2496878246022696E-4</v>
      </c>
      <c r="M3614" s="8">
        <v>-0.19892173505400501</v>
      </c>
    </row>
    <row r="3615" spans="1:13" x14ac:dyDescent="0.55000000000000004">
      <c r="A3615">
        <v>3610</v>
      </c>
      <c r="C3615">
        <f t="shared" si="174"/>
        <v>9.7922940089351096E-3</v>
      </c>
      <c r="D3615">
        <f t="shared" si="175"/>
        <v>7.7116586845304568E-4</v>
      </c>
      <c r="E3615" s="2">
        <f t="shared" si="176"/>
        <v>8.3961724085448899E-2</v>
      </c>
      <c r="K3615">
        <v>3610</v>
      </c>
      <c r="L3615" s="8">
        <v>-6.1496448183484195E-4</v>
      </c>
      <c r="M3615" s="8">
        <v>-0.27996920116502499</v>
      </c>
    </row>
    <row r="3616" spans="1:13" x14ac:dyDescent="0.55000000000000004">
      <c r="A3616">
        <v>3611</v>
      </c>
      <c r="C3616">
        <f t="shared" si="174"/>
        <v>0.15186205675811071</v>
      </c>
      <c r="D3616">
        <f t="shared" si="175"/>
        <v>8.521759327613052E-4</v>
      </c>
      <c r="E3616" s="2">
        <f t="shared" si="176"/>
        <v>0.19603526713369809</v>
      </c>
      <c r="K3616">
        <v>3611</v>
      </c>
      <c r="L3616" s="8">
        <v>-2.5093851177124E-4</v>
      </c>
      <c r="M3616" s="8">
        <v>-0.29089664404143101</v>
      </c>
    </row>
    <row r="3617" spans="1:13" x14ac:dyDescent="0.55000000000000004">
      <c r="A3617">
        <v>3612</v>
      </c>
      <c r="C3617">
        <f t="shared" si="174"/>
        <v>0.25581764426132547</v>
      </c>
      <c r="D3617">
        <f t="shared" si="175"/>
        <v>7.1930780039258758E-4</v>
      </c>
      <c r="E3617" s="2">
        <f t="shared" si="176"/>
        <v>0.23501636250892538</v>
      </c>
      <c r="K3617">
        <v>3612</v>
      </c>
      <c r="L3617" s="8">
        <v>1.7593656527497799E-4</v>
      </c>
      <c r="M3617" s="8">
        <v>-0.22896721782589499</v>
      </c>
    </row>
    <row r="3618" spans="1:13" x14ac:dyDescent="0.55000000000000004">
      <c r="A3618">
        <v>3613</v>
      </c>
      <c r="C3618">
        <f t="shared" si="174"/>
        <v>0.29556839526304707</v>
      </c>
      <c r="D3618">
        <f t="shared" si="175"/>
        <v>4.0590857193075863E-4</v>
      </c>
      <c r="E3618" s="2">
        <f t="shared" si="176"/>
        <v>0.16423560823704406</v>
      </c>
      <c r="K3618">
        <v>3613</v>
      </c>
      <c r="L3618" s="8">
        <v>5.5874723811686505E-4</v>
      </c>
      <c r="M3618" s="8">
        <v>-0.109691531496365</v>
      </c>
    </row>
    <row r="3619" spans="1:13" x14ac:dyDescent="0.55000000000000004">
      <c r="A3619">
        <v>3614</v>
      </c>
      <c r="C3619">
        <f t="shared" si="174"/>
        <v>0.26113770914220163</v>
      </c>
      <c r="D3619">
        <f t="shared" si="175"/>
        <v>-9.3651522056429826E-6</v>
      </c>
      <c r="E3619" s="2">
        <f t="shared" si="176"/>
        <v>5.0212128637632893E-2</v>
      </c>
      <c r="K3619">
        <v>3614</v>
      </c>
      <c r="L3619" s="8">
        <v>8.0161619895616502E-4</v>
      </c>
      <c r="M3619" s="8">
        <v>3.7057079373288102E-2</v>
      </c>
    </row>
    <row r="3620" spans="1:13" x14ac:dyDescent="0.55000000000000004">
      <c r="A3620">
        <v>3615</v>
      </c>
      <c r="C3620">
        <f t="shared" si="174"/>
        <v>0.16116696237287323</v>
      </c>
      <c r="D3620">
        <f t="shared" si="175"/>
        <v>-4.2228842054563959E-4</v>
      </c>
      <c r="E3620" s="2">
        <f t="shared" si="176"/>
        <v>1.784242076040195E-4</v>
      </c>
      <c r="K3620">
        <v>3615</v>
      </c>
      <c r="L3620" s="8">
        <v>8.4371540990102402E-4</v>
      </c>
      <c r="M3620" s="8">
        <v>0.17452451482847001</v>
      </c>
    </row>
    <row r="3621" spans="1:13" x14ac:dyDescent="0.55000000000000004">
      <c r="A3621">
        <v>3616</v>
      </c>
      <c r="C3621">
        <f t="shared" si="174"/>
        <v>2.07467051779772E-2</v>
      </c>
      <c r="D3621">
        <f t="shared" si="175"/>
        <v>-7.292261964623307E-4</v>
      </c>
      <c r="E3621" s="2">
        <f t="shared" si="176"/>
        <v>6.1273327549312397E-2</v>
      </c>
      <c r="K3621">
        <v>3616</v>
      </c>
      <c r="L3621" s="8">
        <v>6.74500862405758E-4</v>
      </c>
      <c r="M3621" s="8">
        <v>0.26828120287337398</v>
      </c>
    </row>
    <row r="3622" spans="1:13" x14ac:dyDescent="0.55000000000000004">
      <c r="A3622">
        <v>3617</v>
      </c>
      <c r="C3622">
        <f t="shared" si="174"/>
        <v>-0.12488053770879412</v>
      </c>
      <c r="D3622">
        <f t="shared" si="175"/>
        <v>-8.5314356793535326E-4</v>
      </c>
      <c r="E3622" s="2">
        <f t="shared" si="176"/>
        <v>0.17616969436036517</v>
      </c>
      <c r="K3622">
        <v>3617</v>
      </c>
      <c r="L3622" s="8">
        <v>3.3635338962139901E-4</v>
      </c>
      <c r="M3622" s="8">
        <v>0.294845199362886</v>
      </c>
    </row>
    <row r="3623" spans="1:13" x14ac:dyDescent="0.55000000000000004">
      <c r="A3623">
        <v>3618</v>
      </c>
      <c r="C3623">
        <f t="shared" si="174"/>
        <v>-0.23916539790568253</v>
      </c>
      <c r="D3623">
        <f t="shared" si="175"/>
        <v>-7.6293988669940836E-4</v>
      </c>
      <c r="E3623" s="2">
        <f t="shared" si="176"/>
        <v>0.2369049096519116</v>
      </c>
      <c r="K3623">
        <v>3618</v>
      </c>
      <c r="L3623" s="8">
        <v>-8.6035876178582201E-5</v>
      </c>
      <c r="M3623" s="8">
        <v>0.24756338658513799</v>
      </c>
    </row>
    <row r="3624" spans="1:13" x14ac:dyDescent="0.55000000000000004">
      <c r="A3624">
        <v>3619</v>
      </c>
      <c r="C3624">
        <f t="shared" si="174"/>
        <v>-0.29342478443484099</v>
      </c>
      <c r="D3624">
        <f t="shared" si="175"/>
        <v>-4.8125437539874705E-4</v>
      </c>
      <c r="E3624" s="2">
        <f t="shared" si="176"/>
        <v>0.18636711093063446</v>
      </c>
      <c r="K3624">
        <v>3619</v>
      </c>
      <c r="L3624" s="8">
        <v>-4.8687692306181098E-4</v>
      </c>
      <c r="M3624" s="8">
        <v>0.138277787865388</v>
      </c>
    </row>
    <row r="3625" spans="1:13" x14ac:dyDescent="0.55000000000000004">
      <c r="A3625">
        <v>3620</v>
      </c>
      <c r="C3625">
        <f t="shared" si="174"/>
        <v>-0.27404073497537956</v>
      </c>
      <c r="D3625">
        <f t="shared" si="175"/>
        <v>-7.8784159916547218E-5</v>
      </c>
      <c r="E3625" s="2">
        <f t="shared" si="176"/>
        <v>7.2038771680264152E-2</v>
      </c>
      <c r="K3625">
        <v>3620</v>
      </c>
      <c r="L3625" s="8">
        <v>-7.6577662419905705E-4</v>
      </c>
      <c r="M3625" s="8">
        <v>-5.6403406383664497E-3</v>
      </c>
    </row>
    <row r="3626" spans="1:13" x14ac:dyDescent="0.55000000000000004">
      <c r="A3626">
        <v>3621</v>
      </c>
      <c r="C3626">
        <f t="shared" si="174"/>
        <v>-0.18587823735773407</v>
      </c>
      <c r="D3626">
        <f t="shared" si="175"/>
        <v>3.4345921907150904E-4</v>
      </c>
      <c r="E3626" s="2">
        <f t="shared" si="176"/>
        <v>1.4237360109834406E-3</v>
      </c>
      <c r="K3626">
        <v>3621</v>
      </c>
      <c r="L3626" s="8">
        <v>-8.5288281927235895E-4</v>
      </c>
      <c r="M3626" s="8">
        <v>-0.14814581083910899</v>
      </c>
    </row>
    <row r="3627" spans="1:13" x14ac:dyDescent="0.55000000000000004">
      <c r="A3627">
        <v>3622</v>
      </c>
      <c r="C3627">
        <f t="shared" si="174"/>
        <v>-5.1064220165669291E-2</v>
      </c>
      <c r="D3627">
        <f t="shared" si="175"/>
        <v>6.7950157361853722E-4</v>
      </c>
      <c r="E3627" s="2">
        <f t="shared" si="176"/>
        <v>4.0999374813654968E-2</v>
      </c>
      <c r="K3627">
        <v>3622</v>
      </c>
      <c r="L3627" s="8">
        <v>-7.2637922135800797E-4</v>
      </c>
      <c r="M3627" s="8">
        <v>-0.25354724368530901</v>
      </c>
    </row>
    <row r="3628" spans="1:13" x14ac:dyDescent="0.55000000000000004">
      <c r="A3628">
        <v>3623</v>
      </c>
      <c r="C3628">
        <f t="shared" si="174"/>
        <v>9.6565839937586662E-2</v>
      </c>
      <c r="D3628">
        <f t="shared" si="175"/>
        <v>8.4500335594316187E-4</v>
      </c>
      <c r="E3628" s="2">
        <f t="shared" si="176"/>
        <v>0.15367343667871214</v>
      </c>
      <c r="K3628">
        <v>3623</v>
      </c>
      <c r="L3628" s="8">
        <v>-4.1794944132499801E-4</v>
      </c>
      <c r="M3628" s="8">
        <v>-0.295446196457614</v>
      </c>
    </row>
    <row r="3629" spans="1:13" x14ac:dyDescent="0.55000000000000004">
      <c r="A3629">
        <v>3624</v>
      </c>
      <c r="C3629">
        <f t="shared" si="174"/>
        <v>0.21995990966503157</v>
      </c>
      <c r="D3629">
        <f t="shared" si="175"/>
        <v>7.9842710718733485E-4</v>
      </c>
      <c r="E3629" s="2">
        <f t="shared" si="176"/>
        <v>0.23358732479883496</v>
      </c>
      <c r="K3629">
        <v>3624</v>
      </c>
      <c r="L3629" s="8">
        <v>-4.8416309420433496E-6</v>
      </c>
      <c r="M3629" s="8">
        <v>-0.26334881651196901</v>
      </c>
    </row>
    <row r="3630" spans="1:13" x14ac:dyDescent="0.55000000000000004">
      <c r="A3630">
        <v>3625</v>
      </c>
      <c r="C3630">
        <f t="shared" si="174"/>
        <v>0.28814867845357794</v>
      </c>
      <c r="D3630">
        <f t="shared" si="175"/>
        <v>5.5146248403557916E-4</v>
      </c>
      <c r="E3630" s="2">
        <f t="shared" si="176"/>
        <v>0.20561034587116125</v>
      </c>
      <c r="K3630">
        <v>3625</v>
      </c>
      <c r="L3630" s="8">
        <v>4.0947879594564301E-4</v>
      </c>
      <c r="M3630" s="8">
        <v>-0.16529409177345</v>
      </c>
    </row>
    <row r="3631" spans="1:13" x14ac:dyDescent="0.55000000000000004">
      <c r="A3631">
        <v>3626</v>
      </c>
      <c r="C3631">
        <f t="shared" si="174"/>
        <v>0.28401820264310135</v>
      </c>
      <c r="D3631">
        <f t="shared" si="175"/>
        <v>1.6609240130385864E-4</v>
      </c>
      <c r="E3631" s="2">
        <f t="shared" si="176"/>
        <v>9.6012376152565401E-2</v>
      </c>
      <c r="K3631">
        <v>3626</v>
      </c>
      <c r="L3631" s="8">
        <v>7.2124271816671401E-4</v>
      </c>
      <c r="M3631" s="8">
        <v>-2.5840436340170199E-2</v>
      </c>
    </row>
    <row r="3632" spans="1:13" x14ac:dyDescent="0.55000000000000004">
      <c r="A3632">
        <v>3627</v>
      </c>
      <c r="C3632">
        <f t="shared" si="174"/>
        <v>0.20860514459839305</v>
      </c>
      <c r="D3632">
        <f t="shared" si="175"/>
        <v>-2.6096337320983469E-4</v>
      </c>
      <c r="E3632" s="2">
        <f t="shared" si="176"/>
        <v>7.8357953432157124E-3</v>
      </c>
      <c r="K3632">
        <v>3627</v>
      </c>
      <c r="L3632" s="8">
        <v>8.5236692735793905E-4</v>
      </c>
      <c r="M3632" s="8">
        <v>0.120085116676935</v>
      </c>
    </row>
    <row r="3633" spans="1:13" x14ac:dyDescent="0.55000000000000004">
      <c r="A3633">
        <v>3628</v>
      </c>
      <c r="C3633">
        <f t="shared" si="174"/>
        <v>8.0836592307055172E-2</v>
      </c>
      <c r="D3633">
        <f t="shared" si="175"/>
        <v>-6.2252284171931938E-4</v>
      </c>
      <c r="E3633" s="2">
        <f t="shared" si="176"/>
        <v>2.4055394244925036E-2</v>
      </c>
      <c r="K3633">
        <v>3628</v>
      </c>
      <c r="L3633" s="8">
        <v>7.7001055189183704E-4</v>
      </c>
      <c r="M3633" s="8">
        <v>0.23593460726832099</v>
      </c>
    </row>
    <row r="3634" spans="1:13" x14ac:dyDescent="0.55000000000000004">
      <c r="A3634">
        <v>3629</v>
      </c>
      <c r="C3634">
        <f t="shared" si="174"/>
        <v>-6.7220240751088067E-2</v>
      </c>
      <c r="D3634">
        <f t="shared" si="175"/>
        <v>-8.2784219869610012E-4</v>
      </c>
      <c r="E3634" s="2">
        <f t="shared" si="176"/>
        <v>0.12953740542350115</v>
      </c>
      <c r="K3634">
        <v>3629</v>
      </c>
      <c r="L3634" s="8">
        <v>4.9480025690575404E-4</v>
      </c>
      <c r="M3634" s="8">
        <v>0.29269281183731299</v>
      </c>
    </row>
    <row r="3635" spans="1:13" x14ac:dyDescent="0.55000000000000004">
      <c r="A3635">
        <v>3630</v>
      </c>
      <c r="C3635">
        <f t="shared" si="174"/>
        <v>-0.19840621027302988</v>
      </c>
      <c r="D3635">
        <f t="shared" si="175"/>
        <v>-8.2539061333343803E-4</v>
      </c>
      <c r="E3635" s="2">
        <f t="shared" si="176"/>
        <v>0.22519817346292906</v>
      </c>
      <c r="K3635">
        <v>3630</v>
      </c>
      <c r="L3635" s="8">
        <v>9.5664168059679004E-5</v>
      </c>
      <c r="M3635" s="8">
        <v>0.27614428594726598</v>
      </c>
    </row>
    <row r="3636" spans="1:13" x14ac:dyDescent="0.55000000000000004">
      <c r="A3636">
        <v>3631</v>
      </c>
      <c r="C3636">
        <f t="shared" si="174"/>
        <v>-0.2797964030875299</v>
      </c>
      <c r="D3636">
        <f t="shared" si="175"/>
        <v>-6.1578338187778998E-4</v>
      </c>
      <c r="E3636" s="2">
        <f t="shared" si="176"/>
        <v>0.2211163597875013</v>
      </c>
      <c r="K3636">
        <v>3631</v>
      </c>
      <c r="L3636" s="8">
        <v>-3.27431605134357E-4</v>
      </c>
      <c r="M3636" s="8">
        <v>0.190433710566946</v>
      </c>
    </row>
    <row r="3637" spans="1:13" x14ac:dyDescent="0.55000000000000004">
      <c r="A3637">
        <v>3632</v>
      </c>
      <c r="C3637">
        <f t="shared" si="174"/>
        <v>-0.29096359636729224</v>
      </c>
      <c r="D3637">
        <f t="shared" si="175"/>
        <v>-2.5162750125464145E-4</v>
      </c>
      <c r="E3637" s="2">
        <f t="shared" si="176"/>
        <v>0.12109803352819733</v>
      </c>
      <c r="K3637">
        <v>3632</v>
      </c>
      <c r="L3637" s="8">
        <v>-6.6852010158428301E-4</v>
      </c>
      <c r="M3637" s="8">
        <v>5.7027831010160998E-2</v>
      </c>
    </row>
    <row r="3638" spans="1:13" x14ac:dyDescent="0.55000000000000004">
      <c r="A3638">
        <v>3633</v>
      </c>
      <c r="C3638">
        <f t="shared" si="174"/>
        <v>-0.22910505998621375</v>
      </c>
      <c r="D3638">
        <f t="shared" si="175"/>
        <v>1.7568157829044969E-4</v>
      </c>
      <c r="E3638" s="2">
        <f t="shared" si="176"/>
        <v>1.9166751488321771E-2</v>
      </c>
      <c r="K3638">
        <v>3633</v>
      </c>
      <c r="L3638" s="8">
        <v>-8.4217359139479998E-4</v>
      </c>
      <c r="M3638" s="8">
        <v>-9.06610225980988E-2</v>
      </c>
    </row>
    <row r="3639" spans="1:13" x14ac:dyDescent="0.55000000000000004">
      <c r="A3639">
        <v>3634</v>
      </c>
      <c r="C3639">
        <f t="shared" si="174"/>
        <v>-0.10974598269971381</v>
      </c>
      <c r="D3639">
        <f t="shared" si="175"/>
        <v>5.5889828476442683E-4</v>
      </c>
      <c r="E3639" s="2">
        <f t="shared" si="176"/>
        <v>1.1214233482895266E-2</v>
      </c>
      <c r="K3639">
        <v>3634</v>
      </c>
      <c r="L3639" s="8">
        <v>-8.0489948077482401E-4</v>
      </c>
      <c r="M3639" s="8">
        <v>-0.21564326067651199</v>
      </c>
    </row>
    <row r="3640" spans="1:13" x14ac:dyDescent="0.55000000000000004">
      <c r="A3640">
        <v>3635</v>
      </c>
      <c r="C3640">
        <f t="shared" si="174"/>
        <v>3.7157022982643353E-2</v>
      </c>
      <c r="D3640">
        <f t="shared" si="175"/>
        <v>8.018433024036478E-4</v>
      </c>
      <c r="E3640" s="2">
        <f t="shared" si="176"/>
        <v>0.10482916879674355</v>
      </c>
      <c r="K3640">
        <v>3635</v>
      </c>
      <c r="L3640" s="8">
        <v>-5.6603330196092303E-4</v>
      </c>
      <c r="M3640" s="8">
        <v>-0.28661630636482399</v>
      </c>
    </row>
    <row r="3641" spans="1:13" x14ac:dyDescent="0.55000000000000004">
      <c r="A3641">
        <v>3636</v>
      </c>
      <c r="C3641">
        <f t="shared" si="174"/>
        <v>0.17473439910252336</v>
      </c>
      <c r="D3641">
        <f t="shared" si="175"/>
        <v>8.4354255265628984E-4</v>
      </c>
      <c r="E3641" s="2">
        <f t="shared" si="176"/>
        <v>0.21209609608695285</v>
      </c>
      <c r="K3641">
        <v>3636</v>
      </c>
      <c r="L3641" s="8">
        <v>-1.8540057125523101E-4</v>
      </c>
      <c r="M3641" s="8">
        <v>-0.28580452008558699</v>
      </c>
    </row>
    <row r="3642" spans="1:13" x14ac:dyDescent="0.55000000000000004">
      <c r="A3642">
        <v>3637</v>
      </c>
      <c r="C3642">
        <f t="shared" si="174"/>
        <v>0.26845712415870299</v>
      </c>
      <c r="D3642">
        <f t="shared" si="175"/>
        <v>6.7353040266056796E-4</v>
      </c>
      <c r="E3642" s="2">
        <f t="shared" si="176"/>
        <v>0.23219709989602874</v>
      </c>
      <c r="K3642">
        <v>3637</v>
      </c>
      <c r="L3642" s="8">
        <v>2.4166688266297599E-4</v>
      </c>
      <c r="M3642" s="8">
        <v>-0.213411218748391</v>
      </c>
    </row>
    <row r="3643" spans="1:13" x14ac:dyDescent="0.55000000000000004">
      <c r="A3643">
        <v>3638</v>
      </c>
      <c r="C3643">
        <f t="shared" si="174"/>
        <v>0.29480276967824504</v>
      </c>
      <c r="D3643">
        <f t="shared" si="175"/>
        <v>3.3447631849148758E-4</v>
      </c>
      <c r="E3643" s="2">
        <f t="shared" si="176"/>
        <v>0.14620721720099572</v>
      </c>
      <c r="K3643">
        <v>3638</v>
      </c>
      <c r="L3643" s="8">
        <v>6.0820736662574304E-4</v>
      </c>
      <c r="M3643" s="8">
        <v>-8.7567753768575701E-2</v>
      </c>
    </row>
    <row r="3644" spans="1:13" x14ac:dyDescent="0.55000000000000004">
      <c r="A3644">
        <v>3639</v>
      </c>
      <c r="C3644">
        <f t="shared" si="174"/>
        <v>0.24715913395907038</v>
      </c>
      <c r="D3644">
        <f t="shared" si="175"/>
        <v>-8.8524271411377254E-5</v>
      </c>
      <c r="E3644" s="2">
        <f t="shared" si="176"/>
        <v>3.4950876657808057E-2</v>
      </c>
      <c r="K3644">
        <v>3639</v>
      </c>
      <c r="L3644" s="8">
        <v>8.2241854257251296E-4</v>
      </c>
      <c r="M3644" s="8">
        <v>6.0207598373485903E-2</v>
      </c>
    </row>
    <row r="3645" spans="1:13" x14ac:dyDescent="0.55000000000000004">
      <c r="A3645">
        <v>3640</v>
      </c>
      <c r="C3645">
        <f t="shared" si="174"/>
        <v>0.13748376531719259</v>
      </c>
      <c r="D3645">
        <f t="shared" si="175"/>
        <v>-4.893071351392916E-4</v>
      </c>
      <c r="E3645" s="2">
        <f t="shared" si="176"/>
        <v>3.0713563030661277E-3</v>
      </c>
      <c r="K3645">
        <v>3640</v>
      </c>
      <c r="L3645" s="8">
        <v>8.3064989261775698E-4</v>
      </c>
      <c r="M3645" s="8">
        <v>0.19290358400208299</v>
      </c>
    </row>
    <row r="3646" spans="1:13" x14ac:dyDescent="0.55000000000000004">
      <c r="A3646">
        <v>3641</v>
      </c>
      <c r="C3646">
        <f t="shared" si="174"/>
        <v>-6.697130491461957E-3</v>
      </c>
      <c r="D3646">
        <f t="shared" si="175"/>
        <v>-7.6728422172331226E-4</v>
      </c>
      <c r="E3646" s="2">
        <f t="shared" si="176"/>
        <v>8.0646231162631615E-2</v>
      </c>
      <c r="K3646">
        <v>3641</v>
      </c>
      <c r="L3646" s="8">
        <v>6.3083982407905403E-4</v>
      </c>
      <c r="M3646" s="8">
        <v>0.27728567033040402</v>
      </c>
    </row>
    <row r="3647" spans="1:13" x14ac:dyDescent="0.55000000000000004">
      <c r="A3647">
        <v>3642</v>
      </c>
      <c r="C3647">
        <f t="shared" si="174"/>
        <v>-0.14919718770921284</v>
      </c>
      <c r="D3647">
        <f t="shared" si="175"/>
        <v>-8.5268914172325716E-4</v>
      </c>
      <c r="E3647" s="2">
        <f t="shared" si="176"/>
        <v>0.19484899267745387</v>
      </c>
      <c r="K3647">
        <v>3642</v>
      </c>
      <c r="L3647" s="8">
        <v>2.7303200815360001E-4</v>
      </c>
      <c r="M3647" s="8">
        <v>0.29221984036905901</v>
      </c>
    </row>
    <row r="3648" spans="1:13" x14ac:dyDescent="0.55000000000000004">
      <c r="A3648">
        <v>3643</v>
      </c>
      <c r="C3648">
        <f t="shared" si="174"/>
        <v>-0.25425189564129419</v>
      </c>
      <c r="D3648">
        <f t="shared" si="175"/>
        <v>-7.2408706041442021E-4</v>
      </c>
      <c r="E3648" s="2">
        <f t="shared" si="176"/>
        <v>0.23835645837147446</v>
      </c>
      <c r="K3648">
        <v>3643</v>
      </c>
      <c r="L3648" s="8">
        <v>-1.53158367981534E-4</v>
      </c>
      <c r="M3648" s="8">
        <v>0.23396573858700201</v>
      </c>
    </row>
    <row r="3649" spans="1:13" x14ac:dyDescent="0.55000000000000004">
      <c r="A3649">
        <v>3644</v>
      </c>
      <c r="C3649">
        <f t="shared" si="174"/>
        <v>-0.29549473697214795</v>
      </c>
      <c r="D3649">
        <f t="shared" si="175"/>
        <v>-4.1375438948580007E-4</v>
      </c>
      <c r="E3649" s="2">
        <f t="shared" si="176"/>
        <v>0.17024552929009223</v>
      </c>
      <c r="K3649">
        <v>3644</v>
      </c>
      <c r="L3649" s="8">
        <v>-5.4098928073015805E-4</v>
      </c>
      <c r="M3649" s="8">
        <v>0.117113466157761</v>
      </c>
    </row>
    <row r="3650" spans="1:13" x14ac:dyDescent="0.55000000000000004">
      <c r="A3650">
        <v>3645</v>
      </c>
      <c r="C3650">
        <f t="shared" si="174"/>
        <v>-0.26257462785883678</v>
      </c>
      <c r="D3650">
        <f t="shared" si="175"/>
        <v>4.2191194699528575E-7</v>
      </c>
      <c r="E3650" s="2">
        <f t="shared" si="176"/>
        <v>5.4524130844218845E-2</v>
      </c>
      <c r="K3650">
        <v>3645</v>
      </c>
      <c r="L3650" s="8">
        <v>-7.9332607206606396E-4</v>
      </c>
      <c r="M3650" s="8">
        <v>-2.9070600389889598E-2</v>
      </c>
    </row>
    <row r="3651" spans="1:13" x14ac:dyDescent="0.55000000000000004">
      <c r="A3651">
        <v>3646</v>
      </c>
      <c r="C3651">
        <f t="shared" si="174"/>
        <v>-0.16375382178703315</v>
      </c>
      <c r="D3651">
        <f t="shared" si="175"/>
        <v>4.1449232237972749E-4</v>
      </c>
      <c r="E3651" s="2">
        <f t="shared" si="176"/>
        <v>1.7807834034528074E-5</v>
      </c>
      <c r="K3651">
        <v>3646</v>
      </c>
      <c r="L3651" s="8">
        <v>-8.4696942721537E-4</v>
      </c>
      <c r="M3651" s="8">
        <v>-0.16797375472897999</v>
      </c>
    </row>
    <row r="3652" spans="1:13" x14ac:dyDescent="0.55000000000000004">
      <c r="A3652">
        <v>3647</v>
      </c>
      <c r="C3652">
        <f t="shared" si="174"/>
        <v>-2.3834258103377828E-2</v>
      </c>
      <c r="D3652">
        <f t="shared" si="175"/>
        <v>7.2453389670008742E-4</v>
      </c>
      <c r="E3652" s="2">
        <f t="shared" si="176"/>
        <v>5.8067785304324694E-2</v>
      </c>
      <c r="K3652">
        <v>3647</v>
      </c>
      <c r="L3652" s="8">
        <v>-6.88484035101715E-4</v>
      </c>
      <c r="M3652" s="8">
        <v>-0.26480684016267497</v>
      </c>
    </row>
    <row r="3653" spans="1:13" x14ac:dyDescent="0.55000000000000004">
      <c r="A3653">
        <v>3648</v>
      </c>
      <c r="C3653">
        <f t="shared" si="174"/>
        <v>0.12206720197596706</v>
      </c>
      <c r="D3653">
        <f t="shared" si="175"/>
        <v>8.5273273491120538E-4</v>
      </c>
      <c r="E3653" s="2">
        <f t="shared" si="176"/>
        <v>0.17420991409332759</v>
      </c>
      <c r="K3653">
        <v>3648</v>
      </c>
      <c r="L3653" s="8">
        <v>-3.5756354535195801E-4</v>
      </c>
      <c r="M3653" s="8">
        <v>-0.295317409735255</v>
      </c>
    </row>
    <row r="3654" spans="1:13" x14ac:dyDescent="0.55000000000000004">
      <c r="A3654">
        <v>3649</v>
      </c>
      <c r="C3654">
        <f t="shared" ref="C3654:C3717" si="177">$D$1*COS($B$2*(A3654-$L$2)+$B$1)</f>
        <v>0.23733236733395482</v>
      </c>
      <c r="D3654">
        <f t="shared" ref="D3654:D3717" si="178">$D$2*COS($B$2*(A3654-$L$3)+$B$3)</f>
        <v>7.6691363084279947E-4</v>
      </c>
      <c r="E3654" s="2">
        <f t="shared" ref="E3654:E3717" si="179">(M3654-C3654)^2</f>
        <v>0.23931298995318592</v>
      </c>
      <c r="K3654">
        <v>3649</v>
      </c>
      <c r="L3654" s="8">
        <v>6.2910952494392704E-5</v>
      </c>
      <c r="M3654" s="8">
        <v>-0.25186390202343301</v>
      </c>
    </row>
    <row r="3655" spans="1:13" x14ac:dyDescent="0.55000000000000004">
      <c r="A3655">
        <v>3650</v>
      </c>
      <c r="C3655">
        <f t="shared" si="177"/>
        <v>0.29303211106049754</v>
      </c>
      <c r="D3655">
        <f t="shared" si="178"/>
        <v>4.8861537068956647E-4</v>
      </c>
      <c r="E3655" s="2">
        <f t="shared" si="179"/>
        <v>0.19216091748155864</v>
      </c>
      <c r="K3655">
        <v>3650</v>
      </c>
      <c r="L3655" s="8">
        <v>4.67629012017308E-4</v>
      </c>
      <c r="M3655" s="8">
        <v>-0.145329517599629</v>
      </c>
    </row>
    <row r="3656" spans="1:13" x14ac:dyDescent="0.55000000000000004">
      <c r="A3656">
        <v>3651</v>
      </c>
      <c r="C3656">
        <f t="shared" si="177"/>
        <v>0.27518697153846156</v>
      </c>
      <c r="D3656">
        <f t="shared" si="178"/>
        <v>8.7684951694262956E-5</v>
      </c>
      <c r="E3656" s="2">
        <f t="shared" si="179"/>
        <v>7.7052558097093951E-2</v>
      </c>
      <c r="K3656">
        <v>3651</v>
      </c>
      <c r="L3656" s="8">
        <v>7.5522648452070601E-4</v>
      </c>
      <c r="M3656" s="8">
        <v>-2.3964539341230899E-3</v>
      </c>
    </row>
    <row r="3657" spans="1:13" x14ac:dyDescent="0.55000000000000004">
      <c r="A3657">
        <v>3652</v>
      </c>
      <c r="C3657">
        <f t="shared" si="177"/>
        <v>0.18827570264168003</v>
      </c>
      <c r="D3657">
        <f t="shared" si="178"/>
        <v>-3.3525254192926218E-4</v>
      </c>
      <c r="E3657" s="2">
        <f t="shared" si="179"/>
        <v>2.2220745880259744E-3</v>
      </c>
      <c r="K3657">
        <v>3652</v>
      </c>
      <c r="L3657" s="8">
        <v>8.5367279889092095E-4</v>
      </c>
      <c r="M3657" s="8">
        <v>0.141136816485705</v>
      </c>
    </row>
    <row r="3658" spans="1:13" x14ac:dyDescent="0.55000000000000004">
      <c r="A3658">
        <v>3653</v>
      </c>
      <c r="C3658">
        <f t="shared" si="177"/>
        <v>5.4111200918767366E-2</v>
      </c>
      <c r="D3658">
        <f t="shared" si="178"/>
        <v>-6.7404871409143421E-4</v>
      </c>
      <c r="E3658" s="2">
        <f t="shared" si="179"/>
        <v>3.8107059175864814E-2</v>
      </c>
      <c r="K3658">
        <v>3653</v>
      </c>
      <c r="L3658" s="8">
        <v>7.3831146497733405E-4</v>
      </c>
      <c r="M3658" s="8">
        <v>0.24932149566744299</v>
      </c>
    </row>
    <row r="3659" spans="1:13" x14ac:dyDescent="0.55000000000000004">
      <c r="A3659">
        <v>3654</v>
      </c>
      <c r="C3659">
        <f t="shared" si="177"/>
        <v>-9.3634071659098483E-2</v>
      </c>
      <c r="D3659">
        <f t="shared" si="178"/>
        <v>-8.4367286683528211E-4</v>
      </c>
      <c r="E3659" s="2">
        <f t="shared" si="179"/>
        <v>0.15108468244101989</v>
      </c>
      <c r="K3659">
        <v>3654</v>
      </c>
      <c r="L3659" s="8">
        <v>4.3803544450836298E-4</v>
      </c>
      <c r="M3659" s="8">
        <v>0.29506205958100001</v>
      </c>
    </row>
    <row r="3660" spans="1:13" x14ac:dyDescent="0.55000000000000004">
      <c r="A3660">
        <v>3655</v>
      </c>
      <c r="C3660">
        <f t="shared" si="177"/>
        <v>-0.21787916590227774</v>
      </c>
      <c r="D3660">
        <f t="shared" si="178"/>
        <v>-8.0155291322032236E-4</v>
      </c>
      <c r="E3660" s="2">
        <f t="shared" si="179"/>
        <v>0.23501326382803769</v>
      </c>
      <c r="K3660">
        <v>3655</v>
      </c>
      <c r="L3660" s="8">
        <v>2.8050729587656299E-5</v>
      </c>
      <c r="M3660" s="8">
        <v>0.26690250024036599</v>
      </c>
    </row>
    <row r="3661" spans="1:13" x14ac:dyDescent="0.55000000000000004">
      <c r="A3661">
        <v>3656</v>
      </c>
      <c r="C3661">
        <f t="shared" si="177"/>
        <v>-0.28744118203241115</v>
      </c>
      <c r="D3661">
        <f t="shared" si="178"/>
        <v>-5.5826007378191773E-4</v>
      </c>
      <c r="E3661" s="2">
        <f t="shared" si="179"/>
        <v>0.21099023704284434</v>
      </c>
      <c r="K3661">
        <v>3656</v>
      </c>
      <c r="L3661" s="8">
        <v>-3.8895946457237197E-4</v>
      </c>
      <c r="M3661" s="8">
        <v>0.17189555397162801</v>
      </c>
    </row>
    <row r="3662" spans="1:13" x14ac:dyDescent="0.55000000000000004">
      <c r="A3662">
        <v>3657</v>
      </c>
      <c r="C3662">
        <f t="shared" si="177"/>
        <v>-0.2848615202517964</v>
      </c>
      <c r="D3662">
        <f t="shared" si="178"/>
        <v>-1.7485572301294646E-4</v>
      </c>
      <c r="E3662" s="2">
        <f t="shared" si="179"/>
        <v>0.10156830053642418</v>
      </c>
      <c r="K3662">
        <v>3657</v>
      </c>
      <c r="L3662" s="8">
        <v>-7.0855234790091E-4</v>
      </c>
      <c r="M3662" s="8">
        <v>3.3836299848097301E-2</v>
      </c>
    </row>
    <row r="3663" spans="1:13" x14ac:dyDescent="0.55000000000000004">
      <c r="A3663">
        <v>3658</v>
      </c>
      <c r="C3663">
        <f t="shared" si="177"/>
        <v>-0.21078762129391987</v>
      </c>
      <c r="D3663">
        <f t="shared" si="178"/>
        <v>2.5243372856013528E-4</v>
      </c>
      <c r="E3663" s="2">
        <f t="shared" si="179"/>
        <v>9.621678668078738E-3</v>
      </c>
      <c r="K3663">
        <v>3658</v>
      </c>
      <c r="L3663" s="8">
        <v>-8.5068390015801396E-4</v>
      </c>
      <c r="M3663" s="8">
        <v>-0.11269746547755501</v>
      </c>
    </row>
    <row r="3664" spans="1:13" x14ac:dyDescent="0.55000000000000004">
      <c r="A3664">
        <v>3659</v>
      </c>
      <c r="C3664">
        <f t="shared" si="177"/>
        <v>-8.3810472441220266E-2</v>
      </c>
      <c r="D3664">
        <f t="shared" si="178"/>
        <v>6.1636763515151996E-4</v>
      </c>
      <c r="E3664" s="2">
        <f t="shared" si="179"/>
        <v>2.1666361845405116E-2</v>
      </c>
      <c r="K3664">
        <v>3659</v>
      </c>
      <c r="L3664" s="8">
        <v>-7.7975639236075602E-4</v>
      </c>
      <c r="M3664" s="8">
        <v>-0.23100545145003401</v>
      </c>
    </row>
    <row r="3665" spans="1:13" x14ac:dyDescent="0.55000000000000004">
      <c r="A3665">
        <v>3660</v>
      </c>
      <c r="C3665">
        <f t="shared" si="177"/>
        <v>6.4201338409635156E-2</v>
      </c>
      <c r="D3665">
        <f t="shared" si="178"/>
        <v>8.2560625731877989E-4</v>
      </c>
      <c r="E3665" s="2">
        <f t="shared" si="179"/>
        <v>0.12649263249866302</v>
      </c>
      <c r="K3665">
        <v>3660</v>
      </c>
      <c r="L3665" s="8">
        <v>-5.1353405883927097E-4</v>
      </c>
      <c r="M3665" s="8">
        <v>-0.29145668905307098</v>
      </c>
    </row>
    <row r="3666" spans="1:13" x14ac:dyDescent="0.55000000000000004">
      <c r="A3666">
        <v>3661</v>
      </c>
      <c r="C3666">
        <f t="shared" si="177"/>
        <v>0.19609996657490295</v>
      </c>
      <c r="D3666">
        <f t="shared" si="178"/>
        <v>8.2763511129967506E-4</v>
      </c>
      <c r="E3666" s="2">
        <f t="shared" si="179"/>
        <v>0.22563521963777558</v>
      </c>
      <c r="K3666">
        <v>3661</v>
      </c>
      <c r="L3666" s="8">
        <v>-1.18693934547474E-4</v>
      </c>
      <c r="M3666" s="8">
        <v>-0.27891079081673298</v>
      </c>
    </row>
    <row r="3667" spans="1:13" x14ac:dyDescent="0.55000000000000004">
      <c r="A3667">
        <v>3662</v>
      </c>
      <c r="C3667">
        <f t="shared" si="177"/>
        <v>0.27878163659129829</v>
      </c>
      <c r="D3667">
        <f t="shared" si="178"/>
        <v>6.2194499750990696E-4</v>
      </c>
      <c r="E3667" s="2">
        <f t="shared" si="179"/>
        <v>0.22590209683150456</v>
      </c>
      <c r="K3667">
        <v>3662</v>
      </c>
      <c r="L3667" s="8">
        <v>3.0587382197545002E-4</v>
      </c>
      <c r="M3667" s="8">
        <v>-0.19650995478341199</v>
      </c>
    </row>
    <row r="3668" spans="1:13" x14ac:dyDescent="0.55000000000000004">
      <c r="A3668">
        <v>3663</v>
      </c>
      <c r="C3668">
        <f t="shared" si="177"/>
        <v>0.29149499207392948</v>
      </c>
      <c r="D3668">
        <f t="shared" si="178"/>
        <v>2.6015979890552945E-4</v>
      </c>
      <c r="E3668" s="2">
        <f t="shared" si="179"/>
        <v>0.12701167494411172</v>
      </c>
      <c r="K3668">
        <v>3663</v>
      </c>
      <c r="L3668" s="8">
        <v>6.5383358228118999E-4</v>
      </c>
      <c r="M3668" s="8">
        <v>-6.4891981515330294E-2</v>
      </c>
    </row>
    <row r="3669" spans="1:13" x14ac:dyDescent="0.55000000000000004">
      <c r="A3669">
        <v>3664</v>
      </c>
      <c r="C3669">
        <f t="shared" si="177"/>
        <v>0.23104924877426916</v>
      </c>
      <c r="D3669">
        <f t="shared" si="178"/>
        <v>-1.6692002548458578E-4</v>
      </c>
      <c r="E3669" s="2">
        <f t="shared" si="179"/>
        <v>2.1924919668860284E-2</v>
      </c>
      <c r="K3669">
        <v>3664</v>
      </c>
      <c r="L3669" s="8">
        <v>8.3803666581553304E-4</v>
      </c>
      <c r="M3669" s="8">
        <v>8.2978591083893896E-2</v>
      </c>
    </row>
    <row r="3670" spans="1:13" x14ac:dyDescent="0.55000000000000004">
      <c r="A3670">
        <v>3665</v>
      </c>
      <c r="C3670">
        <f t="shared" si="177"/>
        <v>0.11261501416365576</v>
      </c>
      <c r="D3670">
        <f t="shared" si="178"/>
        <v>-5.5210644187895944E-4</v>
      </c>
      <c r="E3670" s="2">
        <f t="shared" si="179"/>
        <v>9.4968234290844708E-3</v>
      </c>
      <c r="K3670">
        <v>3665</v>
      </c>
      <c r="L3670" s="8">
        <v>8.1234826759433304E-4</v>
      </c>
      <c r="M3670" s="8">
        <v>0.21006666078434899</v>
      </c>
    </row>
    <row r="3671" spans="1:13" x14ac:dyDescent="0.55000000000000004">
      <c r="A3671">
        <v>3666</v>
      </c>
      <c r="C3671">
        <f t="shared" si="177"/>
        <v>-3.4083215265879346E-2</v>
      </c>
      <c r="D3671">
        <f t="shared" si="178"/>
        <v>-7.9872577884214032E-4</v>
      </c>
      <c r="E3671" s="2">
        <f t="shared" si="179"/>
        <v>0.10152217572976005</v>
      </c>
      <c r="K3671">
        <v>3666</v>
      </c>
      <c r="L3671" s="8">
        <v>5.8320220631134301E-4</v>
      </c>
      <c r="M3671" s="8">
        <v>0.28454223213240998</v>
      </c>
    </row>
    <row r="3672" spans="1:13" x14ac:dyDescent="0.55000000000000004">
      <c r="A3672">
        <v>3667</v>
      </c>
      <c r="C3672">
        <f t="shared" si="177"/>
        <v>-0.17222727607910598</v>
      </c>
      <c r="D3672">
        <f t="shared" si="178"/>
        <v>-8.4488178112043344E-4</v>
      </c>
      <c r="E3672" s="2">
        <f t="shared" si="179"/>
        <v>0.21158133577373409</v>
      </c>
      <c r="K3672">
        <v>3667</v>
      </c>
      <c r="L3672" s="8">
        <v>2.0798953453384999E-4</v>
      </c>
      <c r="M3672" s="8">
        <v>0.28775243627105201</v>
      </c>
    </row>
    <row r="3673" spans="1:13" x14ac:dyDescent="0.55000000000000004">
      <c r="A3673">
        <v>3668</v>
      </c>
      <c r="C3673">
        <f t="shared" si="177"/>
        <v>-0.26714592086155231</v>
      </c>
      <c r="D3673">
        <f t="shared" si="178"/>
        <v>-6.7899026503461977E-4</v>
      </c>
      <c r="E3673" s="2">
        <f t="shared" si="179"/>
        <v>0.23623408305702179</v>
      </c>
      <c r="K3673">
        <v>3668</v>
      </c>
      <c r="L3673" s="8">
        <v>-2.19315406441044E-4</v>
      </c>
      <c r="M3673" s="8">
        <v>0.21889325765909101</v>
      </c>
    </row>
    <row r="3674" spans="1:13" x14ac:dyDescent="0.55000000000000004">
      <c r="A3674">
        <v>3669</v>
      </c>
      <c r="C3674">
        <f t="shared" si="177"/>
        <v>-0.29501657049697338</v>
      </c>
      <c r="D3674">
        <f t="shared" si="178"/>
        <v>-3.4268650440432818E-4</v>
      </c>
      <c r="E3674" s="2">
        <f t="shared" si="179"/>
        <v>0.15227748243858311</v>
      </c>
      <c r="K3674">
        <v>3669</v>
      </c>
      <c r="L3674" s="8">
        <v>-5.9169144333877204E-4</v>
      </c>
      <c r="M3674" s="8">
        <v>9.5210904751224804E-2</v>
      </c>
    </row>
    <row r="3675" spans="1:13" x14ac:dyDescent="0.55000000000000004">
      <c r="A3675">
        <v>3670</v>
      </c>
      <c r="C3675">
        <f t="shared" si="177"/>
        <v>-0.2488442793947217</v>
      </c>
      <c r="D3675">
        <f t="shared" si="178"/>
        <v>7.9624345566876501E-5</v>
      </c>
      <c r="E3675" s="2">
        <f t="shared" si="179"/>
        <v>3.8622731823804678E-2</v>
      </c>
      <c r="K3675">
        <v>3670</v>
      </c>
      <c r="L3675" s="8">
        <v>-8.1587468766507404E-4</v>
      </c>
      <c r="M3675" s="8">
        <v>-5.2317609897157898E-2</v>
      </c>
    </row>
    <row r="3676" spans="1:13" x14ac:dyDescent="0.55000000000000004">
      <c r="A3676">
        <v>3671</v>
      </c>
      <c r="C3676">
        <f t="shared" si="177"/>
        <v>-0.14021731938548834</v>
      </c>
      <c r="D3676">
        <f t="shared" si="178"/>
        <v>4.8195116315452249E-4</v>
      </c>
      <c r="E3676" s="2">
        <f t="shared" si="179"/>
        <v>2.1646254262437958E-3</v>
      </c>
      <c r="K3676">
        <v>3671</v>
      </c>
      <c r="L3676" s="8">
        <v>-8.3571705514654698E-4</v>
      </c>
      <c r="M3676" s="8">
        <v>-0.18674285459190801</v>
      </c>
    </row>
    <row r="3677" spans="1:13" x14ac:dyDescent="0.55000000000000004">
      <c r="A3677">
        <v>3672</v>
      </c>
      <c r="C3677">
        <f t="shared" si="177"/>
        <v>3.6012322429159779E-3</v>
      </c>
      <c r="D3677">
        <f t="shared" si="178"/>
        <v>7.633183975148648E-4</v>
      </c>
      <c r="E3677" s="2">
        <f t="shared" si="179"/>
        <v>7.7283124373907289E-2</v>
      </c>
      <c r="K3677">
        <v>3672</v>
      </c>
      <c r="L3677" s="8">
        <v>-6.4624890175434501E-4</v>
      </c>
      <c r="M3677" s="8">
        <v>-0.27439719288554998</v>
      </c>
    </row>
    <row r="3678" spans="1:13" x14ac:dyDescent="0.55000000000000004">
      <c r="A3678">
        <v>3673</v>
      </c>
      <c r="C3678">
        <f t="shared" si="177"/>
        <v>0.14651595048443306</v>
      </c>
      <c r="D3678">
        <f t="shared" si="178"/>
        <v>8.5310880357444504E-4</v>
      </c>
      <c r="E3678" s="2">
        <f t="shared" si="179"/>
        <v>0.19346186682080052</v>
      </c>
      <c r="K3678">
        <v>3673</v>
      </c>
      <c r="L3678" s="8">
        <v>-2.9492370188063499E-4</v>
      </c>
      <c r="M3678" s="8">
        <v>-0.29332705198440301</v>
      </c>
    </row>
    <row r="3679" spans="1:13" x14ac:dyDescent="0.55000000000000004">
      <c r="A3679">
        <v>3674</v>
      </c>
      <c r="C3679">
        <f t="shared" si="177"/>
        <v>0.25265825346770421</v>
      </c>
      <c r="D3679">
        <f t="shared" si="178"/>
        <v>7.2878688204642357E-4</v>
      </c>
      <c r="E3679" s="2">
        <f t="shared" si="179"/>
        <v>0.24152269431413115</v>
      </c>
      <c r="K3679">
        <v>3674</v>
      </c>
      <c r="L3679" s="8">
        <v>1.3026696870289801E-4</v>
      </c>
      <c r="M3679" s="8">
        <v>-0.23879133124483901</v>
      </c>
    </row>
    <row r="3680" spans="1:13" x14ac:dyDescent="0.55000000000000004">
      <c r="A3680">
        <v>3675</v>
      </c>
      <c r="C3680">
        <f t="shared" si="177"/>
        <v>0.29538866044400713</v>
      </c>
      <c r="D3680">
        <f t="shared" si="178"/>
        <v>4.2155481473336582E-4</v>
      </c>
      <c r="E3680" s="2">
        <f t="shared" si="179"/>
        <v>0.17626352698154504</v>
      </c>
      <c r="K3680">
        <v>3675</v>
      </c>
      <c r="L3680" s="8">
        <v>5.2283146885718698E-4</v>
      </c>
      <c r="M3680" s="8">
        <v>-0.12444884024113299</v>
      </c>
    </row>
    <row r="3681" spans="1:13" x14ac:dyDescent="0.55000000000000004">
      <c r="A3681">
        <v>3676</v>
      </c>
      <c r="C3681">
        <f t="shared" si="177"/>
        <v>0.26398273994877264</v>
      </c>
      <c r="D3681">
        <f t="shared" si="178"/>
        <v>8.5213745989119841E-6</v>
      </c>
      <c r="E3681" s="2">
        <f t="shared" si="179"/>
        <v>5.9010177473091487E-2</v>
      </c>
      <c r="K3681">
        <v>3676</v>
      </c>
      <c r="L3681" s="8">
        <v>7.8444958422523199E-4</v>
      </c>
      <c r="M3681" s="8">
        <v>2.1062634825521301E-2</v>
      </c>
    </row>
    <row r="3682" spans="1:13" x14ac:dyDescent="0.55000000000000004">
      <c r="A3682">
        <v>3677</v>
      </c>
      <c r="C3682">
        <f t="shared" si="177"/>
        <v>0.16632271604114213</v>
      </c>
      <c r="D3682">
        <f t="shared" si="178"/>
        <v>-4.0665075094894641E-4</v>
      </c>
      <c r="E3682" s="2">
        <f t="shared" si="179"/>
        <v>2.523930699493973E-5</v>
      </c>
      <c r="K3682">
        <v>3677</v>
      </c>
      <c r="L3682" s="8">
        <v>8.4959743485214399E-4</v>
      </c>
      <c r="M3682" s="8">
        <v>0.16129884233702299</v>
      </c>
    </row>
    <row r="3683" spans="1:13" x14ac:dyDescent="0.55000000000000004">
      <c r="A3683">
        <v>3678</v>
      </c>
      <c r="C3683">
        <f t="shared" si="177"/>
        <v>2.6919196211873112E-2</v>
      </c>
      <c r="D3683">
        <f t="shared" si="178"/>
        <v>-7.1976210952634739E-4</v>
      </c>
      <c r="E3683" s="2">
        <f t="shared" si="179"/>
        <v>5.4857864451111571E-2</v>
      </c>
      <c r="K3683">
        <v>3678</v>
      </c>
      <c r="L3683" s="8">
        <v>7.0195833740048898E-4</v>
      </c>
      <c r="M3683" s="8">
        <v>0.261136754159845</v>
      </c>
    </row>
    <row r="3684" spans="1:13" x14ac:dyDescent="0.55000000000000004">
      <c r="A3684">
        <v>3679</v>
      </c>
      <c r="C3684">
        <f t="shared" si="177"/>
        <v>-0.11924047445297267</v>
      </c>
      <c r="D3684">
        <f t="shared" si="178"/>
        <v>-8.5222834999375708E-4</v>
      </c>
      <c r="E3684" s="2">
        <f t="shared" si="179"/>
        <v>0.17206884632820857</v>
      </c>
      <c r="K3684">
        <v>3679</v>
      </c>
      <c r="L3684" s="8">
        <v>3.7850941971350301E-4</v>
      </c>
      <c r="M3684" s="8">
        <v>0.29557134592852102</v>
      </c>
    </row>
    <row r="3685" spans="1:13" x14ac:dyDescent="0.55000000000000004">
      <c r="A3685">
        <v>3680</v>
      </c>
      <c r="C3685">
        <f t="shared" si="177"/>
        <v>-0.23547329942204237</v>
      </c>
      <c r="D3685">
        <f t="shared" si="178"/>
        <v>-7.70803238164387E-4</v>
      </c>
      <c r="E3685" s="2">
        <f t="shared" si="179"/>
        <v>0.24152463576739003</v>
      </c>
      <c r="K3685">
        <v>3680</v>
      </c>
      <c r="L3685" s="8">
        <v>-3.9739530242697399E-5</v>
      </c>
      <c r="M3685" s="8">
        <v>0.25597826051788702</v>
      </c>
    </row>
    <row r="3686" spans="1:13" x14ac:dyDescent="0.55000000000000004">
      <c r="A3686">
        <v>3681</v>
      </c>
      <c r="C3686">
        <f t="shared" si="177"/>
        <v>-0.2926072896195146</v>
      </c>
      <c r="D3686">
        <f t="shared" si="178"/>
        <v>-4.9592276079888861E-4</v>
      </c>
      <c r="E3686" s="2">
        <f t="shared" si="179"/>
        <v>0.19791921218365641</v>
      </c>
      <c r="K3686">
        <v>3681</v>
      </c>
      <c r="L3686" s="8">
        <v>-4.4803546832346698E-4</v>
      </c>
      <c r="M3686" s="8">
        <v>0.152273831786706</v>
      </c>
    </row>
    <row r="3687" spans="1:13" x14ac:dyDescent="0.55000000000000004">
      <c r="A3687">
        <v>3682</v>
      </c>
      <c r="C3687">
        <f t="shared" si="177"/>
        <v>-0.27630301779478367</v>
      </c>
      <c r="D3687">
        <f t="shared" si="178"/>
        <v>-9.657612369526229E-5</v>
      </c>
      <c r="E3687" s="2">
        <f t="shared" si="179"/>
        <v>8.2216670646450205E-2</v>
      </c>
      <c r="K3687">
        <v>3682</v>
      </c>
      <c r="L3687" s="8">
        <v>-7.4411814395236402E-4</v>
      </c>
      <c r="M3687" s="8">
        <v>1.04314772462738E-2</v>
      </c>
    </row>
    <row r="3688" spans="1:13" x14ac:dyDescent="0.55000000000000004">
      <c r="A3688">
        <v>3683</v>
      </c>
      <c r="C3688">
        <f t="shared" si="177"/>
        <v>-0.19065251251071874</v>
      </c>
      <c r="D3688">
        <f t="shared" si="178"/>
        <v>3.2700908478696696E-4</v>
      </c>
      <c r="E3688" s="2">
        <f t="shared" si="179"/>
        <v>3.2068444369822277E-3</v>
      </c>
      <c r="K3688">
        <v>3683</v>
      </c>
      <c r="L3688" s="8">
        <v>-8.5383181425456004E-4</v>
      </c>
      <c r="M3688" s="8">
        <v>-0.134023505482675</v>
      </c>
    </row>
    <row r="3689" spans="1:13" x14ac:dyDescent="0.55000000000000004">
      <c r="A3689">
        <v>3684</v>
      </c>
      <c r="C3689">
        <f t="shared" si="177"/>
        <v>-5.7152245221806175E-2</v>
      </c>
      <c r="D3689">
        <f t="shared" si="178"/>
        <v>6.6852190579844205E-4</v>
      </c>
      <c r="E3689" s="2">
        <f t="shared" si="179"/>
        <v>3.5253526429984285E-2</v>
      </c>
      <c r="K3689">
        <v>3684</v>
      </c>
      <c r="L3689" s="8">
        <v>-7.4969800988867097E-4</v>
      </c>
      <c r="M3689" s="8">
        <v>-0.244911469842021</v>
      </c>
    </row>
    <row r="3690" spans="1:13" x14ac:dyDescent="0.55000000000000004">
      <c r="A3690">
        <v>3685</v>
      </c>
      <c r="C3690">
        <f t="shared" si="177"/>
        <v>9.0692030944034566E-2</v>
      </c>
      <c r="D3690">
        <f t="shared" si="178"/>
        <v>8.4224981977821492E-4</v>
      </c>
      <c r="E3690" s="2">
        <f t="shared" si="179"/>
        <v>0.14834196158026999</v>
      </c>
      <c r="K3690">
        <v>3685</v>
      </c>
      <c r="L3690" s="8">
        <v>-4.5779768815735702E-4</v>
      </c>
      <c r="M3690" s="8">
        <v>-0.29445983725897701</v>
      </c>
    </row>
    <row r="3691" spans="1:13" x14ac:dyDescent="0.55000000000000004">
      <c r="A3691">
        <v>3686</v>
      </c>
      <c r="C3691">
        <f t="shared" si="177"/>
        <v>0.21577451897778707</v>
      </c>
      <c r="D3691">
        <f t="shared" si="178"/>
        <v>8.045907822133182E-4</v>
      </c>
      <c r="E3691" s="2">
        <f t="shared" si="179"/>
        <v>0.23622849577356092</v>
      </c>
      <c r="K3691">
        <v>3686</v>
      </c>
      <c r="L3691" s="8">
        <v>-5.1239095456358701E-5</v>
      </c>
      <c r="M3691" s="8">
        <v>-0.27025891173820898</v>
      </c>
    </row>
    <row r="3692" spans="1:13" x14ac:dyDescent="0.55000000000000004">
      <c r="A3692">
        <v>3687</v>
      </c>
      <c r="C3692">
        <f t="shared" si="177"/>
        <v>0.28670215091615081</v>
      </c>
      <c r="D3692">
        <f t="shared" si="178"/>
        <v>5.6499641774195269E-4</v>
      </c>
      <c r="E3692" s="2">
        <f t="shared" si="179"/>
        <v>0.21629207319622909</v>
      </c>
      <c r="K3692">
        <v>3687</v>
      </c>
      <c r="L3692" s="8">
        <v>3.68152646565956E-4</v>
      </c>
      <c r="M3692" s="8">
        <v>-0.178369965208036</v>
      </c>
    </row>
    <row r="3693" spans="1:13" x14ac:dyDescent="0.55000000000000004">
      <c r="A3693">
        <v>3688</v>
      </c>
      <c r="C3693">
        <f t="shared" si="177"/>
        <v>0.28567358617640776</v>
      </c>
      <c r="D3693">
        <f t="shared" si="178"/>
        <v>1.8359986159691651E-4</v>
      </c>
      <c r="E3693" s="2">
        <f t="shared" si="179"/>
        <v>0.10724363542527421</v>
      </c>
      <c r="K3693">
        <v>3688</v>
      </c>
      <c r="L3693" s="8">
        <v>6.9533827440261705E-4</v>
      </c>
      <c r="M3693" s="8">
        <v>-4.1807154364580698E-2</v>
      </c>
    </row>
    <row r="3694" spans="1:13" x14ac:dyDescent="0.55000000000000004">
      <c r="A3694">
        <v>3689</v>
      </c>
      <c r="C3694">
        <f t="shared" si="177"/>
        <v>0.21294697282930097</v>
      </c>
      <c r="D3694">
        <f t="shared" si="178"/>
        <v>-2.4387638982497056E-4</v>
      </c>
      <c r="E3694" s="2">
        <f t="shared" si="179"/>
        <v>1.1603696465707612E-2</v>
      </c>
      <c r="K3694">
        <v>3689</v>
      </c>
      <c r="L3694" s="8">
        <v>8.4837211784965095E-4</v>
      </c>
      <c r="M3694" s="8">
        <v>0.10522651764224</v>
      </c>
    </row>
    <row r="3695" spans="1:13" x14ac:dyDescent="0.55000000000000004">
      <c r="A3695">
        <v>3690</v>
      </c>
      <c r="C3695">
        <f t="shared" si="177"/>
        <v>8.6775157867531094E-2</v>
      </c>
      <c r="D3695">
        <f t="shared" si="178"/>
        <v>-6.1014480791328452E-4</v>
      </c>
      <c r="E3695" s="2">
        <f t="shared" si="179"/>
        <v>1.9357267553059759E-2</v>
      </c>
      <c r="K3695">
        <v>3690</v>
      </c>
      <c r="L3695" s="8">
        <v>7.8892590146270797E-4</v>
      </c>
      <c r="M3695" s="8">
        <v>0.225905555527639</v>
      </c>
    </row>
    <row r="3696" spans="1:13" x14ac:dyDescent="0.55000000000000004">
      <c r="A3696">
        <v>3691</v>
      </c>
      <c r="C3696">
        <f t="shared" si="177"/>
        <v>-6.1175392643788108E-2</v>
      </c>
      <c r="D3696">
        <f t="shared" si="178"/>
        <v>-8.2327974004747979E-4</v>
      </c>
      <c r="E3696" s="2">
        <f t="shared" si="179"/>
        <v>0.12332777045160362</v>
      </c>
      <c r="K3696">
        <v>3691</v>
      </c>
      <c r="L3696" s="8">
        <v>5.3188829891345096E-4</v>
      </c>
      <c r="M3696" s="8">
        <v>0.29000514561481699</v>
      </c>
    </row>
    <row r="3697" spans="1:13" x14ac:dyDescent="0.55000000000000004">
      <c r="A3697">
        <v>3692</v>
      </c>
      <c r="C3697">
        <f t="shared" si="177"/>
        <v>-0.19377220907485643</v>
      </c>
      <c r="D3697">
        <f t="shared" si="178"/>
        <v>-8.2978881079125058E-4</v>
      </c>
      <c r="E3697" s="2">
        <f t="shared" si="179"/>
        <v>0.22585624836911972</v>
      </c>
      <c r="K3697">
        <v>3692</v>
      </c>
      <c r="L3697" s="8">
        <v>1.41635972305863E-4</v>
      </c>
      <c r="M3697" s="8">
        <v>0.281471147921451</v>
      </c>
    </row>
    <row r="3698" spans="1:13" x14ac:dyDescent="0.55000000000000004">
      <c r="A3698">
        <v>3693</v>
      </c>
      <c r="C3698">
        <f t="shared" si="177"/>
        <v>-0.27773628542433365</v>
      </c>
      <c r="D3698">
        <f t="shared" si="178"/>
        <v>-6.2803838058841856E-4</v>
      </c>
      <c r="E3698" s="2">
        <f t="shared" si="179"/>
        <v>0.23057018232805568</v>
      </c>
      <c r="K3698">
        <v>3693</v>
      </c>
      <c r="L3698" s="8">
        <v>-2.8408996221150899E-4</v>
      </c>
      <c r="M3698" s="8">
        <v>0.202440955110925</v>
      </c>
    </row>
    <row r="3699" spans="1:13" x14ac:dyDescent="0.55000000000000004">
      <c r="A3699">
        <v>3694</v>
      </c>
      <c r="C3699">
        <f t="shared" si="177"/>
        <v>-0.29199440834870066</v>
      </c>
      <c r="D3699">
        <f t="shared" si="178"/>
        <v>-2.6866355485659539E-4</v>
      </c>
      <c r="E3699" s="2">
        <f t="shared" si="179"/>
        <v>0.13300797010010235</v>
      </c>
      <c r="K3699">
        <v>3694</v>
      </c>
      <c r="L3699" s="8">
        <v>-6.3866380332683196E-4</v>
      </c>
      <c r="M3699" s="8">
        <v>7.2708169240356599E-2</v>
      </c>
    </row>
    <row r="3700" spans="1:13" x14ac:dyDescent="0.55000000000000004">
      <c r="A3700">
        <v>3695</v>
      </c>
      <c r="C3700">
        <f t="shared" si="177"/>
        <v>-0.23296808953265064</v>
      </c>
      <c r="D3700">
        <f t="shared" si="178"/>
        <v>1.5814016015971738E-4</v>
      </c>
      <c r="E3700" s="2">
        <f t="shared" si="179"/>
        <v>2.4879781583880843E-2</v>
      </c>
      <c r="K3700">
        <v>3695</v>
      </c>
      <c r="L3700" s="8">
        <v>-8.3328033291635295E-4</v>
      </c>
      <c r="M3700" s="8">
        <v>-7.5234828665194903E-2</v>
      </c>
    </row>
    <row r="3701" spans="1:13" x14ac:dyDescent="0.55000000000000004">
      <c r="A3701">
        <v>3696</v>
      </c>
      <c r="C3701">
        <f t="shared" si="177"/>
        <v>-0.11547169082127005</v>
      </c>
      <c r="D3701">
        <f t="shared" si="178"/>
        <v>5.4525402831193321E-4</v>
      </c>
      <c r="E3701" s="2">
        <f t="shared" si="179"/>
        <v>7.8966516412526805E-3</v>
      </c>
      <c r="K3701">
        <v>3696</v>
      </c>
      <c r="L3701" s="8">
        <v>-8.1919663383107802E-4</v>
      </c>
      <c r="M3701" s="8">
        <v>-0.204334797008555</v>
      </c>
    </row>
    <row r="3702" spans="1:13" x14ac:dyDescent="0.55000000000000004">
      <c r="A3702">
        <v>3697</v>
      </c>
      <c r="C3702">
        <f t="shared" si="177"/>
        <v>3.1005668336127092E-2</v>
      </c>
      <c r="D3702">
        <f t="shared" si="178"/>
        <v>7.9552062840086224E-4</v>
      </c>
      <c r="E3702" s="2">
        <f t="shared" si="179"/>
        <v>9.8134030567074523E-2</v>
      </c>
      <c r="K3702">
        <v>3697</v>
      </c>
      <c r="L3702" s="8">
        <v>-5.9994005587584104E-4</v>
      </c>
      <c r="M3702" s="8">
        <v>-0.28225784784007002</v>
      </c>
    </row>
    <row r="3703" spans="1:13" x14ac:dyDescent="0.55000000000000004">
      <c r="A3703">
        <v>3698</v>
      </c>
      <c r="C3703">
        <f t="shared" si="177"/>
        <v>0.16970125828702831</v>
      </c>
      <c r="D3703">
        <f t="shared" si="178"/>
        <v>8.4612831900638893E-4</v>
      </c>
      <c r="E3703" s="2">
        <f t="shared" si="179"/>
        <v>0.21085447156702564</v>
      </c>
      <c r="K3703">
        <v>3698</v>
      </c>
      <c r="L3703" s="8">
        <v>-2.3042476916859E-4</v>
      </c>
      <c r="M3703" s="8">
        <v>-0.28948766967947398</v>
      </c>
    </row>
    <row r="3704" spans="1:13" x14ac:dyDescent="0.55000000000000004">
      <c r="A3704">
        <v>3699</v>
      </c>
      <c r="C3704">
        <f t="shared" si="177"/>
        <v>0.26580540942873276</v>
      </c>
      <c r="D3704">
        <f t="shared" si="178"/>
        <v>6.8437563651342864E-4</v>
      </c>
      <c r="E3704" s="2">
        <f t="shared" si="179"/>
        <v>0.24011854021865578</v>
      </c>
      <c r="K3704">
        <v>3699</v>
      </c>
      <c r="L3704" s="8">
        <v>1.9680183042842199E-4</v>
      </c>
      <c r="M3704" s="8">
        <v>-0.22421350879652899</v>
      </c>
    </row>
    <row r="3705" spans="1:13" x14ac:dyDescent="0.55000000000000004">
      <c r="A3705">
        <v>3700</v>
      </c>
      <c r="C3705">
        <f t="shared" si="177"/>
        <v>0.29519800553731063</v>
      </c>
      <c r="D3705">
        <f t="shared" si="178"/>
        <v>3.5085909474943342E-4</v>
      </c>
      <c r="E3705" s="2">
        <f t="shared" si="179"/>
        <v>0.15838942498081124</v>
      </c>
      <c r="K3705">
        <v>3700</v>
      </c>
      <c r="L3705" s="8">
        <v>5.7473819072471595E-4</v>
      </c>
      <c r="M3705" s="8">
        <v>-0.10278368371586501</v>
      </c>
    </row>
    <row r="3706" spans="1:13" x14ac:dyDescent="0.55000000000000004">
      <c r="A3706">
        <v>3701</v>
      </c>
      <c r="C3706">
        <f t="shared" si="177"/>
        <v>0.25050212453741927</v>
      </c>
      <c r="D3706">
        <f t="shared" si="178"/>
        <v>-7.0715684267554297E-5</v>
      </c>
      <c r="E3706" s="2">
        <f t="shared" si="179"/>
        <v>4.2482639656360718E-2</v>
      </c>
      <c r="K3706">
        <v>3701</v>
      </c>
      <c r="L3706" s="8">
        <v>8.0872780573711795E-4</v>
      </c>
      <c r="M3706" s="8">
        <v>4.4388952575119101E-2</v>
      </c>
    </row>
    <row r="3707" spans="1:13" x14ac:dyDescent="0.55000000000000004">
      <c r="A3707">
        <v>3702</v>
      </c>
      <c r="C3707">
        <f t="shared" si="177"/>
        <v>0.14293549044435455</v>
      </c>
      <c r="D3707">
        <f t="shared" si="178"/>
        <v>-4.7454231710740582E-4</v>
      </c>
      <c r="E3707" s="2">
        <f t="shared" si="179"/>
        <v>1.4068958151480723E-3</v>
      </c>
      <c r="K3707">
        <v>3702</v>
      </c>
      <c r="L3707" s="8">
        <v>8.4016652481958497E-4</v>
      </c>
      <c r="M3707" s="8">
        <v>0.18044410032459501</v>
      </c>
    </row>
    <row r="3708" spans="1:13" x14ac:dyDescent="0.55000000000000004">
      <c r="A3708">
        <v>3703</v>
      </c>
      <c r="C3708">
        <f t="shared" si="177"/>
        <v>-5.0493890915660636E-4</v>
      </c>
      <c r="D3708">
        <f t="shared" si="178"/>
        <v>-7.5926883091169623E-4</v>
      </c>
      <c r="E3708" s="2">
        <f t="shared" si="179"/>
        <v>7.3881134189171013E-2</v>
      </c>
      <c r="K3708">
        <v>3703</v>
      </c>
      <c r="L3708" s="8">
        <v>6.6118032574625704E-4</v>
      </c>
      <c r="M3708" s="8">
        <v>0.271305903753845</v>
      </c>
    </row>
    <row r="3709" spans="1:13" x14ac:dyDescent="0.55000000000000004">
      <c r="A3709">
        <v>3704</v>
      </c>
      <c r="C3709">
        <f t="shared" si="177"/>
        <v>-0.14381863923785798</v>
      </c>
      <c r="D3709">
        <f t="shared" si="178"/>
        <v>-8.5343487227446352E-4</v>
      </c>
      <c r="E3709" s="2">
        <f t="shared" si="179"/>
        <v>0.19187562469835451</v>
      </c>
      <c r="K3709">
        <v>3704</v>
      </c>
      <c r="L3709" s="8">
        <v>3.1659741242481902E-4</v>
      </c>
      <c r="M3709" s="8">
        <v>0.29421746052830799</v>
      </c>
    </row>
    <row r="3710" spans="1:13" x14ac:dyDescent="0.55000000000000004">
      <c r="A3710">
        <v>3705</v>
      </c>
      <c r="C3710">
        <f t="shared" si="177"/>
        <v>-0.25103689257639394</v>
      </c>
      <c r="D3710">
        <f t="shared" si="178"/>
        <v>-7.3340674967896542E-4</v>
      </c>
      <c r="E3710" s="2">
        <f t="shared" si="179"/>
        <v>0.24450782167286975</v>
      </c>
      <c r="K3710">
        <v>3705</v>
      </c>
      <c r="L3710" s="8">
        <v>-1.07279286866173E-4</v>
      </c>
      <c r="M3710" s="8">
        <v>0.24344042912083999</v>
      </c>
    </row>
    <row r="3711" spans="1:13" x14ac:dyDescent="0.55000000000000004">
      <c r="A3711">
        <v>3706</v>
      </c>
      <c r="C3711">
        <f t="shared" si="177"/>
        <v>-0.29525017731610464</v>
      </c>
      <c r="D3711">
        <f t="shared" si="178"/>
        <v>-4.2930899190174617E-4</v>
      </c>
      <c r="E3711" s="2">
        <f t="shared" si="179"/>
        <v>0.18227982091129899</v>
      </c>
      <c r="K3711">
        <v>3706</v>
      </c>
      <c r="L3711" s="8">
        <v>-5.0428722324915296E-4</v>
      </c>
      <c r="M3711" s="8">
        <v>0.131692232045274</v>
      </c>
    </row>
    <row r="3712" spans="1:13" x14ac:dyDescent="0.55000000000000004">
      <c r="A3712">
        <v>3707</v>
      </c>
      <c r="C3712">
        <f t="shared" si="177"/>
        <v>-0.26536189092942059</v>
      </c>
      <c r="D3712">
        <f t="shared" si="178"/>
        <v>-1.746372627274131E-5</v>
      </c>
      <c r="E3712" s="2">
        <f t="shared" si="179"/>
        <v>6.3666790062756121E-2</v>
      </c>
      <c r="K3712">
        <v>3707</v>
      </c>
      <c r="L3712" s="8">
        <v>-7.7499329619856901E-4</v>
      </c>
      <c r="M3712" s="8">
        <v>-1.3039101505325701E-2</v>
      </c>
    </row>
    <row r="3713" spans="1:13" x14ac:dyDescent="0.55000000000000004">
      <c r="A3713">
        <v>3708</v>
      </c>
      <c r="C3713">
        <f t="shared" si="177"/>
        <v>-0.16887336330607447</v>
      </c>
      <c r="D3713">
        <f t="shared" si="178"/>
        <v>3.9876456653908541E-4</v>
      </c>
      <c r="E3713" s="2">
        <f t="shared" si="179"/>
        <v>2.0645816348322215E-4</v>
      </c>
      <c r="K3713">
        <v>3708</v>
      </c>
      <c r="L3713" s="8">
        <v>-8.5159749040568302E-4</v>
      </c>
      <c r="M3713" s="8">
        <v>-0.15450471119520401</v>
      </c>
    </row>
    <row r="3714" spans="1:13" x14ac:dyDescent="0.55000000000000004">
      <c r="A3714">
        <v>3709</v>
      </c>
      <c r="C3714">
        <f t="shared" si="177"/>
        <v>-3.0001181060022405E-2</v>
      </c>
      <c r="D3714">
        <f t="shared" si="178"/>
        <v>7.1491135844596295E-4</v>
      </c>
      <c r="E3714" s="2">
        <f t="shared" si="179"/>
        <v>5.1652778541978799E-2</v>
      </c>
      <c r="K3714">
        <v>3709</v>
      </c>
      <c r="L3714" s="8">
        <v>-7.1491381021340198E-4</v>
      </c>
      <c r="M3714" s="8">
        <v>-0.25727365748860098</v>
      </c>
    </row>
    <row r="3715" spans="1:13" x14ac:dyDescent="0.55000000000000004">
      <c r="A3715">
        <v>3710</v>
      </c>
      <c r="C3715">
        <f t="shared" si="177"/>
        <v>0.11640066525737391</v>
      </c>
      <c r="D3715">
        <f t="shared" si="178"/>
        <v>8.516304685186885E-4</v>
      </c>
      <c r="E3715" s="2">
        <f t="shared" si="179"/>
        <v>0.1697501681174676</v>
      </c>
      <c r="K3715">
        <v>3710</v>
      </c>
      <c r="L3715" s="8">
        <v>-3.99175531249876E-4</v>
      </c>
      <c r="M3715" s="8">
        <v>-0.29560682025407597</v>
      </c>
    </row>
    <row r="3716" spans="1:13" x14ac:dyDescent="0.55000000000000004">
      <c r="A3716">
        <v>3711</v>
      </c>
      <c r="C3716">
        <f t="shared" si="177"/>
        <v>0.23358839812520077</v>
      </c>
      <c r="D3716">
        <f t="shared" si="178"/>
        <v>7.7460828194180636E-4</v>
      </c>
      <c r="E3716" s="2">
        <f t="shared" si="179"/>
        <v>0.2435341756178592</v>
      </c>
      <c r="K3716">
        <v>3711</v>
      </c>
      <c r="L3716" s="8">
        <v>1.6538735820396601E-5</v>
      </c>
      <c r="M3716" s="8">
        <v>-0.25990342107533998</v>
      </c>
    </row>
    <row r="3717" spans="1:13" x14ac:dyDescent="0.55000000000000004">
      <c r="A3717">
        <v>3712</v>
      </c>
      <c r="C3717">
        <f t="shared" si="177"/>
        <v>0.2921503667183476</v>
      </c>
      <c r="D3717">
        <f t="shared" si="178"/>
        <v>5.0317574404507048E-4</v>
      </c>
      <c r="E3717" s="2">
        <f t="shared" si="179"/>
        <v>0.20363194548135855</v>
      </c>
      <c r="K3717">
        <v>3712</v>
      </c>
      <c r="L3717" s="8">
        <v>4.28110773905583E-4</v>
      </c>
      <c r="M3717" s="8">
        <v>-0.15910559776451499</v>
      </c>
    </row>
    <row r="3718" spans="1:13" x14ac:dyDescent="0.55000000000000004">
      <c r="A3718">
        <v>3713</v>
      </c>
      <c r="C3718">
        <f t="shared" ref="C3718:C3781" si="180">$D$1*COS($B$2*(A3718-$L$2)+$B$1)</f>
        <v>0.27738875130631363</v>
      </c>
      <c r="D3718">
        <f t="shared" ref="D3718:D3781" si="181">$D$2*COS($B$2*(A3718-$L$3)+$B$3)</f>
        <v>1.0545670049617166E-4</v>
      </c>
      <c r="E3718" s="2">
        <f t="shared" ref="E3718:E3781" si="182">(M3718-C3718)^2</f>
        <v>8.7525767977511146E-2</v>
      </c>
      <c r="K3718">
        <v>3713</v>
      </c>
      <c r="L3718" s="8">
        <v>7.32459812859686E-4</v>
      </c>
      <c r="M3718" s="8">
        <v>-1.8458790474095901E-2</v>
      </c>
    </row>
    <row r="3719" spans="1:13" x14ac:dyDescent="0.55000000000000004">
      <c r="A3719">
        <v>3714</v>
      </c>
      <c r="C3719">
        <f t="shared" si="180"/>
        <v>0.1930084062089836</v>
      </c>
      <c r="D3719">
        <f t="shared" si="181"/>
        <v>-3.1872975202062705E-4</v>
      </c>
      <c r="E3719" s="2">
        <f t="shared" si="182"/>
        <v>4.3820786624807258E-3</v>
      </c>
      <c r="K3719">
        <v>3714</v>
      </c>
      <c r="L3719" s="8">
        <v>8.5335974783228496E-4</v>
      </c>
      <c r="M3719" s="8">
        <v>0.126811135400583</v>
      </c>
    </row>
    <row r="3720" spans="1:13" x14ac:dyDescent="0.55000000000000004">
      <c r="A3720">
        <v>3715</v>
      </c>
      <c r="C3720">
        <f t="shared" si="180"/>
        <v>6.0187019446861612E-2</v>
      </c>
      <c r="D3720">
        <f t="shared" si="181"/>
        <v>-6.6292175507652725E-4</v>
      </c>
      <c r="E3720" s="2">
        <f t="shared" si="182"/>
        <v>3.2448044060972937E-2</v>
      </c>
      <c r="K3720">
        <v>3715</v>
      </c>
      <c r="L3720" s="8">
        <v>7.6053044010074495E-4</v>
      </c>
      <c r="M3720" s="8">
        <v>0.240320425735015</v>
      </c>
    </row>
    <row r="3721" spans="1:13" x14ac:dyDescent="0.55000000000000004">
      <c r="A3721">
        <v>3716</v>
      </c>
      <c r="C3721">
        <f t="shared" si="180"/>
        <v>-8.7740040554712323E-2</v>
      </c>
      <c r="D3721">
        <f t="shared" si="181"/>
        <v>-8.4073437089011473E-4</v>
      </c>
      <c r="E3721" s="2">
        <f t="shared" si="182"/>
        <v>0.14545071596278458</v>
      </c>
      <c r="K3721">
        <v>3716</v>
      </c>
      <c r="L3721" s="8">
        <v>4.7722156565764898E-4</v>
      </c>
      <c r="M3721" s="8">
        <v>0.29363997460442598</v>
      </c>
    </row>
    <row r="3722" spans="1:13" x14ac:dyDescent="0.55000000000000004">
      <c r="A3722">
        <v>3717</v>
      </c>
      <c r="C3722">
        <f t="shared" si="180"/>
        <v>-0.21364619978888116</v>
      </c>
      <c r="D3722">
        <f t="shared" si="181"/>
        <v>-8.0754038088675609E-4</v>
      </c>
      <c r="E3722" s="2">
        <f t="shared" si="182"/>
        <v>0.23722916780808462</v>
      </c>
      <c r="K3722">
        <v>3717</v>
      </c>
      <c r="L3722" s="8">
        <v>7.4389589627931003E-5</v>
      </c>
      <c r="M3722" s="8">
        <v>0.27341557022400398</v>
      </c>
    </row>
    <row r="3723" spans="1:13" x14ac:dyDescent="0.55000000000000004">
      <c r="A3723">
        <v>3718</v>
      </c>
      <c r="C3723">
        <f t="shared" si="180"/>
        <v>-0.2859316661826744</v>
      </c>
      <c r="D3723">
        <f t="shared" si="181"/>
        <v>-5.7167077688256699E-4</v>
      </c>
      <c r="E3723" s="2">
        <f t="shared" si="182"/>
        <v>0.22150596893937993</v>
      </c>
      <c r="K3723">
        <v>3718</v>
      </c>
      <c r="L3723" s="8">
        <v>-3.4707372060361301E-4</v>
      </c>
      <c r="M3723" s="8">
        <v>0.18471254013392299</v>
      </c>
    </row>
    <row r="3724" spans="1:13" x14ac:dyDescent="0.55000000000000004">
      <c r="A3724">
        <v>3719</v>
      </c>
      <c r="C3724">
        <f t="shared" si="180"/>
        <v>-0.28645431132593391</v>
      </c>
      <c r="D3724">
        <f t="shared" si="181"/>
        <v>-1.9232385774474111E-4</v>
      </c>
      <c r="E3724" s="2">
        <f t="shared" si="182"/>
        <v>0.11303139468886703</v>
      </c>
      <c r="K3724">
        <v>3719</v>
      </c>
      <c r="L3724" s="8">
        <v>-6.8161026442093396E-4</v>
      </c>
      <c r="M3724" s="8">
        <v>4.97471084938923E-2</v>
      </c>
    </row>
    <row r="3725" spans="1:13" x14ac:dyDescent="0.55000000000000004">
      <c r="A3725">
        <v>3720</v>
      </c>
      <c r="C3725">
        <f t="shared" si="180"/>
        <v>-0.21508296230566268</v>
      </c>
      <c r="D3725">
        <f t="shared" si="181"/>
        <v>2.3529229581577296E-4</v>
      </c>
      <c r="E3725" s="2">
        <f t="shared" si="182"/>
        <v>1.378397329196907E-2</v>
      </c>
      <c r="K3725">
        <v>3720</v>
      </c>
      <c r="L3725" s="8">
        <v>-8.4543328911093304E-4</v>
      </c>
      <c r="M3725" s="8">
        <v>-9.7677795077090193E-2</v>
      </c>
    </row>
    <row r="3726" spans="1:13" x14ac:dyDescent="0.55000000000000004">
      <c r="A3726">
        <v>3721</v>
      </c>
      <c r="C3726">
        <f t="shared" si="180"/>
        <v>-8.9730323335269216E-2</v>
      </c>
      <c r="D3726">
        <f t="shared" si="181"/>
        <v>6.0385504270066281E-4</v>
      </c>
      <c r="E3726" s="2">
        <f t="shared" si="182"/>
        <v>1.7137000180580255E-2</v>
      </c>
      <c r="K3726">
        <v>3721</v>
      </c>
      <c r="L3726" s="8">
        <v>-7.9751230185573605E-4</v>
      </c>
      <c r="M3726" s="8">
        <v>-0.220638688921966</v>
      </c>
    </row>
    <row r="3727" spans="1:13" x14ac:dyDescent="0.55000000000000004">
      <c r="A3727">
        <v>3722</v>
      </c>
      <c r="C3727">
        <f t="shared" si="180"/>
        <v>5.8142735427130138E-2</v>
      </c>
      <c r="D3727">
        <f t="shared" si="181"/>
        <v>8.2086290212207084E-4</v>
      </c>
      <c r="E3727" s="2">
        <f t="shared" si="182"/>
        <v>0.12004976926298114</v>
      </c>
      <c r="K3727">
        <v>3722</v>
      </c>
      <c r="L3727" s="8">
        <v>-5.4984941119363105E-4</v>
      </c>
      <c r="M3727" s="8">
        <v>-0.28833925438328001</v>
      </c>
    </row>
    <row r="3728" spans="1:13" x14ac:dyDescent="0.55000000000000004">
      <c r="A3728">
        <v>3723</v>
      </c>
      <c r="C3728">
        <f t="shared" si="180"/>
        <v>0.19142319314730288</v>
      </c>
      <c r="D3728">
        <f t="shared" si="181"/>
        <v>8.3185147552936717E-4</v>
      </c>
      <c r="E3728" s="2">
        <f t="shared" si="182"/>
        <v>0.22585938594466656</v>
      </c>
      <c r="K3728">
        <v>3723</v>
      </c>
      <c r="L3728" s="8">
        <v>-1.6447332447997199E-4</v>
      </c>
      <c r="M3728" s="8">
        <v>-0.28382346485742899</v>
      </c>
    </row>
    <row r="3729" spans="1:13" x14ac:dyDescent="0.55000000000000004">
      <c r="A3729">
        <v>3724</v>
      </c>
      <c r="C3729">
        <f t="shared" si="180"/>
        <v>0.27666046427037794</v>
      </c>
      <c r="D3729">
        <f t="shared" si="181"/>
        <v>6.3406286261837909E-4</v>
      </c>
      <c r="E3729" s="2">
        <f t="shared" si="182"/>
        <v>0.23511132208968821</v>
      </c>
      <c r="K3729">
        <v>3724</v>
      </c>
      <c r="L3729" s="8">
        <v>2.6209612666812501E-4</v>
      </c>
      <c r="M3729" s="8">
        <v>-0.20822232784508601</v>
      </c>
    </row>
    <row r="3730" spans="1:13" x14ac:dyDescent="0.55000000000000004">
      <c r="A3730">
        <v>3725</v>
      </c>
      <c r="C3730">
        <f t="shared" si="180"/>
        <v>0.29246179040147491</v>
      </c>
      <c r="D3730">
        <f t="shared" si="181"/>
        <v>2.771378361748853E-4</v>
      </c>
      <c r="E3730" s="2">
        <f t="shared" si="182"/>
        <v>0.13907858056961833</v>
      </c>
      <c r="K3730">
        <v>3725</v>
      </c>
      <c r="L3730" s="8">
        <v>6.2302197696586202E-4</v>
      </c>
      <c r="M3730" s="8">
        <v>-8.0470617106398204E-2</v>
      </c>
    </row>
    <row r="3731" spans="1:13" x14ac:dyDescent="0.55000000000000004">
      <c r="A3731">
        <v>3726</v>
      </c>
      <c r="C3731">
        <f t="shared" si="180"/>
        <v>0.23486137174852276</v>
      </c>
      <c r="D3731">
        <f t="shared" si="181"/>
        <v>-1.4934294554029974E-4</v>
      </c>
      <c r="E3731" s="2">
        <f t="shared" si="182"/>
        <v>2.8031436296491609E-2</v>
      </c>
      <c r="K3731">
        <v>3726</v>
      </c>
      <c r="L3731" s="8">
        <v>8.2790810818474895E-4</v>
      </c>
      <c r="M3731" s="8">
        <v>6.7435458890053895E-2</v>
      </c>
    </row>
    <row r="3732" spans="1:13" x14ac:dyDescent="0.55000000000000004">
      <c r="A3732">
        <v>3727</v>
      </c>
      <c r="C3732">
        <f t="shared" si="180"/>
        <v>0.11831569927130106</v>
      </c>
      <c r="D3732">
        <f t="shared" si="181"/>
        <v>-5.3834179583026954E-4</v>
      </c>
      <c r="E3732" s="2">
        <f t="shared" si="182"/>
        <v>6.4218116077530479E-3</v>
      </c>
      <c r="K3732">
        <v>3727</v>
      </c>
      <c r="L3732" s="8">
        <v>8.25439517739733E-4</v>
      </c>
      <c r="M3732" s="8">
        <v>0.19845190586827599</v>
      </c>
    </row>
    <row r="3733" spans="1:13" x14ac:dyDescent="0.55000000000000004">
      <c r="A3733">
        <v>3728</v>
      </c>
      <c r="C3733">
        <f t="shared" si="180"/>
        <v>-2.7924719825953289E-2</v>
      </c>
      <c r="D3733">
        <f t="shared" si="181"/>
        <v>-7.9222820271154977E-4</v>
      </c>
      <c r="E3733" s="2">
        <f t="shared" si="182"/>
        <v>9.4672866404674066E-2</v>
      </c>
      <c r="K3733">
        <v>3728</v>
      </c>
      <c r="L3733" s="8">
        <v>6.1623447942179101E-4</v>
      </c>
      <c r="M3733" s="8">
        <v>0.27976484191554302</v>
      </c>
    </row>
    <row r="3734" spans="1:13" x14ac:dyDescent="0.55000000000000004">
      <c r="A3734">
        <v>3729</v>
      </c>
      <c r="C3734">
        <f t="shared" si="180"/>
        <v>-0.16715662285151064</v>
      </c>
      <c r="D3734">
        <f t="shared" si="181"/>
        <v>-8.472820295585534E-4</v>
      </c>
      <c r="E3734" s="2">
        <f t="shared" si="182"/>
        <v>0.20991568093960661</v>
      </c>
      <c r="K3734">
        <v>3729</v>
      </c>
      <c r="L3734" s="8">
        <v>2.5268969289148898E-4</v>
      </c>
      <c r="M3734" s="8">
        <v>0.29100893776998199</v>
      </c>
    </row>
    <row r="3735" spans="1:13" x14ac:dyDescent="0.55000000000000004">
      <c r="A3735">
        <v>3730</v>
      </c>
      <c r="C3735">
        <f t="shared" si="180"/>
        <v>-0.26443573692552924</v>
      </c>
      <c r="D3735">
        <f t="shared" si="181"/>
        <v>-6.8968592627682618E-4</v>
      </c>
      <c r="E3735" s="2">
        <f t="shared" si="182"/>
        <v>0.24384216997905273</v>
      </c>
      <c r="K3735">
        <v>3730</v>
      </c>
      <c r="L3735" s="8">
        <v>-1.74142794796535E-4</v>
      </c>
      <c r="M3735" s="8">
        <v>0.229368039871543</v>
      </c>
    </row>
    <row r="3736" spans="1:13" x14ac:dyDescent="0.55000000000000004">
      <c r="A3736">
        <v>3731</v>
      </c>
      <c r="C3736">
        <f t="shared" si="180"/>
        <v>-0.29534705489431956</v>
      </c>
      <c r="D3736">
        <f t="shared" si="181"/>
        <v>-3.5899319292547838E-4</v>
      </c>
      <c r="E3736" s="2">
        <f t="shared" si="182"/>
        <v>0.1645337080092949</v>
      </c>
      <c r="K3736">
        <v>3731</v>
      </c>
      <c r="L3736" s="8">
        <v>-5.5736013922429801E-4</v>
      </c>
      <c r="M3736" s="8">
        <v>0.110280493491259</v>
      </c>
    </row>
    <row r="3737" spans="1:13" x14ac:dyDescent="0.55000000000000004">
      <c r="A3737">
        <v>3732</v>
      </c>
      <c r="C3737">
        <f t="shared" si="180"/>
        <v>-0.25213248750660056</v>
      </c>
      <c r="D3737">
        <f t="shared" si="181"/>
        <v>6.1799264874054841E-5</v>
      </c>
      <c r="E3737" s="2">
        <f t="shared" si="182"/>
        <v>4.652864740989341E-2</v>
      </c>
      <c r="K3737">
        <v>3732</v>
      </c>
      <c r="L3737" s="8">
        <v>-8.0098317917205405E-4</v>
      </c>
      <c r="M3737" s="8">
        <v>-3.6427486614425103E-2</v>
      </c>
    </row>
    <row r="3738" spans="1:13" x14ac:dyDescent="0.55000000000000004">
      <c r="A3738">
        <v>3733</v>
      </c>
      <c r="C3738">
        <f t="shared" si="180"/>
        <v>-0.14563798028775496</v>
      </c>
      <c r="D3738">
        <f t="shared" si="181"/>
        <v>4.6708140981014718E-4</v>
      </c>
      <c r="E3738" s="2">
        <f t="shared" si="182"/>
        <v>8.0508367341249217E-4</v>
      </c>
      <c r="K3738">
        <v>3733</v>
      </c>
      <c r="L3738" s="8">
        <v>-8.4399501295726997E-4</v>
      </c>
      <c r="M3738" s="8">
        <v>-0.17401197671780499</v>
      </c>
    </row>
    <row r="3739" spans="1:13" x14ac:dyDescent="0.55000000000000004">
      <c r="A3739">
        <v>3734</v>
      </c>
      <c r="C3739">
        <f t="shared" si="180"/>
        <v>-2.5914098206125803E-3</v>
      </c>
      <c r="D3739">
        <f t="shared" si="181"/>
        <v>7.5513596618503865E-4</v>
      </c>
      <c r="E3739" s="2">
        <f t="shared" si="182"/>
        <v>7.0449197964663895E-2</v>
      </c>
      <c r="K3739">
        <v>3734</v>
      </c>
      <c r="L3739" s="8">
        <v>-6.7562305998239197E-4</v>
      </c>
      <c r="M3739" s="8">
        <v>-0.26801408776027902</v>
      </c>
    </row>
    <row r="3740" spans="1:13" x14ac:dyDescent="0.55000000000000004">
      <c r="A3740">
        <v>3735</v>
      </c>
      <c r="C3740">
        <f t="shared" si="180"/>
        <v>0.14110554988891855</v>
      </c>
      <c r="D3740">
        <f t="shared" si="181"/>
        <v>8.5366731205072772E-4</v>
      </c>
      <c r="E3740" s="2">
        <f t="shared" si="182"/>
        <v>0.19009247519475794</v>
      </c>
      <c r="K3740">
        <v>3735</v>
      </c>
      <c r="L3740" s="8">
        <v>-3.3803712037374598E-4</v>
      </c>
      <c r="M3740" s="8">
        <v>-0.294890407884497</v>
      </c>
    </row>
    <row r="3741" spans="1:13" x14ac:dyDescent="0.55000000000000004">
      <c r="A3741">
        <v>3736</v>
      </c>
      <c r="C3741">
        <f t="shared" si="180"/>
        <v>0.24938799084417626</v>
      </c>
      <c r="D3741">
        <f t="shared" si="181"/>
        <v>7.3794615647403399E-4</v>
      </c>
      <c r="E3741" s="2">
        <f t="shared" si="182"/>
        <v>0.24730488986787758</v>
      </c>
      <c r="K3741">
        <v>3736</v>
      </c>
      <c r="L3741" s="8">
        <v>8.4212313062556401E-5</v>
      </c>
      <c r="M3741" s="8">
        <v>-0.24790959598676501</v>
      </c>
    </row>
    <row r="3742" spans="1:13" x14ac:dyDescent="0.55000000000000004">
      <c r="A3742">
        <v>3737</v>
      </c>
      <c r="C3742">
        <f t="shared" si="180"/>
        <v>0.29507930278119454</v>
      </c>
      <c r="D3742">
        <f t="shared" si="181"/>
        <v>4.370160702930313E-4</v>
      </c>
      <c r="E3742" s="2">
        <f t="shared" si="182"/>
        <v>0.18828447546323027</v>
      </c>
      <c r="K3742">
        <v>3737</v>
      </c>
      <c r="L3742" s="8">
        <v>4.8537025027707798E-4</v>
      </c>
      <c r="M3742" s="8">
        <v>-0.13883828785466601</v>
      </c>
    </row>
    <row r="3743" spans="1:13" x14ac:dyDescent="0.55000000000000004">
      <c r="A3743">
        <v>3738</v>
      </c>
      <c r="C3743">
        <f t="shared" si="180"/>
        <v>0.26671192949833117</v>
      </c>
      <c r="D3743">
        <f t="shared" si="181"/>
        <v>2.6404162036353288E-5</v>
      </c>
      <c r="E3743" s="2">
        <f t="shared" si="182"/>
        <v>6.8490029775186478E-2</v>
      </c>
      <c r="K3743">
        <v>3738</v>
      </c>
      <c r="L3743" s="8">
        <v>7.6496419729127298E-4</v>
      </c>
      <c r="M3743" s="8">
        <v>5.00593076084236E-3</v>
      </c>
    </row>
    <row r="3744" spans="1:13" x14ac:dyDescent="0.55000000000000004">
      <c r="A3744">
        <v>3739</v>
      </c>
      <c r="C3744">
        <f t="shared" si="180"/>
        <v>0.17140548375455131</v>
      </c>
      <c r="D3744">
        <f t="shared" si="181"/>
        <v>-3.9083463433034965E-4</v>
      </c>
      <c r="E3744" s="2">
        <f t="shared" si="182"/>
        <v>5.6687328051381982E-4</v>
      </c>
      <c r="K3744">
        <v>3739</v>
      </c>
      <c r="L3744" s="8">
        <v>8.5296811560051002E-4</v>
      </c>
      <c r="M3744" s="8">
        <v>0.14759638296275701</v>
      </c>
    </row>
    <row r="3745" spans="1:13" x14ac:dyDescent="0.55000000000000004">
      <c r="A3745">
        <v>3740</v>
      </c>
      <c r="C3745">
        <f t="shared" si="180"/>
        <v>3.3079874528382333E-2</v>
      </c>
      <c r="D3745">
        <f t="shared" si="181"/>
        <v>-7.0998217562678596E-4</v>
      </c>
      <c r="E3745" s="2">
        <f t="shared" si="182"/>
        <v>4.846185334571828E-2</v>
      </c>
      <c r="K3745">
        <v>3740</v>
      </c>
      <c r="L3745" s="8">
        <v>7.2734087792756695E-4</v>
      </c>
      <c r="M3745" s="8">
        <v>0.253220405430164</v>
      </c>
    </row>
    <row r="3746" spans="1:13" x14ac:dyDescent="0.55000000000000004">
      <c r="A3746">
        <v>3741</v>
      </c>
      <c r="C3746">
        <f t="shared" si="180"/>
        <v>-0.11354808593597987</v>
      </c>
      <c r="D3746">
        <f t="shared" si="181"/>
        <v>-8.5093915607775347E-4</v>
      </c>
      <c r="E3746" s="2">
        <f t="shared" si="182"/>
        <v>0.16725800879631617</v>
      </c>
      <c r="K3746">
        <v>3741</v>
      </c>
      <c r="L3746" s="8">
        <v>4.1954660528243601E-4</v>
      </c>
      <c r="M3746" s="8">
        <v>0.29542380649223599</v>
      </c>
    </row>
    <row r="3747" spans="1:13" x14ac:dyDescent="0.55000000000000004">
      <c r="A3747">
        <v>3742</v>
      </c>
      <c r="C3747">
        <f t="shared" si="180"/>
        <v>-0.23167787023282349</v>
      </c>
      <c r="D3747">
        <f t="shared" si="181"/>
        <v>-7.7832834473001884E-4</v>
      </c>
      <c r="E3747" s="2">
        <f t="shared" si="182"/>
        <v>0.24533630806482451</v>
      </c>
      <c r="K3747">
        <v>3742</v>
      </c>
      <c r="L3747" s="8">
        <v>6.6742826661337399E-6</v>
      </c>
      <c r="M3747" s="8">
        <v>0.26363648254208299</v>
      </c>
    </row>
    <row r="3748" spans="1:13" x14ac:dyDescent="0.55000000000000004">
      <c r="A3748">
        <v>3743</v>
      </c>
      <c r="C3748">
        <f t="shared" si="180"/>
        <v>-0.2916613924852498</v>
      </c>
      <c r="D3748">
        <f t="shared" si="181"/>
        <v>-5.1037352471535607E-4</v>
      </c>
      <c r="E3748" s="2">
        <f t="shared" si="182"/>
        <v>0.20928901042140066</v>
      </c>
      <c r="K3748">
        <v>3743</v>
      </c>
      <c r="L3748" s="8">
        <v>-4.0786965544814503E-4</v>
      </c>
      <c r="M3748" s="8">
        <v>0.16581976605726401</v>
      </c>
    </row>
    <row r="3749" spans="1:13" x14ac:dyDescent="0.55000000000000004">
      <c r="A3749">
        <v>3744</v>
      </c>
      <c r="C3749">
        <f t="shared" si="180"/>
        <v>-0.27844405295824382</v>
      </c>
      <c r="D3749">
        <f t="shared" si="181"/>
        <v>-1.143257078174672E-4</v>
      </c>
      <c r="E3749" s="2">
        <f t="shared" si="182"/>
        <v>9.2974080174808654E-2</v>
      </c>
      <c r="K3749">
        <v>3744</v>
      </c>
      <c r="L3749" s="8">
        <v>-7.2026010811578902E-4</v>
      </c>
      <c r="M3749" s="8">
        <v>2.6472460492255701E-2</v>
      </c>
    </row>
    <row r="3750" spans="1:13" x14ac:dyDescent="0.55000000000000004">
      <c r="A3750">
        <v>3745</v>
      </c>
      <c r="C3750">
        <f t="shared" si="180"/>
        <v>-0.19534312527528644</v>
      </c>
      <c r="D3750">
        <f t="shared" si="181"/>
        <v>3.1041545194210139E-4</v>
      </c>
      <c r="E3750" s="2">
        <f t="shared" si="182"/>
        <v>5.7514156292671212E-3</v>
      </c>
      <c r="K3750">
        <v>3745</v>
      </c>
      <c r="L3750" s="8">
        <v>-8.5225694853651205E-4</v>
      </c>
      <c r="M3750" s="8">
        <v>-0.11950503702626</v>
      </c>
    </row>
    <row r="3751" spans="1:13" x14ac:dyDescent="0.55000000000000004">
      <c r="A3751">
        <v>3746</v>
      </c>
      <c r="C3751">
        <f t="shared" si="180"/>
        <v>-6.3215190653889433E-2</v>
      </c>
      <c r="D3751">
        <f t="shared" si="181"/>
        <v>6.5724887630893257E-4</v>
      </c>
      <c r="E3751" s="2">
        <f t="shared" si="182"/>
        <v>2.9699891984888597E-2</v>
      </c>
      <c r="K3751">
        <v>3746</v>
      </c>
      <c r="L3751" s="8">
        <v>-7.7080074917799197E-4</v>
      </c>
      <c r="M3751" s="8">
        <v>-0.23555175666612199</v>
      </c>
    </row>
    <row r="3752" spans="1:13" x14ac:dyDescent="0.55000000000000004">
      <c r="A3752">
        <v>3747</v>
      </c>
      <c r="C3752">
        <f t="shared" si="180"/>
        <v>8.4778424351138901E-2</v>
      </c>
      <c r="D3752">
        <f t="shared" si="181"/>
        <v>8.3912668642932044E-4</v>
      </c>
      <c r="E3752" s="2">
        <f t="shared" si="182"/>
        <v>0.14241679800881557</v>
      </c>
      <c r="K3752">
        <v>3747</v>
      </c>
      <c r="L3752" s="8">
        <v>-4.9629272048714701E-4</v>
      </c>
      <c r="M3752" s="8">
        <v>-0.29260307759194198</v>
      </c>
    </row>
    <row r="3753" spans="1:13" x14ac:dyDescent="0.55000000000000004">
      <c r="A3753">
        <v>3748</v>
      </c>
      <c r="C3753">
        <f t="shared" si="180"/>
        <v>0.21149444182992644</v>
      </c>
      <c r="D3753">
        <f t="shared" si="181"/>
        <v>8.1040138564506025E-4</v>
      </c>
      <c r="E3753" s="2">
        <f t="shared" si="182"/>
        <v>0.23801185269917383</v>
      </c>
      <c r="K3753">
        <v>3748</v>
      </c>
      <c r="L3753" s="8">
        <v>-9.7485101173777397E-5</v>
      </c>
      <c r="M3753" s="8">
        <v>-0.27637014255714898</v>
      </c>
    </row>
    <row r="3754" spans="1:13" x14ac:dyDescent="0.55000000000000004">
      <c r="A3754">
        <v>3749</v>
      </c>
      <c r="C3754">
        <f t="shared" si="180"/>
        <v>0.28512981236058355</v>
      </c>
      <c r="D3754">
        <f t="shared" si="181"/>
        <v>5.7828241897089471E-4</v>
      </c>
      <c r="E3754" s="2">
        <f t="shared" si="182"/>
        <v>0.22662208219270352</v>
      </c>
      <c r="K3754">
        <v>3749</v>
      </c>
      <c r="L3754" s="8">
        <v>3.2573826648222702E-4</v>
      </c>
      <c r="M3754" s="8">
        <v>-0.19091859084302301</v>
      </c>
    </row>
    <row r="3755" spans="1:13" x14ac:dyDescent="0.55000000000000004">
      <c r="A3755">
        <v>3750</v>
      </c>
      <c r="C3755">
        <f t="shared" si="180"/>
        <v>0.28720361004831418</v>
      </c>
      <c r="D3755">
        <f t="shared" si="181"/>
        <v>2.0102675436127978E-4</v>
      </c>
      <c r="E3755" s="2">
        <f t="shared" si="182"/>
        <v>0.11892421491618196</v>
      </c>
      <c r="K3755">
        <v>3750</v>
      </c>
      <c r="L3755" s="8">
        <v>6.6737846456425896E-4</v>
      </c>
      <c r="M3755" s="8">
        <v>-5.7650293679310703E-2</v>
      </c>
    </row>
    <row r="3756" spans="1:13" x14ac:dyDescent="0.55000000000000004">
      <c r="A3756">
        <v>3751</v>
      </c>
      <c r="C3756">
        <f t="shared" si="180"/>
        <v>0.21719535538714407</v>
      </c>
      <c r="D3756">
        <f t="shared" si="181"/>
        <v>-2.2668238827925147E-4</v>
      </c>
      <c r="E3756" s="2">
        <f t="shared" si="182"/>
        <v>1.6164192642648283E-2</v>
      </c>
      <c r="K3756">
        <v>3751</v>
      </c>
      <c r="L3756" s="8">
        <v>8.4186958608074901E-4</v>
      </c>
      <c r="M3756" s="8">
        <v>9.0056877172843094E-2</v>
      </c>
    </row>
    <row r="3757" spans="1:13" x14ac:dyDescent="0.55000000000000004">
      <c r="A3757">
        <v>3752</v>
      </c>
      <c r="C3757">
        <f t="shared" si="180"/>
        <v>9.2675644638135046E-2</v>
      </c>
      <c r="D3757">
        <f t="shared" si="181"/>
        <v>-5.9749902955335914E-4</v>
      </c>
      <c r="E3757" s="2">
        <f t="shared" si="182"/>
        <v>1.5014360553119674E-2</v>
      </c>
      <c r="K3757">
        <v>3752</v>
      </c>
      <c r="L3757" s="8">
        <v>8.0550924718356196E-4</v>
      </c>
      <c r="M3757" s="8">
        <v>0.21520874446475199</v>
      </c>
    </row>
    <row r="3758" spans="1:13" x14ac:dyDescent="0.55000000000000004">
      <c r="A3758">
        <v>3753</v>
      </c>
      <c r="C3758">
        <f t="shared" si="180"/>
        <v>-5.5103699467452007E-2</v>
      </c>
      <c r="D3758">
        <f t="shared" si="181"/>
        <v>-8.183560086898312E-4</v>
      </c>
      <c r="E3758" s="2">
        <f t="shared" si="182"/>
        <v>0.11666592928550718</v>
      </c>
      <c r="K3758">
        <v>3753</v>
      </c>
      <c r="L3758" s="8">
        <v>5.67404120312664E-4</v>
      </c>
      <c r="M3758" s="8">
        <v>0.28646024664733799</v>
      </c>
    </row>
    <row r="3759" spans="1:13" x14ac:dyDescent="0.55000000000000004">
      <c r="A3759">
        <v>3754</v>
      </c>
      <c r="C3759">
        <f t="shared" si="180"/>
        <v>-0.18905317649888179</v>
      </c>
      <c r="D3759">
        <f t="shared" si="181"/>
        <v>-8.3382287922249929E-4</v>
      </c>
      <c r="E3759" s="2">
        <f t="shared" si="182"/>
        <v>0.22564322087919619</v>
      </c>
      <c r="K3759">
        <v>3754</v>
      </c>
      <c r="L3759" s="8">
        <v>1.8718911158984301E-4</v>
      </c>
      <c r="M3759" s="8">
        <v>0.28596600298674302</v>
      </c>
    </row>
    <row r="3760" spans="1:13" x14ac:dyDescent="0.55000000000000004">
      <c r="A3760">
        <v>3755</v>
      </c>
      <c r="C3760">
        <f t="shared" si="180"/>
        <v>-0.27555429115598462</v>
      </c>
      <c r="D3760">
        <f t="shared" si="181"/>
        <v>-6.4001778266386199E-4</v>
      </c>
      <c r="E3760" s="2">
        <f t="shared" si="182"/>
        <v>0.23951636431671713</v>
      </c>
      <c r="K3760">
        <v>3755</v>
      </c>
      <c r="L3760" s="8">
        <v>-2.39908571367596E-4</v>
      </c>
      <c r="M3760" s="8">
        <v>0.21384979987382799</v>
      </c>
    </row>
    <row r="3761" spans="1:13" x14ac:dyDescent="0.55000000000000004">
      <c r="A3761">
        <v>3756</v>
      </c>
      <c r="C3761">
        <f t="shared" si="180"/>
        <v>-0.29289708695654287</v>
      </c>
      <c r="D3761">
        <f t="shared" si="181"/>
        <v>-2.8558171316105812E-4</v>
      </c>
      <c r="E3761" s="2">
        <f t="shared" si="182"/>
        <v>0.14521485912485727</v>
      </c>
      <c r="K3761">
        <v>3756</v>
      </c>
      <c r="L3761" s="8">
        <v>-6.0691966434129403E-4</v>
      </c>
      <c r="M3761" s="8">
        <v>8.8173587754667701E-2</v>
      </c>
    </row>
    <row r="3762" spans="1:13" x14ac:dyDescent="0.55000000000000004">
      <c r="A3762">
        <v>3757</v>
      </c>
      <c r="C3762">
        <f t="shared" si="180"/>
        <v>-0.23672888771174708</v>
      </c>
      <c r="D3762">
        <f t="shared" si="181"/>
        <v>1.4052934676027826E-4</v>
      </c>
      <c r="E3762" s="2">
        <f t="shared" si="182"/>
        <v>3.1379515368466032E-2</v>
      </c>
      <c r="K3762">
        <v>3757</v>
      </c>
      <c r="L3762" s="8">
        <v>-8.2192396232446004E-4</v>
      </c>
      <c r="M3762" s="8">
        <v>-5.95862464068765E-2</v>
      </c>
    </row>
    <row r="3763" spans="1:13" x14ac:dyDescent="0.55000000000000004">
      <c r="A3763">
        <v>3758</v>
      </c>
      <c r="C3763">
        <f t="shared" si="180"/>
        <v>-0.12114672750230114</v>
      </c>
      <c r="D3763">
        <f t="shared" si="181"/>
        <v>5.3137050276352361E-4</v>
      </c>
      <c r="E3763" s="2">
        <f t="shared" si="182"/>
        <v>5.0802122968075574E-3</v>
      </c>
      <c r="K3763">
        <v>3758</v>
      </c>
      <c r="L3763" s="8">
        <v>-8.3107230509737702E-4</v>
      </c>
      <c r="M3763" s="8">
        <v>-0.19242233550958199</v>
      </c>
    </row>
    <row r="3764" spans="1:13" x14ac:dyDescent="0.55000000000000004">
      <c r="A3764">
        <v>3759</v>
      </c>
      <c r="C3764">
        <f t="shared" si="180"/>
        <v>2.4840707741106385E-2</v>
      </c>
      <c r="D3764">
        <f t="shared" si="181"/>
        <v>7.8884886298076159E-4</v>
      </c>
      <c r="E3764" s="2">
        <f t="shared" si="182"/>
        <v>9.1147090773288211E-2</v>
      </c>
      <c r="K3764">
        <v>3759</v>
      </c>
      <c r="L3764" s="8">
        <v>-6.3207343346037201E-4</v>
      </c>
      <c r="M3764" s="8">
        <v>-0.27706505698240502</v>
      </c>
    </row>
    <row r="3765" spans="1:13" x14ac:dyDescent="0.55000000000000004">
      <c r="A3765">
        <v>3760</v>
      </c>
      <c r="C3765">
        <f t="shared" si="180"/>
        <v>0.16459364894207063</v>
      </c>
      <c r="D3765">
        <f t="shared" si="181"/>
        <v>8.4834278620455218E-4</v>
      </c>
      <c r="E3765" s="2">
        <f t="shared" si="182"/>
        <v>0.20876561961536208</v>
      </c>
      <c r="K3765">
        <v>3760</v>
      </c>
      <c r="L3765" s="8">
        <v>-2.7476784931430598E-4</v>
      </c>
      <c r="M3765" s="8">
        <v>-0.292315116147156</v>
      </c>
    </row>
    <row r="3766" spans="1:13" x14ac:dyDescent="0.55000000000000004">
      <c r="A3766">
        <v>3761</v>
      </c>
      <c r="C3766">
        <f t="shared" si="180"/>
        <v>0.26303705361643903</v>
      </c>
      <c r="D3766">
        <f t="shared" si="181"/>
        <v>6.9492055174173468E-4</v>
      </c>
      <c r="E3766" s="2">
        <f t="shared" si="182"/>
        <v>0.24739690630364664</v>
      </c>
      <c r="K3766">
        <v>3761</v>
      </c>
      <c r="L3766" s="8">
        <v>1.5135504722851501E-4</v>
      </c>
      <c r="M3766" s="8">
        <v>-0.234353041081522</v>
      </c>
    </row>
    <row r="3767" spans="1:13" x14ac:dyDescent="0.55000000000000004">
      <c r="A3767">
        <v>3762</v>
      </c>
      <c r="C3767">
        <f t="shared" si="180"/>
        <v>0.29546370221604262</v>
      </c>
      <c r="D3767">
        <f t="shared" si="181"/>
        <v>3.6708790655405003E-4</v>
      </c>
      <c r="E3767" s="2">
        <f t="shared" si="182"/>
        <v>0.17070076853369856</v>
      </c>
      <c r="K3767">
        <v>3762</v>
      </c>
      <c r="L3767" s="8">
        <v>5.3957013325440898E-4</v>
      </c>
      <c r="M3767" s="8">
        <v>-0.117695793056302</v>
      </c>
    </row>
    <row r="3768" spans="1:13" x14ac:dyDescent="0.55000000000000004">
      <c r="A3768">
        <v>3763</v>
      </c>
      <c r="C3768">
        <f t="shared" si="180"/>
        <v>0.25373518944011475</v>
      </c>
      <c r="D3768">
        <f t="shared" si="181"/>
        <v>-5.2876065579566083E-5</v>
      </c>
      <c r="E3768" s="2">
        <f t="shared" si="182"/>
        <v>5.0758329506894809E-2</v>
      </c>
      <c r="K3768">
        <v>3763</v>
      </c>
      <c r="L3768" s="8">
        <v>7.92646532156639E-4</v>
      </c>
      <c r="M3768" s="8">
        <v>2.8439096471561901E-2</v>
      </c>
    </row>
    <row r="3769" spans="1:13" x14ac:dyDescent="0.55000000000000004">
      <c r="A3769">
        <v>3764</v>
      </c>
      <c r="C3769">
        <f t="shared" si="180"/>
        <v>0.14832449243001342</v>
      </c>
      <c r="D3769">
        <f t="shared" si="181"/>
        <v>-4.5956925978650514E-4</v>
      </c>
      <c r="E3769" s="2">
        <f t="shared" si="182"/>
        <v>3.6583239092624972E-4</v>
      </c>
      <c r="K3769">
        <v>3764</v>
      </c>
      <c r="L3769" s="8">
        <v>8.47199689858144E-4</v>
      </c>
      <c r="M3769" s="8">
        <v>0.167451237864777</v>
      </c>
    </row>
    <row r="3770" spans="1:13" x14ac:dyDescent="0.55000000000000004">
      <c r="A3770">
        <v>3765</v>
      </c>
      <c r="C3770">
        <f t="shared" si="180"/>
        <v>5.6874742511105999E-3</v>
      </c>
      <c r="D3770">
        <f t="shared" si="181"/>
        <v>-7.5092025674462304E-4</v>
      </c>
      <c r="E3770" s="2">
        <f t="shared" si="182"/>
        <v>6.6996439177925068E-2</v>
      </c>
      <c r="K3770">
        <v>3765</v>
      </c>
      <c r="L3770" s="8">
        <v>6.8956642958935797E-4</v>
      </c>
      <c r="M3770" s="8">
        <v>0.264524177942695</v>
      </c>
    </row>
    <row r="3771" spans="1:13" x14ac:dyDescent="0.55000000000000004">
      <c r="A3771">
        <v>3766</v>
      </c>
      <c r="C3771">
        <f t="shared" si="180"/>
        <v>-0.13837698008237578</v>
      </c>
      <c r="D3771">
        <f t="shared" si="181"/>
        <v>-8.538060974029784E-4</v>
      </c>
      <c r="E3771" s="2">
        <f t="shared" si="182"/>
        <v>0.18811510009226087</v>
      </c>
      <c r="K3771">
        <v>3766</v>
      </c>
      <c r="L3771" s="8">
        <v>3.5922697927035402E-4</v>
      </c>
      <c r="M3771" s="8">
        <v>0.29534539666600101</v>
      </c>
    </row>
    <row r="3772" spans="1:13" x14ac:dyDescent="0.55000000000000004">
      <c r="A3772">
        <v>3767</v>
      </c>
      <c r="C3772">
        <f t="shared" si="180"/>
        <v>-0.24771172916932391</v>
      </c>
      <c r="D3772">
        <f t="shared" si="181"/>
        <v>-7.424046044208427E-4</v>
      </c>
      <c r="E3772" s="2">
        <f t="shared" si="182"/>
        <v>0.24990726637492647</v>
      </c>
      <c r="K3772">
        <v>3767</v>
      </c>
      <c r="L3772" s="8">
        <v>-6.1083096489302806E-5</v>
      </c>
      <c r="M3772" s="8">
        <v>0.25219552860448202</v>
      </c>
    </row>
    <row r="3773" spans="1:13" x14ac:dyDescent="0.55000000000000004">
      <c r="A3773">
        <v>3768</v>
      </c>
      <c r="C3773">
        <f t="shared" si="180"/>
        <v>-0.29487605558563856</v>
      </c>
      <c r="D3773">
        <f t="shared" si="181"/>
        <v>-4.4467520437644037E-4</v>
      </c>
      <c r="E3773" s="2">
        <f t="shared" si="182"/>
        <v>0.19426742193705132</v>
      </c>
      <c r="K3773">
        <v>3768</v>
      </c>
      <c r="L3773" s="8">
        <v>-4.6609453180119299E-4</v>
      </c>
      <c r="M3773" s="8">
        <v>0.14588172589649401</v>
      </c>
    </row>
    <row r="3774" spans="1:13" x14ac:dyDescent="0.55000000000000004">
      <c r="A3774">
        <v>3769</v>
      </c>
      <c r="C3774">
        <f t="shared" si="180"/>
        <v>-0.26803270754404512</v>
      </c>
      <c r="D3774">
        <f t="shared" si="181"/>
        <v>-3.534170104316401E-5</v>
      </c>
      <c r="E3774" s="2">
        <f t="shared" si="182"/>
        <v>7.3475500994513041E-2</v>
      </c>
      <c r="K3774">
        <v>3769</v>
      </c>
      <c r="L3774" s="8">
        <v>-7.5436970018291801E-4</v>
      </c>
      <c r="M3774" s="8">
        <v>3.0309399532041799E-3</v>
      </c>
    </row>
    <row r="3775" spans="1:13" x14ac:dyDescent="0.55000000000000004">
      <c r="A3775">
        <v>3770</v>
      </c>
      <c r="C3775">
        <f t="shared" si="180"/>
        <v>-0.17391879959184009</v>
      </c>
      <c r="D3775">
        <f t="shared" si="181"/>
        <v>3.8286182430244262E-4</v>
      </c>
      <c r="E3775" s="2">
        <f t="shared" si="182"/>
        <v>1.1115446570313099E-3</v>
      </c>
      <c r="K3775">
        <v>3770</v>
      </c>
      <c r="L3775" s="8">
        <v>-8.53708297383961E-4</v>
      </c>
      <c r="M3775" s="8">
        <v>-0.14057896370395201</v>
      </c>
    </row>
    <row r="3776" spans="1:13" x14ac:dyDescent="0.55000000000000004">
      <c r="A3776">
        <v>3771</v>
      </c>
      <c r="C3776">
        <f t="shared" si="180"/>
        <v>-3.6154938858601354E-2</v>
      </c>
      <c r="D3776">
        <f t="shared" si="181"/>
        <v>7.049751018412835E-4</v>
      </c>
      <c r="E3776" s="2">
        <f t="shared" si="182"/>
        <v>4.5294504016290447E-2</v>
      </c>
      <c r="K3776">
        <v>3771</v>
      </c>
      <c r="L3776" s="8">
        <v>-7.3923035548340498E-4</v>
      </c>
      <c r="M3776" s="8">
        <v>-0.248979993812877</v>
      </c>
    </row>
    <row r="3777" spans="1:13" x14ac:dyDescent="0.55000000000000004">
      <c r="A3777">
        <v>3772</v>
      </c>
      <c r="C3777">
        <f t="shared" si="180"/>
        <v>0.11068304944250242</v>
      </c>
      <c r="D3777">
        <f t="shared" si="181"/>
        <v>8.5015448851407565E-4</v>
      </c>
      <c r="E3777" s="2">
        <f t="shared" si="182"/>
        <v>0.16459694409206796</v>
      </c>
      <c r="K3777">
        <v>3772</v>
      </c>
      <c r="L3777" s="8">
        <v>-4.3960758519983603E-4</v>
      </c>
      <c r="M3777" s="8">
        <v>-0.29502243991162003</v>
      </c>
    </row>
    <row r="3778" spans="1:13" x14ac:dyDescent="0.55000000000000004">
      <c r="A3778">
        <v>3773</v>
      </c>
      <c r="C3778">
        <f t="shared" si="180"/>
        <v>0.22974192534575519</v>
      </c>
      <c r="D3778">
        <f t="shared" si="181"/>
        <v>7.8196301840710916E-4</v>
      </c>
      <c r="E3778" s="2">
        <f t="shared" si="182"/>
        <v>0.24692611838105238</v>
      </c>
      <c r="K3778">
        <v>3773</v>
      </c>
      <c r="L3778" s="8">
        <v>-2.9882368075500098E-5</v>
      </c>
      <c r="M3778" s="8">
        <v>-0.26717468574815101</v>
      </c>
    </row>
    <row r="3779" spans="1:13" x14ac:dyDescent="0.55000000000000004">
      <c r="A3779">
        <v>3774</v>
      </c>
      <c r="C3779">
        <f t="shared" si="180"/>
        <v>0.29114042056477296</v>
      </c>
      <c r="D3779">
        <f t="shared" si="181"/>
        <v>5.1751531315317209E-4</v>
      </c>
      <c r="E3779" s="2">
        <f t="shared" si="182"/>
        <v>0.21488026634401208</v>
      </c>
      <c r="K3779">
        <v>3774</v>
      </c>
      <c r="L3779" s="8">
        <v>3.8732707351009902E-4</v>
      </c>
      <c r="M3779" s="8">
        <v>-0.17241137410763699</v>
      </c>
    </row>
    <row r="3780" spans="1:13" x14ac:dyDescent="0.55000000000000004">
      <c r="A3780">
        <v>3775</v>
      </c>
      <c r="C3780">
        <f t="shared" si="180"/>
        <v>0.27946880697518128</v>
      </c>
      <c r="D3780">
        <f t="shared" si="181"/>
        <v>1.2318217265507307E-4</v>
      </c>
      <c r="E3780" s="2">
        <f t="shared" si="182"/>
        <v>9.8555417312163329E-2</v>
      </c>
      <c r="K3780">
        <v>3775</v>
      </c>
      <c r="L3780" s="8">
        <v>7.0752804673237298E-4</v>
      </c>
      <c r="M3780" s="8">
        <v>-3.4466564259350602E-2</v>
      </c>
    </row>
    <row r="3781" spans="1:13" x14ac:dyDescent="0.55000000000000004">
      <c r="A3781">
        <v>3776</v>
      </c>
      <c r="C3781">
        <f t="shared" si="180"/>
        <v>0.19765641357147273</v>
      </c>
      <c r="D3781">
        <f t="shared" si="181"/>
        <v>-3.0206709669945453E-4</v>
      </c>
      <c r="E3781" s="2">
        <f t="shared" si="182"/>
        <v>7.3180844363631E-3</v>
      </c>
      <c r="K3781">
        <v>3776</v>
      </c>
      <c r="L3781" s="8">
        <v>8.5052423146517598E-4</v>
      </c>
      <c r="M3781" s="8">
        <v>0.112110610422732</v>
      </c>
    </row>
    <row r="3782" spans="1:13" x14ac:dyDescent="0.55000000000000004">
      <c r="A3782">
        <v>3777</v>
      </c>
      <c r="C3782">
        <f t="shared" ref="C3782:C3845" si="183">$D$1*COS($B$2*(A3782-$L$2)+$B$1)</f>
        <v>6.6236426627251516E-2</v>
      </c>
      <c r="D3782">
        <f t="shared" ref="D3782:D3845" si="184">$D$2*COS($B$2*(A3782-$L$3)+$B$3)</f>
        <v>-6.5150389185777383E-4</v>
      </c>
      <c r="E3782" s="2">
        <f t="shared" ref="E3782:E3845" si="185">(M3782-C3782)^2</f>
        <v>2.7018338682623769E-2</v>
      </c>
      <c r="K3782">
        <v>3777</v>
      </c>
      <c r="L3782" s="8">
        <v>7.8050134615825003E-4</v>
      </c>
      <c r="M3782" s="8">
        <v>0.230608987240706</v>
      </c>
    </row>
    <row r="3783" spans="1:13" x14ac:dyDescent="0.55000000000000004">
      <c r="A3783">
        <v>3778</v>
      </c>
      <c r="C3783">
        <f t="shared" si="183"/>
        <v>-8.1807507247313421E-2</v>
      </c>
      <c r="D3783">
        <f t="shared" si="184"/>
        <v>-8.3742694277222644E-4</v>
      </c>
      <c r="E3783" s="2">
        <f t="shared" si="185"/>
        <v>0.13924645999453</v>
      </c>
      <c r="K3783">
        <v>3778</v>
      </c>
      <c r="L3783" s="8">
        <v>5.14997056827158E-4</v>
      </c>
      <c r="M3783" s="8">
        <v>0.29134991260995002</v>
      </c>
    </row>
    <row r="3784" spans="1:13" x14ac:dyDescent="0.55000000000000004">
      <c r="A3784">
        <v>3779</v>
      </c>
      <c r="C3784">
        <f t="shared" si="183"/>
        <v>-0.20931948116671792</v>
      </c>
      <c r="D3784">
        <f t="shared" si="184"/>
        <v>-8.1317348261214636E-4</v>
      </c>
      <c r="E3784" s="2">
        <f t="shared" si="185"/>
        <v>0.23857356143700936</v>
      </c>
      <c r="K3784">
        <v>3779</v>
      </c>
      <c r="L3784" s="8">
        <v>1.20508559803907E-4</v>
      </c>
      <c r="M3784" s="8">
        <v>0.27912044496239102</v>
      </c>
    </row>
    <row r="3785" spans="1:13" x14ac:dyDescent="0.55000000000000004">
      <c r="A3785">
        <v>3780</v>
      </c>
      <c r="C3785">
        <f t="shared" si="183"/>
        <v>-0.28429667741993037</v>
      </c>
      <c r="D3785">
        <f t="shared" si="184"/>
        <v>-5.8483061865465392E-4</v>
      </c>
      <c r="E3785" s="2">
        <f t="shared" si="185"/>
        <v>0.23163063837804387</v>
      </c>
      <c r="K3785">
        <v>3780</v>
      </c>
      <c r="L3785" s="8">
        <v>-3.0416205360306298E-4</v>
      </c>
      <c r="M3785" s="8">
        <v>0.19698353033647001</v>
      </c>
    </row>
    <row r="3786" spans="1:13" x14ac:dyDescent="0.55000000000000004">
      <c r="A3786">
        <v>3781</v>
      </c>
      <c r="C3786">
        <f t="shared" si="183"/>
        <v>-0.28792140013922912</v>
      </c>
      <c r="D3786">
        <f t="shared" si="184"/>
        <v>-2.0970759666618638E-4</v>
      </c>
      <c r="E3786" s="2">
        <f t="shared" si="185"/>
        <v>0.12491436854422358</v>
      </c>
      <c r="K3786">
        <v>3781</v>
      </c>
      <c r="L3786" s="8">
        <v>-6.5265339380075297E-4</v>
      </c>
      <c r="M3786" s="8">
        <v>6.5510868540674505E-2</v>
      </c>
    </row>
    <row r="3787" spans="1:13" x14ac:dyDescent="0.55000000000000004">
      <c r="A3787">
        <v>3782</v>
      </c>
      <c r="C3787">
        <f t="shared" si="183"/>
        <v>-0.219283920325163</v>
      </c>
      <c r="D3787">
        <f t="shared" si="184"/>
        <v>2.180476118000811E-4</v>
      </c>
      <c r="E3787" s="2">
        <f t="shared" si="185"/>
        <v>1.8745586784692514E-2</v>
      </c>
      <c r="K3787">
        <v>3782</v>
      </c>
      <c r="L3787" s="8">
        <v>-8.3768364275333003E-4</v>
      </c>
      <c r="M3787" s="8">
        <v>-8.2369396681056806E-2</v>
      </c>
    </row>
    <row r="3788" spans="1:13" x14ac:dyDescent="0.55000000000000004">
      <c r="A3788">
        <v>3783</v>
      </c>
      <c r="C3788">
        <f t="shared" si="183"/>
        <v>-9.5610798649815976E-2</v>
      </c>
      <c r="D3788">
        <f t="shared" si="184"/>
        <v>5.9107746577902848E-4</v>
      </c>
      <c r="E3788" s="2">
        <f t="shared" si="185"/>
        <v>1.2998037686583587E-2</v>
      </c>
      <c r="K3788">
        <v>3783</v>
      </c>
      <c r="L3788" s="8">
        <v>-8.1291082676628805E-4</v>
      </c>
      <c r="M3788" s="8">
        <v>-0.209619735521377</v>
      </c>
    </row>
    <row r="3789" spans="1:13" x14ac:dyDescent="0.55000000000000004">
      <c r="A3789">
        <v>3784</v>
      </c>
      <c r="C3789">
        <f t="shared" si="183"/>
        <v>5.2058618172345812E-2</v>
      </c>
      <c r="D3789">
        <f t="shared" si="184"/>
        <v>8.1575933477787924E-4</v>
      </c>
      <c r="E3789" s="2">
        <f t="shared" si="185"/>
        <v>0.11318388624235412</v>
      </c>
      <c r="K3789">
        <v>3784</v>
      </c>
      <c r="L3789" s="8">
        <v>-5.8453945128297705E-4</v>
      </c>
      <c r="M3789" s="8">
        <v>-0.284369511213938</v>
      </c>
    </row>
    <row r="3790" spans="1:13" x14ac:dyDescent="0.55000000000000004">
      <c r="A3790">
        <v>3785</v>
      </c>
      <c r="C3790">
        <f t="shared" si="183"/>
        <v>0.18666241914185461</v>
      </c>
      <c r="D3790">
        <f t="shared" si="184"/>
        <v>8.3570280558994492E-4</v>
      </c>
      <c r="E3790" s="2">
        <f t="shared" si="185"/>
        <v>0.2252068119252672</v>
      </c>
      <c r="K3790">
        <v>3785</v>
      </c>
      <c r="L3790" s="8">
        <v>-2.0976654400634999E-4</v>
      </c>
      <c r="M3790" s="8">
        <v>-0.28789717872259402</v>
      </c>
    </row>
    <row r="3791" spans="1:13" x14ac:dyDescent="0.55000000000000004">
      <c r="A3791">
        <v>3786</v>
      </c>
      <c r="C3791">
        <f t="shared" si="183"/>
        <v>0.27441788743757051</v>
      </c>
      <c r="D3791">
        <f t="shared" si="184"/>
        <v>6.4590248742047091E-4</v>
      </c>
      <c r="E3791" s="2">
        <f t="shared" si="185"/>
        <v>0.24377632319882386</v>
      </c>
      <c r="K3791">
        <v>3786</v>
      </c>
      <c r="L3791" s="8">
        <v>2.1754369551382999E-4</v>
      </c>
      <c r="M3791" s="8">
        <v>-0.21931921183574099</v>
      </c>
    </row>
    <row r="3792" spans="1:13" x14ac:dyDescent="0.55000000000000004">
      <c r="A3792">
        <v>3787</v>
      </c>
      <c r="C3792">
        <f t="shared" si="183"/>
        <v>0.29330025025824186</v>
      </c>
      <c r="D3792">
        <f t="shared" si="184"/>
        <v>2.9399425945138172E-4</v>
      </c>
      <c r="E3792" s="2">
        <f t="shared" si="185"/>
        <v>0.15140786686226149</v>
      </c>
      <c r="K3792">
        <v>3787</v>
      </c>
      <c r="L3792" s="8">
        <v>5.90368766949463E-4</v>
      </c>
      <c r="M3792" s="8">
        <v>-9.5811387787013105E-2</v>
      </c>
    </row>
    <row r="3793" spans="1:13" x14ac:dyDescent="0.55000000000000004">
      <c r="A3793">
        <v>3788</v>
      </c>
      <c r="C3793">
        <f t="shared" si="183"/>
        <v>0.23857043254284083</v>
      </c>
      <c r="D3793">
        <f t="shared" si="184"/>
        <v>-1.317003307327049E-4</v>
      </c>
      <c r="E3793" s="2">
        <f t="shared" si="185"/>
        <v>3.4923177520842535E-2</v>
      </c>
      <c r="K3793">
        <v>3788</v>
      </c>
      <c r="L3793" s="8">
        <v>8.1533231832066095E-4</v>
      </c>
      <c r="M3793" s="8">
        <v>5.1692992703670997E-2</v>
      </c>
    </row>
    <row r="3794" spans="1:13" x14ac:dyDescent="0.55000000000000004">
      <c r="A3794">
        <v>3789</v>
      </c>
      <c r="C3794">
        <f t="shared" si="183"/>
        <v>0.12396446492686096</v>
      </c>
      <c r="D3794">
        <f t="shared" si="184"/>
        <v>-5.2434091392068944E-4</v>
      </c>
      <c r="E3794" s="2">
        <f t="shared" si="185"/>
        <v>3.8795554584100307E-3</v>
      </c>
      <c r="K3794">
        <v>3789</v>
      </c>
      <c r="L3794" s="8">
        <v>8.3609083261395201E-4</v>
      </c>
      <c r="M3794" s="8">
        <v>0.186250542491675</v>
      </c>
    </row>
    <row r="3795" spans="1:13" x14ac:dyDescent="0.55000000000000004">
      <c r="A3795">
        <v>3790</v>
      </c>
      <c r="C3795">
        <f t="shared" si="183"/>
        <v>-2.1753970423434514E-2</v>
      </c>
      <c r="D3795">
        <f t="shared" si="184"/>
        <v>-7.8538297995025218E-4</v>
      </c>
      <c r="E3795" s="2">
        <f t="shared" si="185"/>
        <v>8.7565366998857683E-2</v>
      </c>
      <c r="K3795">
        <v>3790</v>
      </c>
      <c r="L3795" s="8">
        <v>6.4744521114811003E-4</v>
      </c>
      <c r="M3795" s="8">
        <v>0.274160488498156</v>
      </c>
    </row>
    <row r="3796" spans="1:13" x14ac:dyDescent="0.55000000000000004">
      <c r="A3796">
        <v>3791</v>
      </c>
      <c r="C3796">
        <f t="shared" si="183"/>
        <v>-0.16201261773476208</v>
      </c>
      <c r="D3796">
        <f t="shared" si="184"/>
        <v>-8.4931047257200739E-4</v>
      </c>
      <c r="E3796" s="2">
        <f t="shared" si="185"/>
        <v>0.2074054245900048</v>
      </c>
      <c r="K3796">
        <v>3791</v>
      </c>
      <c r="L3796" s="8">
        <v>2.9664292009172802E-4</v>
      </c>
      <c r="M3796" s="8">
        <v>0.29340523939208002</v>
      </c>
    </row>
    <row r="3797" spans="1:13" x14ac:dyDescent="0.55000000000000004">
      <c r="A3797">
        <v>3792</v>
      </c>
      <c r="C3797">
        <f t="shared" si="183"/>
        <v>-0.26160951294868706</v>
      </c>
      <c r="D3797">
        <f t="shared" si="184"/>
        <v>-7.0007893862608053E-4</v>
      </c>
      <c r="E3797" s="2">
        <f t="shared" si="185"/>
        <v>0.25077494047877175</v>
      </c>
      <c r="K3797">
        <v>3792</v>
      </c>
      <c r="L3797" s="8">
        <v>-1.28455430540702E-4</v>
      </c>
      <c r="M3797" s="8">
        <v>0.23916482792629401</v>
      </c>
    </row>
    <row r="3798" spans="1:13" x14ac:dyDescent="0.55000000000000004">
      <c r="A3798">
        <v>3793</v>
      </c>
      <c r="C3798">
        <f t="shared" si="183"/>
        <v>-0.29554793470529561</v>
      </c>
      <c r="D3798">
        <f t="shared" si="184"/>
        <v>-3.7514234757754879E-4</v>
      </c>
      <c r="E3798" s="2">
        <f t="shared" si="185"/>
        <v>0.17688083775183425</v>
      </c>
      <c r="K3798">
        <v>3793</v>
      </c>
      <c r="L3798" s="8">
        <v>-5.21381321714576E-4</v>
      </c>
      <c r="M3798" s="8">
        <v>0.12502410163548899</v>
      </c>
    </row>
    <row r="3799" spans="1:13" x14ac:dyDescent="0.55000000000000004">
      <c r="A3799">
        <v>3794</v>
      </c>
      <c r="C3799">
        <f t="shared" si="183"/>
        <v>-0.25531005450705024</v>
      </c>
      <c r="D3799">
        <f t="shared" si="184"/>
        <v>4.3947065339666509E-5</v>
      </c>
      <c r="E3799" s="2">
        <f t="shared" si="185"/>
        <v>5.5168787273651647E-2</v>
      </c>
      <c r="K3799">
        <v>3794</v>
      </c>
      <c r="L3799" s="8">
        <v>-7.8372402645013296E-4</v>
      </c>
      <c r="M3799" s="8">
        <v>-2.0429686503141399E-2</v>
      </c>
    </row>
    <row r="3800" spans="1:13" x14ac:dyDescent="0.55000000000000004">
      <c r="A3800">
        <v>3795</v>
      </c>
      <c r="C3800">
        <f t="shared" si="183"/>
        <v>-0.15099473213834089</v>
      </c>
      <c r="D3800">
        <f t="shared" si="184"/>
        <v>4.5200669118199306E-4</v>
      </c>
      <c r="E3800" s="2">
        <f t="shared" si="185"/>
        <v>9.5491999286244475E-5</v>
      </c>
      <c r="K3800">
        <v>3795</v>
      </c>
      <c r="L3800" s="8">
        <v>-8.4977818689036401E-4</v>
      </c>
      <c r="M3800" s="8">
        <v>-0.16076673292048599</v>
      </c>
    </row>
    <row r="3801" spans="1:13" x14ac:dyDescent="0.55000000000000004">
      <c r="A3801">
        <v>3796</v>
      </c>
      <c r="C3801">
        <f t="shared" si="183"/>
        <v>-8.782914718246472E-3</v>
      </c>
      <c r="D3801">
        <f t="shared" si="184"/>
        <v>7.4662216508893651E-4</v>
      </c>
      <c r="E3801" s="2">
        <f t="shared" si="185"/>
        <v>6.3532145991761102E-2</v>
      </c>
      <c r="K3801">
        <v>3796</v>
      </c>
      <c r="L3801" s="8">
        <v>-7.0300012878275297E-4</v>
      </c>
      <c r="M3801" s="8">
        <v>-0.26083875375349103</v>
      </c>
    </row>
    <row r="3802" spans="1:13" x14ac:dyDescent="0.55000000000000004">
      <c r="A3802">
        <v>3797</v>
      </c>
      <c r="C3802">
        <f t="shared" si="183"/>
        <v>0.13563322916697451</v>
      </c>
      <c r="D3802">
        <f t="shared" si="184"/>
        <v>8.538512131051109E-4</v>
      </c>
      <c r="E3802" s="2">
        <f t="shared" si="185"/>
        <v>0.18594665198688304</v>
      </c>
      <c r="K3802">
        <v>3797</v>
      </c>
      <c r="L3802" s="8">
        <v>-3.8015132732531698E-4</v>
      </c>
      <c r="M3802" s="8">
        <v>-0.29558209058278001</v>
      </c>
    </row>
    <row r="3803" spans="1:13" x14ac:dyDescent="0.55000000000000004">
      <c r="A3803">
        <v>3798</v>
      </c>
      <c r="C3803">
        <f t="shared" si="183"/>
        <v>0.24600829145172362</v>
      </c>
      <c r="D3803">
        <f t="shared" si="184"/>
        <v>7.4678160439046581E-4</v>
      </c>
      <c r="E3803" s="2">
        <f t="shared" si="185"/>
        <v>0.25230865604324448</v>
      </c>
      <c r="K3803">
        <v>3798</v>
      </c>
      <c r="L3803" s="8">
        <v>3.7908732348368401E-5</v>
      </c>
      <c r="M3803" s="8">
        <v>-0.25629505916744599</v>
      </c>
    </row>
    <row r="3804" spans="1:13" x14ac:dyDescent="0.55000000000000004">
      <c r="A3804">
        <v>3799</v>
      </c>
      <c r="C3804">
        <f t="shared" si="183"/>
        <v>0.29464045802734923</v>
      </c>
      <c r="D3804">
        <f t="shared" si="184"/>
        <v>4.522855538810829E-4</v>
      </c>
      <c r="E3804" s="2">
        <f t="shared" si="185"/>
        <v>0.20021848123429717</v>
      </c>
      <c r="K3804">
        <v>3799</v>
      </c>
      <c r="L3804" s="8">
        <v>4.4647431483670102E-4</v>
      </c>
      <c r="M3804" s="8">
        <v>-0.15281734024450699</v>
      </c>
    </row>
    <row r="3805" spans="1:13" x14ac:dyDescent="0.55000000000000004">
      <c r="A3805">
        <v>3800</v>
      </c>
      <c r="C3805">
        <f t="shared" si="183"/>
        <v>0.2693240801661948</v>
      </c>
      <c r="D3805">
        <f t="shared" si="184"/>
        <v>4.4275362770600213E-5</v>
      </c>
      <c r="E3805" s="2">
        <f t="shared" si="185"/>
        <v>7.8618356171201331E-2</v>
      </c>
      <c r="K3805">
        <v>3800</v>
      </c>
      <c r="L3805" s="8">
        <v>7.4321763544861605E-4</v>
      </c>
      <c r="M3805" s="8">
        <v>-1.10655704473778E-2</v>
      </c>
    </row>
    <row r="3806" spans="1:13" x14ac:dyDescent="0.55000000000000004">
      <c r="A3806">
        <v>3801</v>
      </c>
      <c r="C3806">
        <f t="shared" si="183"/>
        <v>0.17641303508623105</v>
      </c>
      <c r="D3806">
        <f t="shared" si="184"/>
        <v>-3.7484701113912216E-4</v>
      </c>
      <c r="E3806" s="2">
        <f t="shared" si="185"/>
        <v>1.8451659572107514E-3</v>
      </c>
      <c r="K3806">
        <v>3801</v>
      </c>
      <c r="L3806" s="8">
        <v>8.5381748867494197E-4</v>
      </c>
      <c r="M3806" s="8">
        <v>0.13345764011411199</v>
      </c>
    </row>
    <row r="3807" spans="1:13" x14ac:dyDescent="0.55000000000000004">
      <c r="A3807">
        <v>3802</v>
      </c>
      <c r="C3807">
        <f t="shared" si="183"/>
        <v>3.9226036690474642E-2</v>
      </c>
      <c r="D3807">
        <f t="shared" si="184"/>
        <v>-6.998906864072121E-4</v>
      </c>
      <c r="E3807" s="2">
        <f t="shared" si="185"/>
        <v>4.2160211827557914E-2</v>
      </c>
      <c r="K3807">
        <v>3802</v>
      </c>
      <c r="L3807" s="8">
        <v>7.5057345516346902E-4</v>
      </c>
      <c r="M3807" s="8">
        <v>0.24455555679793001</v>
      </c>
    </row>
    <row r="3808" spans="1:13" x14ac:dyDescent="0.55000000000000004">
      <c r="A3808">
        <v>3803</v>
      </c>
      <c r="C3808">
        <f t="shared" si="183"/>
        <v>-0.10780587009534094</v>
      </c>
      <c r="D3808">
        <f t="shared" si="184"/>
        <v>-8.4927655191223102E-4</v>
      </c>
      <c r="E3808" s="2">
        <f t="shared" si="185"/>
        <v>0.16177198899455927</v>
      </c>
      <c r="K3808">
        <v>3803</v>
      </c>
      <c r="L3808" s="8">
        <v>4.59343643586629E-4</v>
      </c>
      <c r="M3808" s="8">
        <v>0.294403017169174</v>
      </c>
    </row>
    <row r="3809" spans="1:13" x14ac:dyDescent="0.55000000000000004">
      <c r="A3809">
        <v>3804</v>
      </c>
      <c r="C3809">
        <f t="shared" si="183"/>
        <v>-0.22778077585329692</v>
      </c>
      <c r="D3809">
        <f t="shared" si="184"/>
        <v>-7.8551190421905968E-4</v>
      </c>
      <c r="E3809" s="2">
        <f t="shared" si="185"/>
        <v>0.24829909436371447</v>
      </c>
      <c r="K3809">
        <v>3804</v>
      </c>
      <c r="L3809" s="8">
        <v>5.3068366912431401E-5</v>
      </c>
      <c r="M3809" s="8">
        <v>0.27051541554667202</v>
      </c>
    </row>
    <row r="3810" spans="1:13" x14ac:dyDescent="0.55000000000000004">
      <c r="A3810">
        <v>3805</v>
      </c>
      <c r="C3810">
        <f t="shared" si="183"/>
        <v>-0.29058750811188183</v>
      </c>
      <c r="D3810">
        <f t="shared" si="184"/>
        <v>-5.2460032584476031E-4</v>
      </c>
      <c r="E3810" s="2">
        <f t="shared" si="185"/>
        <v>0.22039556287983941</v>
      </c>
      <c r="K3810">
        <v>3805</v>
      </c>
      <c r="L3810" s="8">
        <v>-3.66498211467232E-4</v>
      </c>
      <c r="M3810" s="8">
        <v>0.17887554994470201</v>
      </c>
    </row>
    <row r="3811" spans="1:13" x14ac:dyDescent="0.55000000000000004">
      <c r="A3811">
        <v>3806</v>
      </c>
      <c r="C3811">
        <f t="shared" si="183"/>
        <v>-0.2804629009330632</v>
      </c>
      <c r="D3811">
        <f t="shared" si="184"/>
        <v>-1.3202512338092865E-4</v>
      </c>
      <c r="E3811" s="2">
        <f t="shared" si="185"/>
        <v>0.1042631791920073</v>
      </c>
      <c r="K3811">
        <v>3806</v>
      </c>
      <c r="L3811" s="8">
        <v>-6.94273039195086E-4</v>
      </c>
      <c r="M3811" s="8">
        <v>4.2435193195730497E-2</v>
      </c>
    </row>
    <row r="3812" spans="1:13" x14ac:dyDescent="0.55000000000000004">
      <c r="A3812">
        <v>3807</v>
      </c>
      <c r="C3812">
        <f t="shared" si="183"/>
        <v>-0.19994801730893796</v>
      </c>
      <c r="D3812">
        <f t="shared" si="184"/>
        <v>2.9368560218272026E-4</v>
      </c>
      <c r="E3812" s="2">
        <f t="shared" si="185"/>
        <v>9.0848913442959124E-3</v>
      </c>
      <c r="K3812">
        <v>3807</v>
      </c>
      <c r="L3812" s="8">
        <v>-8.4816287729927995E-4</v>
      </c>
      <c r="M3812" s="8">
        <v>-0.10463332093793801</v>
      </c>
    </row>
    <row r="3813" spans="1:13" x14ac:dyDescent="0.55000000000000004">
      <c r="A3813">
        <v>3808</v>
      </c>
      <c r="C3813">
        <f t="shared" si="183"/>
        <v>-6.9250395912162782E-2</v>
      </c>
      <c r="D3813">
        <f t="shared" si="184"/>
        <v>6.4568743199576169E-4</v>
      </c>
      <c r="E3813" s="2">
        <f t="shared" si="185"/>
        <v>2.4412617156560682E-2</v>
      </c>
      <c r="K3813">
        <v>3808</v>
      </c>
      <c r="L3813" s="8">
        <v>-7.8962506116337099E-4</v>
      </c>
      <c r="M3813" s="8">
        <v>-0.22549577074470201</v>
      </c>
    </row>
    <row r="3814" spans="1:13" x14ac:dyDescent="0.55000000000000004">
      <c r="A3814">
        <v>3809</v>
      </c>
      <c r="C3814">
        <f t="shared" si="183"/>
        <v>7.8827615177621338E-2</v>
      </c>
      <c r="D3814">
        <f t="shared" si="184"/>
        <v>8.3563532639488881E-4</v>
      </c>
      <c r="E3814" s="2">
        <f t="shared" si="185"/>
        <v>0.13594634221977839</v>
      </c>
      <c r="K3814">
        <v>3809</v>
      </c>
      <c r="L3814" s="8">
        <v>-5.33320749980845E-4</v>
      </c>
      <c r="M3814" s="8">
        <v>-0.28988140589425099</v>
      </c>
    </row>
    <row r="3815" spans="1:13" x14ac:dyDescent="0.55000000000000004">
      <c r="A3815">
        <v>3810</v>
      </c>
      <c r="C3815">
        <f t="shared" si="183"/>
        <v>0.20712155641211544</v>
      </c>
      <c r="D3815">
        <f t="shared" si="184"/>
        <v>8.1585636766402347E-4</v>
      </c>
      <c r="E3815" s="2">
        <f t="shared" si="185"/>
        <v>0.23891175482833016</v>
      </c>
      <c r="K3815">
        <v>3810</v>
      </c>
      <c r="L3815" s="8">
        <v>-1.43442948483878E-4</v>
      </c>
      <c r="M3815" s="8">
        <v>-0.281664444643899</v>
      </c>
    </row>
    <row r="3816" spans="1:13" x14ac:dyDescent="0.55000000000000004">
      <c r="A3816">
        <v>3811</v>
      </c>
      <c r="C3816">
        <f t="shared" si="183"/>
        <v>0.28343235276256662</v>
      </c>
      <c r="D3816">
        <f t="shared" si="184"/>
        <v>5.9131465754172355E-4</v>
      </c>
      <c r="E3816" s="2">
        <f t="shared" si="185"/>
        <v>0.23652195465103532</v>
      </c>
      <c r="K3816">
        <v>3811</v>
      </c>
      <c r="L3816" s="8">
        <v>2.8236102931632299E-4</v>
      </c>
      <c r="M3816" s="8">
        <v>-0.202902875913123</v>
      </c>
    </row>
    <row r="3817" spans="1:13" x14ac:dyDescent="0.55000000000000004">
      <c r="A3817">
        <v>3812</v>
      </c>
      <c r="C3817">
        <f t="shared" si="183"/>
        <v>0.28860760285111897</v>
      </c>
      <c r="D3817">
        <f t="shared" si="184"/>
        <v>2.1836543229865698E-4</v>
      </c>
      <c r="E3817" s="2">
        <f t="shared" si="185"/>
        <v>0.13099377806785226</v>
      </c>
      <c r="K3817">
        <v>3812</v>
      </c>
      <c r="L3817" s="8">
        <v>6.3744593568359597E-4</v>
      </c>
      <c r="M3817" s="8">
        <v>-7.3323023191845596E-2</v>
      </c>
    </row>
    <row r="3818" spans="1:13" x14ac:dyDescent="0.55000000000000004">
      <c r="A3818">
        <v>3813</v>
      </c>
      <c r="C3818">
        <f t="shared" si="183"/>
        <v>0.22134842798962759</v>
      </c>
      <c r="D3818">
        <f t="shared" si="184"/>
        <v>-2.0938891367326432E-4</v>
      </c>
      <c r="E3818" s="2">
        <f t="shared" si="185"/>
        <v>2.1528927691885278E-2</v>
      </c>
      <c r="K3818">
        <v>3813</v>
      </c>
      <c r="L3818" s="8">
        <v>8.32878553031417E-4</v>
      </c>
      <c r="M3818" s="8">
        <v>7.4621035550842402E-2</v>
      </c>
    </row>
    <row r="3819" spans="1:13" x14ac:dyDescent="0.55000000000000004">
      <c r="A3819">
        <v>3814</v>
      </c>
      <c r="C3819">
        <f t="shared" si="183"/>
        <v>9.8535463359436082E-2</v>
      </c>
      <c r="D3819">
        <f t="shared" si="184"/>
        <v>-5.8459105587677638E-4</v>
      </c>
      <c r="E3819" s="2">
        <f t="shared" si="185"/>
        <v>1.1096585053949611E-2</v>
      </c>
      <c r="K3819">
        <v>3814</v>
      </c>
      <c r="L3819" s="8">
        <v>8.19711569969087E-4</v>
      </c>
      <c r="M3819" s="8">
        <v>0.20387579302452499</v>
      </c>
    </row>
    <row r="3820" spans="1:13" x14ac:dyDescent="0.55000000000000004">
      <c r="A3820">
        <v>3815</v>
      </c>
      <c r="C3820">
        <f t="shared" si="183"/>
        <v>-4.9007825612627343E-2</v>
      </c>
      <c r="D3820">
        <f t="shared" si="184"/>
        <v>-8.1307316526300086E-4</v>
      </c>
      <c r="E3820" s="2">
        <f t="shared" si="185"/>
        <v>0.10961159521405177</v>
      </c>
      <c r="K3820">
        <v>3815</v>
      </c>
      <c r="L3820" s="8">
        <v>6.0124273908659703E-4</v>
      </c>
      <c r="M3820" s="8">
        <v>0.282068593381616</v>
      </c>
    </row>
    <row r="3821" spans="1:13" x14ac:dyDescent="0.55000000000000004">
      <c r="A3821">
        <v>3816</v>
      </c>
      <c r="C3821">
        <f t="shared" si="183"/>
        <v>-0.18425118335892221</v>
      </c>
      <c r="D3821">
        <f t="shared" si="184"/>
        <v>-8.3749104839071396E-4</v>
      </c>
      <c r="E3821" s="2">
        <f t="shared" si="185"/>
        <v>0.22454969491571536</v>
      </c>
      <c r="K3821">
        <v>3816</v>
      </c>
      <c r="L3821" s="8">
        <v>2.3218893436070099E-4</v>
      </c>
      <c r="M3821" s="8">
        <v>0.28961556469976502</v>
      </c>
    </row>
    <row r="3822" spans="1:13" x14ac:dyDescent="0.55000000000000004">
      <c r="A3822">
        <v>3817</v>
      </c>
      <c r="C3822">
        <f t="shared" si="183"/>
        <v>-0.27325137778810171</v>
      </c>
      <c r="D3822">
        <f t="shared" si="184"/>
        <v>-6.5171633128701225E-4</v>
      </c>
      <c r="E3822" s="2">
        <f t="shared" si="185"/>
        <v>0.24788240229516148</v>
      </c>
      <c r="K3822">
        <v>3817</v>
      </c>
      <c r="L3822" s="8">
        <v>-1.9501802937140801E-4</v>
      </c>
      <c r="M3822" s="8">
        <v>0.22462652119433099</v>
      </c>
    </row>
    <row r="3823" spans="1:13" x14ac:dyDescent="0.55000000000000004">
      <c r="A3823">
        <v>3818</v>
      </c>
      <c r="C3823">
        <f t="shared" si="183"/>
        <v>-0.293671236076195</v>
      </c>
      <c r="D3823">
        <f t="shared" si="184"/>
        <v>-3.023745521193626E-4</v>
      </c>
      <c r="E3823" s="2">
        <f t="shared" si="185"/>
        <v>0.15764839125281746</v>
      </c>
      <c r="K3823">
        <v>3818</v>
      </c>
      <c r="L3823" s="8">
        <v>-5.7338151784342502E-4</v>
      </c>
      <c r="M3823" s="8">
        <v>0.103378371974005</v>
      </c>
    </row>
    <row r="3824" spans="1:13" x14ac:dyDescent="0.55000000000000004">
      <c r="A3824">
        <v>3819</v>
      </c>
      <c r="C3824">
        <f t="shared" si="183"/>
        <v>-0.24038580420767022</v>
      </c>
      <c r="D3824">
        <f t="shared" si="184"/>
        <v>1.2285686608039381E-4</v>
      </c>
      <c r="E3824" s="2">
        <f t="shared" si="185"/>
        <v>3.8661104491953209E-2</v>
      </c>
      <c r="K3824">
        <v>3819</v>
      </c>
      <c r="L3824" s="8">
        <v>-8.0813804817085795E-4</v>
      </c>
      <c r="M3824" s="8">
        <v>-4.3761531820069997E-2</v>
      </c>
    </row>
    <row r="3825" spans="1:13" x14ac:dyDescent="0.55000000000000004">
      <c r="A3825">
        <v>3820</v>
      </c>
      <c r="C3825">
        <f t="shared" si="183"/>
        <v>-0.1267686024156835</v>
      </c>
      <c r="D3825">
        <f t="shared" si="184"/>
        <v>5.1725380050629381E-4</v>
      </c>
      <c r="E3825" s="2">
        <f t="shared" si="185"/>
        <v>2.8273132756396519E-3</v>
      </c>
      <c r="K3825">
        <v>3820</v>
      </c>
      <c r="L3825" s="8">
        <v>-8.4049139100941502E-4</v>
      </c>
      <c r="M3825" s="8">
        <v>-0.17994108849297399</v>
      </c>
    </row>
    <row r="3826" spans="1:13" x14ac:dyDescent="0.55000000000000004">
      <c r="A3826">
        <v>3821</v>
      </c>
      <c r="C3826">
        <f t="shared" si="183"/>
        <v>1.8664846513766584E-2</v>
      </c>
      <c r="D3826">
        <f t="shared" si="184"/>
        <v>7.8183093385629705E-4</v>
      </c>
      <c r="E3826" s="2">
        <f t="shared" si="185"/>
        <v>8.3936594730816536E-2</v>
      </c>
      <c r="K3826">
        <v>3821</v>
      </c>
      <c r="L3826" s="8">
        <v>-6.6233845093961199E-4</v>
      </c>
      <c r="M3826" s="8">
        <v>-0.27105328327934203</v>
      </c>
    </row>
    <row r="3827" spans="1:13" x14ac:dyDescent="0.55000000000000004">
      <c r="A3827">
        <v>3822</v>
      </c>
      <c r="C3827">
        <f t="shared" si="183"/>
        <v>0.15941381239200977</v>
      </c>
      <c r="D3827">
        <f t="shared" si="184"/>
        <v>8.5018498249688466E-4</v>
      </c>
      <c r="E3827" s="2">
        <f t="shared" si="185"/>
        <v>0.20583671593503788</v>
      </c>
      <c r="K3827">
        <v>3822</v>
      </c>
      <c r="L3827" s="8">
        <v>-3.1829873698253501E-4</v>
      </c>
      <c r="M3827" s="8">
        <v>-0.29427850177590498</v>
      </c>
    </row>
    <row r="3828" spans="1:13" x14ac:dyDescent="0.55000000000000004">
      <c r="A3828">
        <v>3823</v>
      </c>
      <c r="C3828">
        <f t="shared" si="183"/>
        <v>0.26015327153539103</v>
      </c>
      <c r="D3828">
        <f t="shared" si="184"/>
        <v>7.0516052101179884E-4</v>
      </c>
      <c r="E3828" s="2">
        <f t="shared" si="185"/>
        <v>0.25396874258868879</v>
      </c>
      <c r="K3828">
        <v>3823</v>
      </c>
      <c r="L3828" s="8">
        <v>1.05460870233827E-4</v>
      </c>
      <c r="M3828" s="8">
        <v>-0.243799843931404</v>
      </c>
    </row>
    <row r="3829" spans="1:13" x14ac:dyDescent="0.55000000000000004">
      <c r="A3829">
        <v>3824</v>
      </c>
      <c r="C3829">
        <f t="shared" si="183"/>
        <v>0.29559974312107196</v>
      </c>
      <c r="D3829">
        <f t="shared" si="184"/>
        <v>3.8315563235661568E-4</v>
      </c>
      <c r="E3829" s="2">
        <f t="shared" si="185"/>
        <v>0.18306396213673162</v>
      </c>
      <c r="K3829">
        <v>3824</v>
      </c>
      <c r="L3829" s="8">
        <v>5.0280714826838604E-4</v>
      </c>
      <c r="M3829" s="8">
        <v>-0.132260002749852</v>
      </c>
    </row>
    <row r="3830" spans="1:13" x14ac:dyDescent="0.55000000000000004">
      <c r="A3830">
        <v>3825</v>
      </c>
      <c r="C3830">
        <f t="shared" si="183"/>
        <v>0.25685690993157384</v>
      </c>
      <c r="D3830">
        <f t="shared" si="184"/>
        <v>-3.5013243740155417E-5</v>
      </c>
      <c r="E3830" s="2">
        <f t="shared" si="185"/>
        <v>5.9756649927886957E-2</v>
      </c>
      <c r="K3830">
        <v>3825</v>
      </c>
      <c r="L3830" s="8">
        <v>7.7422225683003302E-4</v>
      </c>
      <c r="M3830" s="8">
        <v>1.2405176601889801E-2</v>
      </c>
    </row>
    <row r="3831" spans="1:13" x14ac:dyDescent="0.55000000000000004">
      <c r="A3831">
        <v>3826</v>
      </c>
      <c r="C3831">
        <f t="shared" si="183"/>
        <v>0.15364840646517</v>
      </c>
      <c r="D3831">
        <f t="shared" si="184"/>
        <v>-4.4439453367346293E-4</v>
      </c>
      <c r="E3831" s="2">
        <f t="shared" si="185"/>
        <v>9.9222513021279249E-8</v>
      </c>
      <c r="K3831">
        <v>3826</v>
      </c>
      <c r="L3831" s="8">
        <v>8.5172859824240803E-4</v>
      </c>
      <c r="M3831" s="8">
        <v>0.15396340251755999</v>
      </c>
    </row>
    <row r="3832" spans="1:13" x14ac:dyDescent="0.55000000000000004">
      <c r="A3832">
        <v>3827</v>
      </c>
      <c r="C3832">
        <f t="shared" si="183"/>
        <v>1.18773916263832E-2</v>
      </c>
      <c r="D3832">
        <f t="shared" si="184"/>
        <v>-7.4224216275448215E-4</v>
      </c>
      <c r="E3832" s="2">
        <f t="shared" si="185"/>
        <v>6.0065749201602438E-2</v>
      </c>
      <c r="K3832">
        <v>3827</v>
      </c>
      <c r="L3832" s="8">
        <v>7.1591422848434603E-4</v>
      </c>
      <c r="M3832" s="8">
        <v>0.25696053915310002</v>
      </c>
    </row>
    <row r="3833" spans="1:13" x14ac:dyDescent="0.55000000000000004">
      <c r="A3833">
        <v>3828</v>
      </c>
      <c r="C3833">
        <f t="shared" si="183"/>
        <v>-0.1328745981550746</v>
      </c>
      <c r="D3833">
        <f t="shared" si="184"/>
        <v>-8.5380265420755637E-4</v>
      </c>
      <c r="E3833" s="2">
        <f t="shared" si="185"/>
        <v>0.18359075093784283</v>
      </c>
      <c r="K3833">
        <v>3828</v>
      </c>
      <c r="L3833" s="8">
        <v>4.0079469899293899E-4</v>
      </c>
      <c r="M3833" s="8">
        <v>0.29560031469029002</v>
      </c>
    </row>
    <row r="3834" spans="1:13" x14ac:dyDescent="0.55000000000000004">
      <c r="A3834">
        <v>3829</v>
      </c>
      <c r="C3834">
        <f t="shared" si="183"/>
        <v>-0.2442778645727007</v>
      </c>
      <c r="D3834">
        <f t="shared" si="184"/>
        <v>-7.5107667618949994E-4</v>
      </c>
      <c r="E3834" s="2">
        <f t="shared" si="185"/>
        <v>0.25450311970295486</v>
      </c>
      <c r="K3834">
        <v>3829</v>
      </c>
      <c r="L3834" s="8">
        <v>-1.4706349211054099E-5</v>
      </c>
      <c r="M3834" s="8">
        <v>0.26020515764207602</v>
      </c>
    </row>
    <row r="3835" spans="1:13" x14ac:dyDescent="0.55000000000000004">
      <c r="A3835">
        <v>3830</v>
      </c>
      <c r="C3835">
        <f t="shared" si="183"/>
        <v>-0.29437253595334367</v>
      </c>
      <c r="D3835">
        <f t="shared" si="184"/>
        <v>-4.5984628388814327E-4</v>
      </c>
      <c r="E3835" s="2">
        <f t="shared" si="185"/>
        <v>0.20612738704035399</v>
      </c>
      <c r="K3835">
        <v>3830</v>
      </c>
      <c r="L3835" s="8">
        <v>-4.2652410102357201E-4</v>
      </c>
      <c r="M3835" s="8">
        <v>0.15964000466679601</v>
      </c>
    </row>
    <row r="3836" spans="1:13" x14ac:dyDescent="0.55000000000000004">
      <c r="A3836">
        <v>3831</v>
      </c>
      <c r="C3836">
        <f t="shared" si="183"/>
        <v>-0.27058590569043278</v>
      </c>
      <c r="D3836">
        <f t="shared" si="184"/>
        <v>-5.3204167121458532E-5</v>
      </c>
      <c r="E3836" s="2">
        <f t="shared" si="185"/>
        <v>8.3913301899958104E-2</v>
      </c>
      <c r="K3836">
        <v>3831</v>
      </c>
      <c r="L3836" s="8">
        <v>-7.3151624577130997E-4</v>
      </c>
      <c r="M3836" s="8">
        <v>1.90920221880269E-2</v>
      </c>
    </row>
    <row r="3837" spans="1:13" x14ac:dyDescent="0.55000000000000004">
      <c r="A3837">
        <v>3832</v>
      </c>
      <c r="C3837">
        <f t="shared" si="183"/>
        <v>-0.17888791659928702</v>
      </c>
      <c r="D3837">
        <f t="shared" si="184"/>
        <v>3.6679107413224043E-4</v>
      </c>
      <c r="E3837" s="2">
        <f t="shared" si="185"/>
        <v>2.7720478682228453E-3</v>
      </c>
      <c r="K3837">
        <v>3832</v>
      </c>
      <c r="L3837" s="8">
        <v>-8.5329560876829197E-4</v>
      </c>
      <c r="M3837" s="8">
        <v>-0.126237675686041</v>
      </c>
    </row>
    <row r="3838" spans="1:13" x14ac:dyDescent="0.55000000000000004">
      <c r="A3838">
        <v>3833</v>
      </c>
      <c r="C3838">
        <f t="shared" si="183"/>
        <v>-4.2292831098955312E-2</v>
      </c>
      <c r="D3838">
        <f t="shared" si="184"/>
        <v>6.9472948712735164E-4</v>
      </c>
      <c r="E3838" s="2">
        <f t="shared" si="185"/>
        <v>3.9068500535032233E-2</v>
      </c>
      <c r="K3838">
        <v>3833</v>
      </c>
      <c r="L3838" s="8">
        <v>-7.6136179308760297E-4</v>
      </c>
      <c r="M3838" s="8">
        <v>-0.23995036456285401</v>
      </c>
    </row>
    <row r="3839" spans="1:13" x14ac:dyDescent="0.55000000000000004">
      <c r="A3839">
        <v>3834</v>
      </c>
      <c r="C3839">
        <f t="shared" si="183"/>
        <v>0.10491686354506714</v>
      </c>
      <c r="D3839">
        <f t="shared" si="184"/>
        <v>8.4830544258918778E-4</v>
      </c>
      <c r="E3839" s="2">
        <f t="shared" si="185"/>
        <v>0.15878858942366347</v>
      </c>
      <c r="K3839">
        <v>3834</v>
      </c>
      <c r="L3839" s="8">
        <v>-4.7874019318246001E-4</v>
      </c>
      <c r="M3839" s="8">
        <v>-0.293565996090907</v>
      </c>
    </row>
    <row r="3840" spans="1:13" x14ac:dyDescent="0.55000000000000004">
      <c r="A3840">
        <v>3835</v>
      </c>
      <c r="C3840">
        <f t="shared" si="183"/>
        <v>0.22579463691129337</v>
      </c>
      <c r="D3840">
        <f t="shared" si="184"/>
        <v>7.8897461282112177E-4</v>
      </c>
      <c r="E3840" s="2">
        <f t="shared" si="185"/>
        <v>0.24945114123514253</v>
      </c>
      <c r="K3840">
        <v>3835</v>
      </c>
      <c r="L3840" s="8">
        <v>-7.6215142006223703E-5</v>
      </c>
      <c r="M3840" s="8">
        <v>-0.273656202746768</v>
      </c>
    </row>
    <row r="3841" spans="1:13" x14ac:dyDescent="0.55000000000000004">
      <c r="A3841">
        <v>3836</v>
      </c>
      <c r="C3841">
        <f t="shared" si="183"/>
        <v>0.29000271578568415</v>
      </c>
      <c r="D3841">
        <f t="shared" si="184"/>
        <v>5.3162778550513545E-4</v>
      </c>
      <c r="E3841" s="2">
        <f t="shared" si="185"/>
        <v>0.22582476418933684</v>
      </c>
      <c r="K3841">
        <v>3836</v>
      </c>
      <c r="L3841" s="8">
        <v>3.4539846428988601E-4</v>
      </c>
      <c r="M3841" s="8">
        <v>-0.18520751578486699</v>
      </c>
    </row>
    <row r="3842" spans="1:13" x14ac:dyDescent="0.55000000000000004">
      <c r="A3842">
        <v>3837</v>
      </c>
      <c r="C3842">
        <f t="shared" si="183"/>
        <v>0.28142622577149112</v>
      </c>
      <c r="D3842">
        <f t="shared" si="184"/>
        <v>1.40853589849584E-4</v>
      </c>
      <c r="E3842" s="2">
        <f t="shared" si="185"/>
        <v>0.11009036625429423</v>
      </c>
      <c r="K3842">
        <v>3837</v>
      </c>
      <c r="L3842" s="8">
        <v>6.8050488250808101E-4</v>
      </c>
      <c r="M3842" s="8">
        <v>-5.0372457550631501E-2</v>
      </c>
    </row>
    <row r="3843" spans="1:13" x14ac:dyDescent="0.55000000000000004">
      <c r="A3843">
        <v>3838</v>
      </c>
      <c r="C3843">
        <f t="shared" si="183"/>
        <v>0.20221768508282256</v>
      </c>
      <c r="D3843">
        <f t="shared" si="184"/>
        <v>-2.852718879001092E-4</v>
      </c>
      <c r="E3843" s="2">
        <f t="shared" si="185"/>
        <v>1.1054207200897939E-2</v>
      </c>
      <c r="K3843">
        <v>3838</v>
      </c>
      <c r="L3843" s="8">
        <v>8.4517463135631995E-4</v>
      </c>
      <c r="M3843" s="8">
        <v>9.7078695165199999E-2</v>
      </c>
    </row>
    <row r="3844" spans="1:13" x14ac:dyDescent="0.55000000000000004">
      <c r="A3844">
        <v>3839</v>
      </c>
      <c r="C3844">
        <f t="shared" si="183"/>
        <v>7.2256767851054407E-2</v>
      </c>
      <c r="D3844">
        <f t="shared" si="184"/>
        <v>-6.3980013483705563E-4</v>
      </c>
      <c r="E3844" s="2">
        <f t="shared" si="185"/>
        <v>2.189190077492089E-2</v>
      </c>
      <c r="K3844">
        <v>3839</v>
      </c>
      <c r="L3844" s="8">
        <v>7.9816515069860202E-4</v>
      </c>
      <c r="M3844" s="8">
        <v>0.22021588644440401</v>
      </c>
    </row>
    <row r="3845" spans="1:13" x14ac:dyDescent="0.55000000000000004">
      <c r="A3845">
        <v>3840</v>
      </c>
      <c r="C3845">
        <f t="shared" si="183"/>
        <v>-7.5839075061076705E-2</v>
      </c>
      <c r="D3845">
        <f t="shared" si="184"/>
        <v>-8.3375203385256723E-4</v>
      </c>
      <c r="E3845" s="2">
        <f t="shared" si="185"/>
        <v>0.13252346005711974</v>
      </c>
      <c r="K3845">
        <v>3840</v>
      </c>
      <c r="L3845" s="8">
        <v>5.5125025659129995E-4</v>
      </c>
      <c r="M3845" s="8">
        <v>0.288198642843428</v>
      </c>
    </row>
    <row r="3846" spans="1:13" x14ac:dyDescent="0.55000000000000004">
      <c r="A3846">
        <v>3841</v>
      </c>
      <c r="C3846">
        <f t="shared" ref="C3846:C3909" si="186">$D$1*COS($B$2*(A3846-$L$2)+$B$1)</f>
        <v>-0.204900908693743</v>
      </c>
      <c r="D3846">
        <f t="shared" ref="D3846:D3909" si="187">$D$2*COS($B$2*(A3846-$L$3)+$B$3)</f>
        <v>-8.1844974646955203E-4</v>
      </c>
      <c r="E3846" s="2">
        <f t="shared" ref="E3846:E3909" si="188">(M3846-C3846)^2</f>
        <v>0.23902435400925606</v>
      </c>
      <c r="K3846">
        <v>3841</v>
      </c>
      <c r="L3846" s="8">
        <v>1.6627131601238399E-4</v>
      </c>
      <c r="M3846" s="8">
        <v>0.28400026128773298</v>
      </c>
    </row>
    <row r="3847" spans="1:13" x14ac:dyDescent="0.55000000000000004">
      <c r="A3847">
        <v>3842</v>
      </c>
      <c r="C3847">
        <f t="shared" si="186"/>
        <v>-0.28253693321211637</v>
      </c>
      <c r="D3847">
        <f t="shared" si="187"/>
        <v>-5.9773382427895719E-4</v>
      </c>
      <c r="E3847" s="2">
        <f t="shared" si="188"/>
        <v>0.2412864641110736</v>
      </c>
      <c r="K3847">
        <v>3842</v>
      </c>
      <c r="L3847" s="8">
        <v>-2.6035130713419202E-4</v>
      </c>
      <c r="M3847" s="8">
        <v>0.20867225248281099</v>
      </c>
    </row>
    <row r="3848" spans="1:13" x14ac:dyDescent="0.55000000000000004">
      <c r="A3848">
        <v>3843</v>
      </c>
      <c r="C3848">
        <f t="shared" si="186"/>
        <v>-0.28926214290182301</v>
      </c>
      <c r="D3848">
        <f t="shared" si="187"/>
        <v>-2.2699931142191134E-4</v>
      </c>
      <c r="E3848" s="2">
        <f t="shared" si="188"/>
        <v>0.13715403129892401</v>
      </c>
      <c r="K3848">
        <v>3843</v>
      </c>
      <c r="L3848" s="8">
        <v>-6.2176733030675695E-4</v>
      </c>
      <c r="M3848" s="8">
        <v>8.1080983534896497E-2</v>
      </c>
    </row>
    <row r="3849" spans="1:13" x14ac:dyDescent="0.55000000000000004">
      <c r="A3849">
        <v>3844</v>
      </c>
      <c r="C3849">
        <f t="shared" si="186"/>
        <v>-0.22338865188536874</v>
      </c>
      <c r="D3849">
        <f t="shared" si="187"/>
        <v>2.007072438361938E-4</v>
      </c>
      <c r="E3849" s="2">
        <f t="shared" si="188"/>
        <v>2.4514519111510227E-2</v>
      </c>
      <c r="K3849">
        <v>3844</v>
      </c>
      <c r="L3849" s="8">
        <v>-8.2745786843950702E-4</v>
      </c>
      <c r="M3849" s="8">
        <v>-6.6817520729238203E-2</v>
      </c>
    </row>
    <row r="3850" spans="1:13" x14ac:dyDescent="0.55000000000000004">
      <c r="A3850">
        <v>3845</v>
      </c>
      <c r="C3850">
        <f t="shared" si="186"/>
        <v>-0.10144931790688329</v>
      </c>
      <c r="D3850">
        <f t="shared" si="187"/>
        <v>5.7804051145986962E-4</v>
      </c>
      <c r="E3850" s="2">
        <f t="shared" si="188"/>
        <v>9.3183970052838974E-3</v>
      </c>
      <c r="K3850">
        <v>3845</v>
      </c>
      <c r="L3850" s="8">
        <v>-8.2590645024563402E-4</v>
      </c>
      <c r="M3850" s="8">
        <v>-0.197981162420929</v>
      </c>
    </row>
    <row r="3851" spans="1:13" x14ac:dyDescent="0.55000000000000004">
      <c r="A3851">
        <v>3846</v>
      </c>
      <c r="C3851">
        <f t="shared" si="186"/>
        <v>4.5951656485685763E-2</v>
      </c>
      <c r="D3851">
        <f t="shared" si="187"/>
        <v>8.1029779484039605E-4</v>
      </c>
      <c r="E3851" s="2">
        <f t="shared" si="188"/>
        <v>0.10595731365262488</v>
      </c>
      <c r="K3851">
        <v>3846</v>
      </c>
      <c r="L3851" s="8">
        <v>-6.1750163803609402E-4</v>
      </c>
      <c r="M3851" s="8">
        <v>-0.27955919379833299</v>
      </c>
    </row>
    <row r="3852" spans="1:13" x14ac:dyDescent="0.55000000000000004">
      <c r="A3852">
        <v>3847</v>
      </c>
      <c r="C3852">
        <f t="shared" si="186"/>
        <v>0.18181973368441467</v>
      </c>
      <c r="D3852">
        <f t="shared" si="187"/>
        <v>8.3918741143831812E-4</v>
      </c>
      <c r="E3852" s="2">
        <f t="shared" si="188"/>
        <v>0.22367188843546948</v>
      </c>
      <c r="K3852">
        <v>3847</v>
      </c>
      <c r="L3852" s="8">
        <v>-2.5443970987836E-4</v>
      </c>
      <c r="M3852" s="8">
        <v>-0.29111989082961298</v>
      </c>
    </row>
    <row r="3853" spans="1:13" x14ac:dyDescent="0.55000000000000004">
      <c r="A3853">
        <v>3848</v>
      </c>
      <c r="C3853">
        <f t="shared" si="186"/>
        <v>0.27205489018341616</v>
      </c>
      <c r="D3853">
        <f t="shared" si="187"/>
        <v>6.5745867643632284E-4</v>
      </c>
      <c r="E3853" s="2">
        <f t="shared" si="188"/>
        <v>0.25182601762789847</v>
      </c>
      <c r="K3853">
        <v>3848</v>
      </c>
      <c r="L3853" s="8">
        <v>1.7234822204777501E-4</v>
      </c>
      <c r="M3853" s="8">
        <v>-0.22976780522592699</v>
      </c>
    </row>
    <row r="3854" spans="1:13" x14ac:dyDescent="0.55000000000000004">
      <c r="A3854">
        <v>3849</v>
      </c>
      <c r="C3854">
        <f t="shared" si="186"/>
        <v>0.29401000371016389</v>
      </c>
      <c r="D3854">
        <f t="shared" si="187"/>
        <v>3.1072167177699858E-4</v>
      </c>
      <c r="E3854" s="2">
        <f t="shared" si="188"/>
        <v>0.1639269650742749</v>
      </c>
      <c r="K3854">
        <v>3849</v>
      </c>
      <c r="L3854" s="8">
        <v>5.5597047259129697E-4</v>
      </c>
      <c r="M3854" s="8">
        <v>-0.11086894742742601</v>
      </c>
    </row>
    <row r="3855" spans="1:13" x14ac:dyDescent="0.55000000000000004">
      <c r="A3855">
        <v>3850</v>
      </c>
      <c r="C3855">
        <f t="shared" si="186"/>
        <v>0.24217480354482243</v>
      </c>
      <c r="D3855">
        <f t="shared" si="187"/>
        <v>-1.139999230051769E-4</v>
      </c>
      <c r="E3855" s="2">
        <f t="shared" si="188"/>
        <v>4.2591498121375436E-2</v>
      </c>
      <c r="K3855">
        <v>3850</v>
      </c>
      <c r="L3855" s="8">
        <v>8.0034646928391399E-4</v>
      </c>
      <c r="M3855" s="8">
        <v>3.57977260352903E-2</v>
      </c>
    </row>
    <row r="3856" spans="1:13" x14ac:dyDescent="0.55000000000000004">
      <c r="A3856">
        <v>3851</v>
      </c>
      <c r="C3856">
        <f t="shared" si="186"/>
        <v>0.12955883233149806</v>
      </c>
      <c r="D3856">
        <f t="shared" si="187"/>
        <v>-5.1010994003578903E-4</v>
      </c>
      <c r="E3856" s="2">
        <f t="shared" si="188"/>
        <v>1.9307064289892995E-3</v>
      </c>
      <c r="K3856">
        <v>3851</v>
      </c>
      <c r="L3856" s="8">
        <v>8.4427072775533597E-4</v>
      </c>
      <c r="M3856" s="8">
        <v>0.17349863693949899</v>
      </c>
    </row>
    <row r="3857" spans="1:13" x14ac:dyDescent="0.55000000000000004">
      <c r="A3857">
        <v>3852</v>
      </c>
      <c r="C3857">
        <f t="shared" si="186"/>
        <v>-1.5573674914760563E-2</v>
      </c>
      <c r="D3857">
        <f t="shared" si="187"/>
        <v>-7.7819311438797917E-4</v>
      </c>
      <c r="E3857" s="2">
        <f t="shared" si="188"/>
        <v>8.0269889686090376E-2</v>
      </c>
      <c r="K3857">
        <v>3852</v>
      </c>
      <c r="L3857" s="8">
        <v>6.7674214498507801E-4</v>
      </c>
      <c r="M3857" s="8">
        <v>0.26774573791480599</v>
      </c>
    </row>
    <row r="3858" spans="1:13" x14ac:dyDescent="0.55000000000000004">
      <c r="A3858">
        <v>3853</v>
      </c>
      <c r="C3858">
        <f t="shared" si="186"/>
        <v>-0.15679751802443537</v>
      </c>
      <c r="D3858">
        <f t="shared" si="187"/>
        <v>-8.5096622003815099E-4</v>
      </c>
      <c r="E3858" s="2">
        <f t="shared" si="188"/>
        <v>0.20406159733953086</v>
      </c>
      <c r="K3858">
        <v>3853</v>
      </c>
      <c r="L3858" s="8">
        <v>3.3971929379983E-4</v>
      </c>
      <c r="M3858" s="8">
        <v>0.29493425785537902</v>
      </c>
    </row>
    <row r="3859" spans="1:13" x14ac:dyDescent="0.55000000000000004">
      <c r="A3859">
        <v>3854</v>
      </c>
      <c r="C3859">
        <f t="shared" si="186"/>
        <v>-0.25866848913837998</v>
      </c>
      <c r="D3859">
        <f t="shared" si="187"/>
        <v>-7.1016474140691861E-4</v>
      </c>
      <c r="E3859" s="2">
        <f t="shared" si="188"/>
        <v>0.25697108245451034</v>
      </c>
      <c r="K3859">
        <v>3854</v>
      </c>
      <c r="L3859" s="8">
        <v>-8.23883619830831E-5</v>
      </c>
      <c r="M3859" s="8">
        <v>0.24825466327676701</v>
      </c>
    </row>
    <row r="3860" spans="1:13" x14ac:dyDescent="0.55000000000000004">
      <c r="A3860">
        <v>3855</v>
      </c>
      <c r="C3860">
        <f t="shared" si="186"/>
        <v>-0.29561912177955635</v>
      </c>
      <c r="D3860">
        <f t="shared" si="187"/>
        <v>-3.9112688176707515E-4</v>
      </c>
      <c r="E3860" s="2">
        <f t="shared" si="188"/>
        <v>0.18924002519818622</v>
      </c>
      <c r="K3860">
        <v>3855</v>
      </c>
      <c r="L3860" s="8">
        <v>-4.8386134140704102E-4</v>
      </c>
      <c r="M3860" s="8">
        <v>0.139398148220367</v>
      </c>
    </row>
    <row r="3861" spans="1:13" x14ac:dyDescent="0.55000000000000004">
      <c r="A3861">
        <v>3856</v>
      </c>
      <c r="C3861">
        <f t="shared" si="186"/>
        <v>-0.25837558601074384</v>
      </c>
      <c r="D3861">
        <f t="shared" si="187"/>
        <v>2.6075580895775475E-5</v>
      </c>
      <c r="E3861" s="2">
        <f t="shared" si="188"/>
        <v>6.4518076817024664E-2</v>
      </c>
      <c r="K3861">
        <v>3856</v>
      </c>
      <c r="L3861" s="8">
        <v>-7.6414824621776295E-4</v>
      </c>
      <c r="M3861" s="8">
        <v>-4.3714978211545404E-3</v>
      </c>
    </row>
    <row r="3862" spans="1:13" x14ac:dyDescent="0.55000000000000004">
      <c r="A3862">
        <v>3857</v>
      </c>
      <c r="C3862">
        <f t="shared" si="186"/>
        <v>-0.15628522428029396</v>
      </c>
      <c r="D3862">
        <f t="shared" si="187"/>
        <v>4.3673362237808323E-4</v>
      </c>
      <c r="E3862" s="2">
        <f t="shared" si="188"/>
        <v>8.5358181686942216E-5</v>
      </c>
      <c r="K3862">
        <v>3857</v>
      </c>
      <c r="L3862" s="8">
        <v>-8.5304948233168201E-4</v>
      </c>
      <c r="M3862" s="8">
        <v>-0.147046275114564</v>
      </c>
    </row>
    <row r="3863" spans="1:13" x14ac:dyDescent="0.55000000000000004">
      <c r="A3863">
        <v>3858</v>
      </c>
      <c r="C3863">
        <f t="shared" si="186"/>
        <v>-1.497056548559425E-2</v>
      </c>
      <c r="D3863">
        <f t="shared" si="187"/>
        <v>7.3778073026404775E-4</v>
      </c>
      <c r="E3863" s="2">
        <f t="shared" si="188"/>
        <v>5.6606799622620017E-2</v>
      </c>
      <c r="K3863">
        <v>3858</v>
      </c>
      <c r="L3863" s="8">
        <v>-7.2829918366083596E-4</v>
      </c>
      <c r="M3863" s="8">
        <v>-0.25289240059666601</v>
      </c>
    </row>
    <row r="3864" spans="1:13" x14ac:dyDescent="0.55000000000000004">
      <c r="A3864">
        <v>3859</v>
      </c>
      <c r="C3864">
        <f t="shared" si="186"/>
        <v>0.13010138969150667</v>
      </c>
      <c r="D3864">
        <f t="shared" si="187"/>
        <v>8.5366042603763086E-4</v>
      </c>
      <c r="E3864" s="2">
        <f t="shared" si="188"/>
        <v>0.18105147987604003</v>
      </c>
      <c r="K3864">
        <v>3859</v>
      </c>
      <c r="L3864" s="8">
        <v>-4.2114183640200699E-4</v>
      </c>
      <c r="M3864" s="8">
        <v>-0.29540005551877702</v>
      </c>
    </row>
    <row r="3865" spans="1:13" x14ac:dyDescent="0.55000000000000004">
      <c r="A3865">
        <v>3860</v>
      </c>
      <c r="C3865">
        <f t="shared" si="186"/>
        <v>0.24252063837574639</v>
      </c>
      <c r="D3865">
        <f t="shared" si="187"/>
        <v>7.5528934860984761E-4</v>
      </c>
      <c r="E3865" s="2">
        <f t="shared" si="188"/>
        <v>0.25648509200810904</v>
      </c>
      <c r="K3865">
        <v>3860</v>
      </c>
      <c r="L3865" s="8">
        <v>-8.5069036420153306E-6</v>
      </c>
      <c r="M3865" s="8">
        <v>-0.26392293400730699</v>
      </c>
    </row>
    <row r="3866" spans="1:13" x14ac:dyDescent="0.55000000000000004">
      <c r="A3866">
        <v>3861</v>
      </c>
      <c r="C3866">
        <f t="shared" si="186"/>
        <v>0.29407231875690804</v>
      </c>
      <c r="D3866">
        <f t="shared" si="187"/>
        <v>4.6735656492247923E-4</v>
      </c>
      <c r="E3866" s="2">
        <f t="shared" si="188"/>
        <v>0.21198380944284242</v>
      </c>
      <c r="K3866">
        <v>3861</v>
      </c>
      <c r="L3866" s="8">
        <v>4.0625863590811799E-4</v>
      </c>
      <c r="M3866" s="8">
        <v>-0.166344676414689</v>
      </c>
    </row>
    <row r="3867" spans="1:13" x14ac:dyDescent="0.55000000000000004">
      <c r="A3867">
        <v>3862</v>
      </c>
      <c r="C3867">
        <f t="shared" si="186"/>
        <v>0.27181804568397477</v>
      </c>
      <c r="D3867">
        <f t="shared" si="187"/>
        <v>6.2127134531430331E-5</v>
      </c>
      <c r="E3867" s="2">
        <f t="shared" si="188"/>
        <v>8.9354606226039385E-2</v>
      </c>
      <c r="K3867">
        <v>3862</v>
      </c>
      <c r="L3867" s="8">
        <v>7.1927417984945596E-4</v>
      </c>
      <c r="M3867" s="8">
        <v>-2.7104362686557699E-2</v>
      </c>
    </row>
    <row r="3868" spans="1:13" x14ac:dyDescent="0.55000000000000004">
      <c r="A3868">
        <v>3863</v>
      </c>
      <c r="C3868">
        <f t="shared" si="186"/>
        <v>0.18134317261416544</v>
      </c>
      <c r="D3868">
        <f t="shared" si="187"/>
        <v>-3.5869489709091599E-4</v>
      </c>
      <c r="E3868" s="2">
        <f t="shared" si="188"/>
        <v>3.8961023233067002E-3</v>
      </c>
      <c r="K3868">
        <v>3863</v>
      </c>
      <c r="L3868" s="8">
        <v>8.5214304339442995E-4</v>
      </c>
      <c r="M3868" s="8">
        <v>0.118924406819681</v>
      </c>
    </row>
    <row r="3869" spans="1:13" x14ac:dyDescent="0.55000000000000004">
      <c r="A3869">
        <v>3864</v>
      </c>
      <c r="C3869">
        <f t="shared" si="186"/>
        <v>4.5354985631117922E-2</v>
      </c>
      <c r="D3869">
        <f t="shared" si="187"/>
        <v>-6.8949207022831035E-4</v>
      </c>
      <c r="E3869" s="2">
        <f t="shared" si="188"/>
        <v>3.6028912426916936E-2</v>
      </c>
      <c r="K3869">
        <v>3864</v>
      </c>
      <c r="L3869" s="8">
        <v>7.7158739540961305E-4</v>
      </c>
      <c r="M3869" s="8">
        <v>0.235167820884472</v>
      </c>
    </row>
    <row r="3870" spans="1:13" x14ac:dyDescent="0.55000000000000004">
      <c r="A3870">
        <v>3865</v>
      </c>
      <c r="C3870">
        <f t="shared" si="186"/>
        <v>-0.10201634673979557</v>
      </c>
      <c r="D3870">
        <f t="shared" si="187"/>
        <v>-8.4724126708373803E-4</v>
      </c>
      <c r="E3870" s="2">
        <f t="shared" si="188"/>
        <v>0.15565261269910333</v>
      </c>
      <c r="K3870">
        <v>3865</v>
      </c>
      <c r="L3870" s="8">
        <v>4.9778289766376201E-4</v>
      </c>
      <c r="M3870" s="8">
        <v>0.29251199533349997</v>
      </c>
    </row>
    <row r="3871" spans="1:13" x14ac:dyDescent="0.55000000000000004">
      <c r="A3871">
        <v>3866</v>
      </c>
      <c r="C3871">
        <f t="shared" si="186"/>
        <v>-0.22378372641299271</v>
      </c>
      <c r="D3871">
        <f t="shared" si="187"/>
        <v>-7.9235076433009134E-4</v>
      </c>
      <c r="E3871" s="2">
        <f t="shared" si="188"/>
        <v>0.25037859557774905</v>
      </c>
      <c r="K3871">
        <v>3866</v>
      </c>
      <c r="L3871" s="8">
        <v>9.93055851771153E-5</v>
      </c>
      <c r="M3871" s="8">
        <v>0.27659472593857398</v>
      </c>
    </row>
    <row r="3872" spans="1:13" x14ac:dyDescent="0.55000000000000004">
      <c r="A3872">
        <v>3867</v>
      </c>
      <c r="C3872">
        <f t="shared" si="186"/>
        <v>-0.28938610774277568</v>
      </c>
      <c r="D3872">
        <f t="shared" si="187"/>
        <v>-5.385969211633598E-4</v>
      </c>
      <c r="E3872" s="2">
        <f t="shared" si="188"/>
        <v>0.23115777338035592</v>
      </c>
      <c r="K3872">
        <v>3867</v>
      </c>
      <c r="L3872" s="8">
        <v>-3.2404342716426602E-4</v>
      </c>
      <c r="M3872" s="8">
        <v>0.19140259156322501</v>
      </c>
    </row>
    <row r="3873" spans="1:13" x14ac:dyDescent="0.55000000000000004">
      <c r="A3873">
        <v>3868</v>
      </c>
      <c r="C3873">
        <f t="shared" si="186"/>
        <v>-0.28235867580569562</v>
      </c>
      <c r="D3873">
        <f t="shared" si="187"/>
        <v>-1.4966660350463308E-4</v>
      </c>
      <c r="E3873" s="2">
        <f t="shared" si="188"/>
        <v>0.11602959163276688</v>
      </c>
      <c r="K3873">
        <v>3868</v>
      </c>
      <c r="L3873" s="8">
        <v>-6.6623375295287595E-4</v>
      </c>
      <c r="M3873" s="8">
        <v>5.8272490755391197E-2</v>
      </c>
    </row>
    <row r="3874" spans="1:13" x14ac:dyDescent="0.55000000000000004">
      <c r="A3874">
        <v>3869</v>
      </c>
      <c r="C3874">
        <f t="shared" si="186"/>
        <v>-0.20446516789004202</v>
      </c>
      <c r="D3874">
        <f t="shared" si="187"/>
        <v>2.7682687691206416E-4</v>
      </c>
      <c r="E3874" s="2">
        <f t="shared" si="188"/>
        <v>1.3227955902422447E-2</v>
      </c>
      <c r="K3874">
        <v>3869</v>
      </c>
      <c r="L3874" s="8">
        <v>-8.4156170230029203E-4</v>
      </c>
      <c r="M3874" s="8">
        <v>-8.9452316858418396E-2</v>
      </c>
    </row>
    <row r="3875" spans="1:13" x14ac:dyDescent="0.55000000000000004">
      <c r="A3875">
        <v>3870</v>
      </c>
      <c r="C3875">
        <f t="shared" si="186"/>
        <v>-7.5255212619849854E-2</v>
      </c>
      <c r="D3875">
        <f t="shared" si="187"/>
        <v>6.3384264626725761E-4</v>
      </c>
      <c r="E3875" s="2">
        <f t="shared" si="188"/>
        <v>1.9465279069221842E-2</v>
      </c>
      <c r="K3875">
        <v>3870</v>
      </c>
      <c r="L3875" s="8">
        <v>-8.0611530263681702E-4</v>
      </c>
      <c r="M3875" s="8">
        <v>-0.214773236793151</v>
      </c>
    </row>
    <row r="3876" spans="1:13" x14ac:dyDescent="0.55000000000000004">
      <c r="A3876">
        <v>3871</v>
      </c>
      <c r="C3876">
        <f t="shared" si="186"/>
        <v>7.2842214765456423E-2</v>
      </c>
      <c r="D3876">
        <f t="shared" si="187"/>
        <v>8.3177727175816145E-4</v>
      </c>
      <c r="E3876" s="2">
        <f t="shared" si="188"/>
        <v>0.12898518991190236</v>
      </c>
      <c r="K3876">
        <v>3871</v>
      </c>
      <c r="L3876" s="8">
        <v>-5.6877232465166996E-4</v>
      </c>
      <c r="M3876" s="8">
        <v>-0.28630286721660603</v>
      </c>
    </row>
    <row r="3877" spans="1:13" x14ac:dyDescent="0.55000000000000004">
      <c r="A3877">
        <v>3872</v>
      </c>
      <c r="C3877">
        <f t="shared" si="186"/>
        <v>0.20265778163669562</v>
      </c>
      <c r="D3877">
        <f t="shared" si="187"/>
        <v>8.2095333451155195E-4</v>
      </c>
      <c r="E3877" s="2">
        <f t="shared" si="188"/>
        <v>0.23890974986393504</v>
      </c>
      <c r="K3877">
        <v>3872</v>
      </c>
      <c r="L3877" s="8">
        <v>-1.88976789550172E-4</v>
      </c>
      <c r="M3877" s="8">
        <v>-0.28612616845161798</v>
      </c>
    </row>
    <row r="3878" spans="1:13" x14ac:dyDescent="0.55000000000000004">
      <c r="A3878">
        <v>3873</v>
      </c>
      <c r="C3878">
        <f t="shared" si="186"/>
        <v>0.28161051700357242</v>
      </c>
      <c r="D3878">
        <f t="shared" si="187"/>
        <v>6.0408741463022393E-4</v>
      </c>
      <c r="E3878" s="2">
        <f t="shared" si="188"/>
        <v>0.24591473992297719</v>
      </c>
      <c r="K3878">
        <v>3873</v>
      </c>
      <c r="L3878" s="8">
        <v>2.3814915482105699E-4</v>
      </c>
      <c r="M3878" s="8">
        <v>-0.214287395800038</v>
      </c>
    </row>
    <row r="3879" spans="1:13" x14ac:dyDescent="0.55000000000000004">
      <c r="A3879">
        <v>3874</v>
      </c>
      <c r="C3879">
        <f t="shared" si="186"/>
        <v>0.28988494848283825</v>
      </c>
      <c r="D3879">
        <f t="shared" si="187"/>
        <v>2.3560828682739807E-4</v>
      </c>
      <c r="E3879" s="2">
        <f t="shared" si="188"/>
        <v>0.14338639764028432</v>
      </c>
      <c r="K3879">
        <v>3874</v>
      </c>
      <c r="L3879" s="8">
        <v>6.05629165997255E-4</v>
      </c>
      <c r="M3879" s="8">
        <v>-8.8779015527845395E-2</v>
      </c>
    </row>
    <row r="3880" spans="1:13" x14ac:dyDescent="0.55000000000000004">
      <c r="A3880">
        <v>3875</v>
      </c>
      <c r="C3880">
        <f t="shared" si="186"/>
        <v>0.22540436818280846</v>
      </c>
      <c r="D3880">
        <f t="shared" si="187"/>
        <v>-1.9200355474046081E-4</v>
      </c>
      <c r="E3880" s="2">
        <f t="shared" si="188"/>
        <v>2.7702189799015859E-2</v>
      </c>
      <c r="K3880">
        <v>3875</v>
      </c>
      <c r="L3880" s="8">
        <v>8.2142559549885398E-4</v>
      </c>
      <c r="M3880" s="8">
        <v>5.8964619928324899E-2</v>
      </c>
    </row>
    <row r="3881" spans="1:13" x14ac:dyDescent="0.55000000000000004">
      <c r="A3881">
        <v>3876</v>
      </c>
      <c r="C3881">
        <f t="shared" si="186"/>
        <v>0.10435204261801057</v>
      </c>
      <c r="D3881">
        <f t="shared" si="187"/>
        <v>-5.7142655117766589E-4</v>
      </c>
      <c r="E3881" s="2">
        <f t="shared" si="188"/>
        <v>7.6716854070287147E-3</v>
      </c>
      <c r="K3881">
        <v>3876</v>
      </c>
      <c r="L3881" s="8">
        <v>8.3149088885332303E-4</v>
      </c>
      <c r="M3881" s="8">
        <v>0.1919402005335</v>
      </c>
    </row>
    <row r="3882" spans="1:13" x14ac:dyDescent="0.55000000000000004">
      <c r="A3882">
        <v>3877</v>
      </c>
      <c r="C3882">
        <f t="shared" si="186"/>
        <v>-4.2890446078764501E-2</v>
      </c>
      <c r="D3882">
        <f t="shared" si="187"/>
        <v>-8.0743352799134854E-4</v>
      </c>
      <c r="E3882" s="2">
        <f t="shared" si="188"/>
        <v>0.10222958346317344</v>
      </c>
      <c r="K3882">
        <v>3877</v>
      </c>
      <c r="L3882" s="8">
        <v>6.3330413089948603E-4</v>
      </c>
      <c r="M3882" s="8">
        <v>0.27684316720450203</v>
      </c>
    </row>
    <row r="3883" spans="1:13" x14ac:dyDescent="0.55000000000000004">
      <c r="A3883">
        <v>3878</v>
      </c>
      <c r="C3883">
        <f t="shared" si="186"/>
        <v>-0.17936833686864101</v>
      </c>
      <c r="D3883">
        <f t="shared" si="187"/>
        <v>-8.4079170862758285E-4</v>
      </c>
      <c r="E3883" s="2">
        <f t="shared" si="188"/>
        <v>0.22257389826816079</v>
      </c>
      <c r="K3883">
        <v>3878</v>
      </c>
      <c r="L3883" s="8">
        <v>2.7650242462827002E-4</v>
      </c>
      <c r="M3883" s="8">
        <v>0.29240904523881101</v>
      </c>
    </row>
    <row r="3884" spans="1:13" x14ac:dyDescent="0.55000000000000004">
      <c r="A3884">
        <v>3879</v>
      </c>
      <c r="C3884">
        <f t="shared" si="186"/>
        <v>-0.27082855588818355</v>
      </c>
      <c r="D3884">
        <f t="shared" si="187"/>
        <v>-6.6312889288524569E-4</v>
      </c>
      <c r="E3884" s="2">
        <f t="shared" si="188"/>
        <v>0.25559882042462523</v>
      </c>
      <c r="K3884">
        <v>3879</v>
      </c>
      <c r="L3884" s="8">
        <v>-1.4955102918760699E-4</v>
      </c>
      <c r="M3884" s="8">
        <v>0.23473926391903599</v>
      </c>
    </row>
    <row r="3885" spans="1:13" x14ac:dyDescent="0.55000000000000004">
      <c r="A3885">
        <v>3880</v>
      </c>
      <c r="C3885">
        <f t="shared" si="186"/>
        <v>-0.29431651599451347</v>
      </c>
      <c r="D3885">
        <f t="shared" si="187"/>
        <v>-3.1903470267564347E-4</v>
      </c>
      <c r="E3885" s="2">
        <f t="shared" si="188"/>
        <v>0.17023388617970864</v>
      </c>
      <c r="K3885">
        <v>3880</v>
      </c>
      <c r="L3885" s="8">
        <v>-5.3814849999621903E-4</v>
      </c>
      <c r="M3885" s="8">
        <v>0.118277577734067</v>
      </c>
    </row>
    <row r="3886" spans="1:13" x14ac:dyDescent="0.55000000000000004">
      <c r="A3886">
        <v>3881</v>
      </c>
      <c r="C3886">
        <f t="shared" si="186"/>
        <v>-0.24393723428614886</v>
      </c>
      <c r="D3886">
        <f t="shared" si="187"/>
        <v>1.0513047318758149E-4</v>
      </c>
      <c r="E3886" s="2">
        <f t="shared" si="188"/>
        <v>4.6712078669367496E-2</v>
      </c>
      <c r="K3886">
        <v>3881</v>
      </c>
      <c r="L3886" s="8">
        <v>-7.9196334054985201E-4</v>
      </c>
      <c r="M3886" s="8">
        <v>-2.7807461535221501E-2</v>
      </c>
    </row>
    <row r="3887" spans="1:13" x14ac:dyDescent="0.55000000000000004">
      <c r="A3887">
        <v>3882</v>
      </c>
      <c r="C3887">
        <f t="shared" si="186"/>
        <v>-0.13233484856281086</v>
      </c>
      <c r="D3887">
        <f t="shared" si="187"/>
        <v>5.0291011625025256E-4</v>
      </c>
      <c r="E3887" s="2">
        <f t="shared" si="188"/>
        <v>1.196682636466607E-3</v>
      </c>
      <c r="K3887">
        <v>3882</v>
      </c>
      <c r="L3887" s="8">
        <v>-8.4742604947889199E-4</v>
      </c>
      <c r="M3887" s="8">
        <v>-0.16692794955804699</v>
      </c>
    </row>
    <row r="3888" spans="1:13" x14ac:dyDescent="0.55000000000000004">
      <c r="A3888">
        <v>3883</v>
      </c>
      <c r="C3888">
        <f t="shared" si="186"/>
        <v>1.2480794753722999E-2</v>
      </c>
      <c r="D3888">
        <f t="shared" si="187"/>
        <v>7.7446992064443543E-4</v>
      </c>
      <c r="E3888" s="2">
        <f t="shared" si="188"/>
        <v>7.6574562659139256E-2</v>
      </c>
      <c r="K3888">
        <v>3883</v>
      </c>
      <c r="L3888" s="8">
        <v>-6.9064564726639298E-4</v>
      </c>
      <c r="M3888" s="8">
        <v>-0.26424029706823998</v>
      </c>
    </row>
    <row r="3889" spans="1:13" x14ac:dyDescent="0.55000000000000004">
      <c r="A3889">
        <v>3884</v>
      </c>
      <c r="C3889">
        <f t="shared" si="186"/>
        <v>0.15416402166135232</v>
      </c>
      <c r="D3889">
        <f t="shared" si="187"/>
        <v>8.5165409948753234E-4</v>
      </c>
      <c r="E3889" s="2">
        <f t="shared" si="188"/>
        <v>0.20208265540472803</v>
      </c>
      <c r="K3889">
        <v>3884</v>
      </c>
      <c r="L3889" s="8">
        <v>-3.6088875824148199E-4</v>
      </c>
      <c r="M3889" s="8">
        <v>-0.29537202294989801</v>
      </c>
    </row>
    <row r="3890" spans="1:13" x14ac:dyDescent="0.55000000000000004">
      <c r="A3890">
        <v>3885</v>
      </c>
      <c r="C3890">
        <f t="shared" si="186"/>
        <v>0.25715532865172769</v>
      </c>
      <c r="D3890">
        <f t="shared" si="187"/>
        <v>7.1509105080332937E-4</v>
      </c>
      <c r="E3890" s="2">
        <f t="shared" si="188"/>
        <v>0.25977504997576939</v>
      </c>
      <c r="K3890">
        <v>3885</v>
      </c>
      <c r="L3890" s="8">
        <v>5.9254959076329299E-5</v>
      </c>
      <c r="M3890" s="8">
        <v>-0.25252599332875197</v>
      </c>
    </row>
    <row r="3891" spans="1:13" x14ac:dyDescent="0.55000000000000004">
      <c r="A3891">
        <v>3886</v>
      </c>
      <c r="C3891">
        <f t="shared" si="186"/>
        <v>0.2956060685547483</v>
      </c>
      <c r="D3891">
        <f t="shared" si="187"/>
        <v>3.9905522129638198E-4</v>
      </c>
      <c r="E3891" s="2">
        <f t="shared" si="188"/>
        <v>0.19539876986416541</v>
      </c>
      <c r="K3891">
        <v>3886</v>
      </c>
      <c r="L3891" s="8">
        <v>4.6455790430239403E-4</v>
      </c>
      <c r="M3891" s="8">
        <v>-0.146433262120889</v>
      </c>
    </row>
    <row r="3892" spans="1:13" x14ac:dyDescent="0.55000000000000004">
      <c r="A3892">
        <v>3887</v>
      </c>
      <c r="C3892">
        <f t="shared" si="186"/>
        <v>0.25986591613312771</v>
      </c>
      <c r="D3892">
        <f t="shared" si="187"/>
        <v>-1.7135057342685949E-5</v>
      </c>
      <c r="E3892" s="2">
        <f t="shared" si="188"/>
        <v>6.9448760912270341E-2</v>
      </c>
      <c r="K3892">
        <v>3887</v>
      </c>
      <c r="L3892" s="8">
        <v>7.5350944048791304E-4</v>
      </c>
      <c r="M3892" s="8">
        <v>-3.6654120088417102E-3</v>
      </c>
    </row>
    <row r="3893" spans="1:13" x14ac:dyDescent="0.55000000000000004">
      <c r="A3893">
        <v>3888</v>
      </c>
      <c r="C3893">
        <f t="shared" si="186"/>
        <v>0.15890489630099211</v>
      </c>
      <c r="D3893">
        <f t="shared" si="187"/>
        <v>-4.2902479776709101E-4</v>
      </c>
      <c r="E3893" s="2">
        <f t="shared" si="188"/>
        <v>3.566218105475651E-4</v>
      </c>
      <c r="K3893">
        <v>3888</v>
      </c>
      <c r="L3893" s="8">
        <v>8.5373986287002798E-4</v>
      </c>
      <c r="M3893" s="8">
        <v>0.140020463279385</v>
      </c>
    </row>
    <row r="3894" spans="1:13" x14ac:dyDescent="0.55000000000000004">
      <c r="A3894">
        <v>3889</v>
      </c>
      <c r="C3894">
        <f t="shared" si="186"/>
        <v>1.8062096948908417E-2</v>
      </c>
      <c r="D3894">
        <f t="shared" si="187"/>
        <v>-7.3323835707398853E-4</v>
      </c>
      <c r="E3894" s="2">
        <f t="shared" si="188"/>
        <v>5.316494497480815E-2</v>
      </c>
      <c r="K3894">
        <v>3889</v>
      </c>
      <c r="L3894" s="8">
        <v>7.4014584037874001E-4</v>
      </c>
      <c r="M3894" s="8">
        <v>0.24863734491539799</v>
      </c>
    </row>
    <row r="3895" spans="1:13" x14ac:dyDescent="0.55000000000000004">
      <c r="A3895">
        <v>3890</v>
      </c>
      <c r="C3895">
        <f t="shared" si="186"/>
        <v>-0.12731390802036927</v>
      </c>
      <c r="D3895">
        <f t="shared" si="187"/>
        <v>-8.5342454419895107E-4</v>
      </c>
      <c r="E3895" s="2">
        <f t="shared" si="188"/>
        <v>0.17833337876635616</v>
      </c>
      <c r="K3895">
        <v>3890</v>
      </c>
      <c r="L3895" s="8">
        <v>4.4117770063314602E-4</v>
      </c>
      <c r="M3895" s="8">
        <v>0.29498146108324302</v>
      </c>
    </row>
    <row r="3896" spans="1:13" x14ac:dyDescent="0.55000000000000004">
      <c r="A3896">
        <v>3891</v>
      </c>
      <c r="C3896">
        <f t="shared" si="186"/>
        <v>-0.24073680564078956</v>
      </c>
      <c r="D3896">
        <f t="shared" si="187"/>
        <v>-7.5941915949206116E-4</v>
      </c>
      <c r="E3896" s="2">
        <f t="shared" si="188"/>
        <v>0.25824939845450412</v>
      </c>
      <c r="K3896">
        <v>3891</v>
      </c>
      <c r="L3896" s="8">
        <v>3.1713868896223499E-5</v>
      </c>
      <c r="M3896" s="8">
        <v>0.26744564039065699</v>
      </c>
    </row>
    <row r="3897" spans="1:13" x14ac:dyDescent="0.55000000000000004">
      <c r="A3897">
        <v>3892</v>
      </c>
      <c r="C3897">
        <f t="shared" si="186"/>
        <v>-0.29373983937437281</v>
      </c>
      <c r="D3897">
        <f t="shared" si="187"/>
        <v>-4.7481557304362109E-4</v>
      </c>
      <c r="E3897" s="2">
        <f t="shared" si="188"/>
        <v>0.21777737892508656</v>
      </c>
      <c r="K3897">
        <v>3892</v>
      </c>
      <c r="L3897" s="8">
        <v>-3.8569289804431798E-4</v>
      </c>
      <c r="M3897" s="8">
        <v>0.172926399949929</v>
      </c>
    </row>
    <row r="3898" spans="1:13" x14ac:dyDescent="0.55000000000000004">
      <c r="A3898">
        <v>3893</v>
      </c>
      <c r="C3898">
        <f t="shared" si="186"/>
        <v>-0.27302036497078658</v>
      </c>
      <c r="D3898">
        <f t="shared" si="187"/>
        <v>-7.1043286076568051E-5</v>
      </c>
      <c r="E3898" s="2">
        <f t="shared" si="188"/>
        <v>9.4936107167852724E-2</v>
      </c>
      <c r="K3898">
        <v>3893</v>
      </c>
      <c r="L3898" s="8">
        <v>-7.0650048600462802E-4</v>
      </c>
      <c r="M3898" s="8">
        <v>3.5096669884238499E-2</v>
      </c>
    </row>
    <row r="3899" spans="1:13" x14ac:dyDescent="0.55000000000000004">
      <c r="A3899">
        <v>3894</v>
      </c>
      <c r="C3899">
        <f t="shared" si="186"/>
        <v>-0.18377853377221431</v>
      </c>
      <c r="D3899">
        <f t="shared" si="187"/>
        <v>3.5055936822204922E-4</v>
      </c>
      <c r="E3899" s="2">
        <f t="shared" si="188"/>
        <v>5.2208276402653355E-3</v>
      </c>
      <c r="K3899">
        <v>3894</v>
      </c>
      <c r="L3899" s="8">
        <v>-8.5036064443425497E-4</v>
      </c>
      <c r="M3899" s="8">
        <v>-0.11152323887789301</v>
      </c>
    </row>
    <row r="3900" spans="1:13" x14ac:dyDescent="0.55000000000000004">
      <c r="A3900">
        <v>3895</v>
      </c>
      <c r="C3900">
        <f t="shared" si="186"/>
        <v>-4.8412164343070191E-2</v>
      </c>
      <c r="D3900">
        <f t="shared" si="187"/>
        <v>6.8417901029840539E-4</v>
      </c>
      <c r="E3900" s="2">
        <f t="shared" si="188"/>
        <v>3.3050984127917328E-2</v>
      </c>
      <c r="K3900">
        <v>3895</v>
      </c>
      <c r="L3900" s="8">
        <v>-7.8124270421086803E-4</v>
      </c>
      <c r="M3900" s="8">
        <v>-0.23021146062310899</v>
      </c>
    </row>
    <row r="3901" spans="1:13" x14ac:dyDescent="0.55000000000000004">
      <c r="A3901">
        <v>3896</v>
      </c>
      <c r="C3901">
        <f t="shared" si="186"/>
        <v>9.9104637890411754E-2</v>
      </c>
      <c r="D3901">
        <f t="shared" si="187"/>
        <v>8.4608414214481045E-4</v>
      </c>
      <c r="E3901" s="2">
        <f t="shared" si="188"/>
        <v>0.15237033683262355</v>
      </c>
      <c r="K3901">
        <v>3896</v>
      </c>
      <c r="L3901" s="8">
        <v>-5.16457682239985E-4</v>
      </c>
      <c r="M3901" s="8">
        <v>-0.29124179392704902</v>
      </c>
    </row>
    <row r="3902" spans="1:13" x14ac:dyDescent="0.55000000000000004">
      <c r="A3902">
        <v>3897</v>
      </c>
      <c r="C3902">
        <f t="shared" si="186"/>
        <v>0.22174826497341979</v>
      </c>
      <c r="D3902">
        <f t="shared" si="187"/>
        <v>7.9563998835155371E-4</v>
      </c>
      <c r="E3902" s="2">
        <f t="shared" si="188"/>
        <v>0.25107823827986797</v>
      </c>
      <c r="K3902">
        <v>3897</v>
      </c>
      <c r="L3902" s="8">
        <v>-1.22322629881237E-4</v>
      </c>
      <c r="M3902" s="8">
        <v>-0.27932881320903702</v>
      </c>
    </row>
    <row r="3903" spans="1:13" x14ac:dyDescent="0.55000000000000004">
      <c r="A3903">
        <v>3898</v>
      </c>
      <c r="C3903">
        <f t="shared" si="186"/>
        <v>0.28873775163020149</v>
      </c>
      <c r="D3903">
        <f t="shared" si="187"/>
        <v>5.4550696824712491E-4</v>
      </c>
      <c r="E3903" s="2">
        <f t="shared" si="188"/>
        <v>0.23638455703884051</v>
      </c>
      <c r="K3903">
        <v>3898</v>
      </c>
      <c r="L3903" s="8">
        <v>3.0244888396577002E-4</v>
      </c>
      <c r="M3903" s="8">
        <v>-0.19745619839266801</v>
      </c>
    </row>
    <row r="3904" spans="1:13" x14ac:dyDescent="0.55000000000000004">
      <c r="A3904">
        <v>3899</v>
      </c>
      <c r="C3904">
        <f t="shared" si="186"/>
        <v>0.28326014873813077</v>
      </c>
      <c r="D3904">
        <f t="shared" si="187"/>
        <v>1.5846319748497224E-4</v>
      </c>
      <c r="E3904" s="2">
        <f t="shared" si="188"/>
        <v>0.1220730943334741</v>
      </c>
      <c r="K3904">
        <v>3899</v>
      </c>
      <c r="L3904" s="8">
        <v>6.5147019856688995E-4</v>
      </c>
      <c r="M3904" s="8">
        <v>-6.6129453759530998E-2</v>
      </c>
    </row>
    <row r="3905" spans="1:13" x14ac:dyDescent="0.55000000000000004">
      <c r="A3905">
        <v>3900</v>
      </c>
      <c r="C3905">
        <f t="shared" si="186"/>
        <v>0.20669021916298699</v>
      </c>
      <c r="D3905">
        <f t="shared" si="187"/>
        <v>-2.6835149570672676E-4</v>
      </c>
      <c r="E3905" s="2">
        <f t="shared" si="188"/>
        <v>1.5607603934156432E-2</v>
      </c>
      <c r="K3905">
        <v>3900</v>
      </c>
      <c r="L3905" s="8">
        <v>8.3732676050922797E-4</v>
      </c>
      <c r="M3905" s="8">
        <v>8.1759822805029206E-2</v>
      </c>
    </row>
    <row r="3906" spans="1:13" x14ac:dyDescent="0.55000000000000004">
      <c r="A3906">
        <v>3901</v>
      </c>
      <c r="C3906">
        <f t="shared" si="186"/>
        <v>7.8245401264149209E-2</v>
      </c>
      <c r="D3906">
        <f t="shared" si="187"/>
        <v>-6.2781561987255237E-4</v>
      </c>
      <c r="E3906" s="2">
        <f t="shared" si="188"/>
        <v>1.7141733550684712E-2</v>
      </c>
      <c r="K3906">
        <v>3901</v>
      </c>
      <c r="L3906" s="8">
        <v>8.1346964088391998E-4</v>
      </c>
      <c r="M3906" s="8">
        <v>0.20917184454695101</v>
      </c>
    </row>
    <row r="3907" spans="1:13" x14ac:dyDescent="0.55000000000000004">
      <c r="A3907">
        <v>3902</v>
      </c>
      <c r="C3907">
        <f t="shared" si="186"/>
        <v>-6.9837363071330483E-2</v>
      </c>
      <c r="D3907">
        <f t="shared" si="187"/>
        <v>-8.2971125675954365E-4</v>
      </c>
      <c r="E3907" s="2">
        <f t="shared" si="188"/>
        <v>0.12533925412481789</v>
      </c>
      <c r="K3907">
        <v>3902</v>
      </c>
      <c r="L3907" s="8">
        <v>5.8587400329994995E-4</v>
      </c>
      <c r="M3907" s="8">
        <v>0.28419548021417301</v>
      </c>
    </row>
    <row r="3908" spans="1:13" x14ac:dyDescent="0.55000000000000004">
      <c r="A3908">
        <v>3903</v>
      </c>
      <c r="C3908">
        <f t="shared" si="186"/>
        <v>-0.20039242133072047</v>
      </c>
      <c r="D3908">
        <f t="shared" si="187"/>
        <v>-8.2336685712553392E-4</v>
      </c>
      <c r="E3908" s="2">
        <f t="shared" si="188"/>
        <v>0.23856681128659432</v>
      </c>
      <c r="K3908">
        <v>3903</v>
      </c>
      <c r="L3908" s="8">
        <v>2.11542587091054E-4</v>
      </c>
      <c r="M3908" s="8">
        <v>0.28804059484098998</v>
      </c>
    </row>
    <row r="3909" spans="1:13" x14ac:dyDescent="0.55000000000000004">
      <c r="A3909">
        <v>3904</v>
      </c>
      <c r="C3909">
        <f t="shared" si="186"/>
        <v>-0.28065320577251984</v>
      </c>
      <c r="D3909">
        <f t="shared" si="187"/>
        <v>-6.1037473155366997E-4</v>
      </c>
      <c r="E3909" s="2">
        <f t="shared" si="188"/>
        <v>0.25039751928435072</v>
      </c>
      <c r="K3909">
        <v>3904</v>
      </c>
      <c r="L3909" s="8">
        <v>-2.15770982369731E-4</v>
      </c>
      <c r="M3909" s="8">
        <v>0.219744155615758</v>
      </c>
    </row>
    <row r="3910" spans="1:13" x14ac:dyDescent="0.55000000000000004">
      <c r="A3910">
        <v>3905</v>
      </c>
      <c r="C3910">
        <f t="shared" ref="C3910:C3973" si="189">$D$1*COS($B$2*(A3910-$L$2)+$B$1)</f>
        <v>-0.29047595126719805</v>
      </c>
      <c r="D3910">
        <f t="shared" ref="D3910:D3973" si="190">$D$2*COS($B$2*(A3910-$L$3)+$B$3)</f>
        <v>-2.4419141403871146E-4</v>
      </c>
      <c r="E3910" s="2">
        <f t="shared" ref="E3910:E3973" si="191">(M3910-C3910)^2</f>
        <v>0.14968184533715609</v>
      </c>
      <c r="K3910">
        <v>3905</v>
      </c>
      <c r="L3910" s="8">
        <v>-5.8904337075002099E-4</v>
      </c>
      <c r="M3910" s="8">
        <v>9.64114294227853E-2</v>
      </c>
    </row>
    <row r="3911" spans="1:13" x14ac:dyDescent="0.55000000000000004">
      <c r="A3911">
        <v>3906</v>
      </c>
      <c r="C3911">
        <f t="shared" si="189"/>
        <v>-0.22739535574105665</v>
      </c>
      <c r="D3911">
        <f t="shared" si="190"/>
        <v>1.8327880125335294E-4</v>
      </c>
      <c r="E3911" s="2">
        <f t="shared" si="191"/>
        <v>3.1091287941221235E-2</v>
      </c>
      <c r="K3911">
        <v>3906</v>
      </c>
      <c r="L3911" s="8">
        <v>-8.1478619276618904E-4</v>
      </c>
      <c r="M3911" s="8">
        <v>-5.1068137362210698E-2</v>
      </c>
    </row>
    <row r="3912" spans="1:13" x14ac:dyDescent="0.55000000000000004">
      <c r="A3912">
        <v>3907</v>
      </c>
      <c r="C3912">
        <f t="shared" si="189"/>
        <v>-0.1072433190397067</v>
      </c>
      <c r="D3912">
        <f t="shared" si="190"/>
        <v>5.6474990063677254E-4</v>
      </c>
      <c r="E3912" s="2">
        <f t="shared" si="191"/>
        <v>6.1644565658165408E-3</v>
      </c>
      <c r="K3912">
        <v>3907</v>
      </c>
      <c r="L3912" s="8">
        <v>-8.36460758237484E-4</v>
      </c>
      <c r="M3912" s="8">
        <v>-0.185757372341116</v>
      </c>
    </row>
    <row r="3913" spans="1:13" x14ac:dyDescent="0.55000000000000004">
      <c r="A3913">
        <v>3908</v>
      </c>
      <c r="C3913">
        <f t="shared" si="189"/>
        <v>3.9824530232177455E-2</v>
      </c>
      <c r="D3913">
        <f t="shared" si="190"/>
        <v>8.0448067894982106E-4</v>
      </c>
      <c r="E3913" s="2">
        <f t="shared" si="191"/>
        <v>9.8437212195862142E-2</v>
      </c>
      <c r="K3913">
        <v>3908</v>
      </c>
      <c r="L3913" s="8">
        <v>-6.4863853778238101E-4</v>
      </c>
      <c r="M3913" s="8">
        <v>-0.27392252106211301</v>
      </c>
    </row>
    <row r="3914" spans="1:13" x14ac:dyDescent="0.55000000000000004">
      <c r="A3914">
        <v>3909</v>
      </c>
      <c r="C3914">
        <f t="shared" si="189"/>
        <v>0.17689726185027796</v>
      </c>
      <c r="D3914">
        <f t="shared" si="190"/>
        <v>8.4230376395372545E-4</v>
      </c>
      <c r="E3914" s="2">
        <f t="shared" si="191"/>
        <v>0.22125672062145743</v>
      </c>
      <c r="K3914">
        <v>3909</v>
      </c>
      <c r="L3914" s="8">
        <v>-2.98360771678322E-4</v>
      </c>
      <c r="M3914" s="8">
        <v>-0.29348207509114999</v>
      </c>
    </row>
    <row r="3915" spans="1:13" x14ac:dyDescent="0.55000000000000004">
      <c r="A3915">
        <v>3910</v>
      </c>
      <c r="C3915">
        <f t="shared" si="189"/>
        <v>0.26957250944238714</v>
      </c>
      <c r="D3915">
        <f t="shared" si="190"/>
        <v>6.6872635855988038E-4</v>
      </c>
      <c r="E3915" s="2">
        <f t="shared" si="191"/>
        <v>0.25919271944659827</v>
      </c>
      <c r="K3915">
        <v>3910</v>
      </c>
      <c r="L3915" s="8">
        <v>1.2664330058842301E-4</v>
      </c>
      <c r="M3915" s="8">
        <v>-0.239537222782993</v>
      </c>
    </row>
    <row r="3916" spans="1:13" x14ac:dyDescent="0.55000000000000004">
      <c r="A3916">
        <v>3911</v>
      </c>
      <c r="C3916">
        <f t="shared" si="189"/>
        <v>0.29459073930228974</v>
      </c>
      <c r="D3916">
        <f t="shared" si="190"/>
        <v>3.2731273280647225E-4</v>
      </c>
      <c r="E3916" s="2">
        <f t="shared" si="191"/>
        <v>0.17655923805430188</v>
      </c>
      <c r="K3916">
        <v>3911</v>
      </c>
      <c r="L3916" s="8">
        <v>5.1992877258479997E-4</v>
      </c>
      <c r="M3916" s="8">
        <v>-0.12559878704778701</v>
      </c>
    </row>
    <row r="3917" spans="1:13" x14ac:dyDescent="0.55000000000000004">
      <c r="A3917">
        <v>3912</v>
      </c>
      <c r="C3917">
        <f t="shared" si="189"/>
        <v>0.24567290307829748</v>
      </c>
      <c r="D3917">
        <f t="shared" si="190"/>
        <v>-9.6249489680228921E-5</v>
      </c>
      <c r="E3917" s="2">
        <f t="shared" si="191"/>
        <v>5.1020084387267302E-2</v>
      </c>
      <c r="K3917">
        <v>3912</v>
      </c>
      <c r="L3917" s="8">
        <v>7.8299485808337103E-4</v>
      </c>
      <c r="M3917" s="8">
        <v>1.97966440618455E-2</v>
      </c>
    </row>
    <row r="3918" spans="1:13" x14ac:dyDescent="0.55000000000000004">
      <c r="A3918">
        <v>3913</v>
      </c>
      <c r="C3918">
        <f t="shared" si="189"/>
        <v>0.13509634655557448</v>
      </c>
      <c r="D3918">
        <f t="shared" si="190"/>
        <v>-4.9565511903546292E-4</v>
      </c>
      <c r="E3918" s="2">
        <f t="shared" si="191"/>
        <v>6.3189573129165965E-4</v>
      </c>
      <c r="K3918">
        <v>3913</v>
      </c>
      <c r="L3918" s="8">
        <v>8.4995502402750601E-4</v>
      </c>
      <c r="M3918" s="8">
        <v>0.16023388285672499</v>
      </c>
    </row>
    <row r="3919" spans="1:13" x14ac:dyDescent="0.55000000000000004">
      <c r="A3919">
        <v>3914</v>
      </c>
      <c r="C3919">
        <f t="shared" si="189"/>
        <v>-9.3865453454039568E-3</v>
      </c>
      <c r="D3919">
        <f t="shared" si="190"/>
        <v>-7.7066176109107315E-4</v>
      </c>
      <c r="E3919" s="2">
        <f t="shared" si="191"/>
        <v>7.286009785066784E-2</v>
      </c>
      <c r="K3919">
        <v>3914</v>
      </c>
      <c r="L3919" s="8">
        <v>7.0403868146578195E-4</v>
      </c>
      <c r="M3919" s="8">
        <v>0.260539551671294</v>
      </c>
    </row>
    <row r="3920" spans="1:13" x14ac:dyDescent="0.55000000000000004">
      <c r="A3920">
        <v>3915</v>
      </c>
      <c r="C3920">
        <f t="shared" si="189"/>
        <v>-0.15151361221927656</v>
      </c>
      <c r="D3920">
        <f t="shared" si="190"/>
        <v>-8.5224854537891564E-4</v>
      </c>
      <c r="E3920" s="2">
        <f t="shared" si="191"/>
        <v>0.1999029576758172</v>
      </c>
      <c r="K3920">
        <v>3915</v>
      </c>
      <c r="L3920" s="8">
        <v>3.8179148359205603E-4</v>
      </c>
      <c r="M3920" s="8">
        <v>0.29559147349974901</v>
      </c>
    </row>
    <row r="3921" spans="1:13" x14ac:dyDescent="0.55000000000000004">
      <c r="A3921">
        <v>3916</v>
      </c>
      <c r="C3921">
        <f t="shared" si="189"/>
        <v>-0.25561395607965787</v>
      </c>
      <c r="D3921">
        <f t="shared" si="190"/>
        <v>-7.1993890875064618E-4</v>
      </c>
      <c r="E3921" s="2">
        <f t="shared" si="191"/>
        <v>0.26237407480921399</v>
      </c>
      <c r="K3921">
        <v>3916</v>
      </c>
      <c r="L3921" s="8">
        <v>-3.6077759809714603E-5</v>
      </c>
      <c r="M3921" s="8">
        <v>0.25661067707381902</v>
      </c>
    </row>
    <row r="3922" spans="1:13" x14ac:dyDescent="0.55000000000000004">
      <c r="A3922">
        <v>3917</v>
      </c>
      <c r="C3922">
        <f t="shared" si="189"/>
        <v>-0.29556058487869546</v>
      </c>
      <c r="D3922">
        <f t="shared" si="190"/>
        <v>-4.0693978113956291E-4</v>
      </c>
      <c r="E3922" s="2">
        <f t="shared" si="191"/>
        <v>0.2015298214254293</v>
      </c>
      <c r="K3922">
        <v>3917</v>
      </c>
      <c r="L3922" s="8">
        <v>-4.4491110445696899E-4</v>
      </c>
      <c r="M3922" s="8">
        <v>0.153360144677681</v>
      </c>
    </row>
    <row r="3923" spans="1:13" x14ac:dyDescent="0.55000000000000004">
      <c r="A3923">
        <v>3918</v>
      </c>
      <c r="C3923">
        <f t="shared" si="189"/>
        <v>-0.26132773679708082</v>
      </c>
      <c r="D3923">
        <f t="shared" si="190"/>
        <v>8.1926539308897123E-6</v>
      </c>
      <c r="E3923" s="2">
        <f t="shared" si="191"/>
        <v>7.4543933556883241E-2</v>
      </c>
      <c r="K3923">
        <v>3918</v>
      </c>
      <c r="L3923" s="8">
        <v>-7.42313702964861E-4</v>
      </c>
      <c r="M3923" s="8">
        <v>1.16996126697505E-2</v>
      </c>
    </row>
    <row r="3924" spans="1:13" x14ac:dyDescent="0.55000000000000004">
      <c r="A3924">
        <v>3919</v>
      </c>
      <c r="C3924">
        <f t="shared" si="189"/>
        <v>-0.16150713513103376</v>
      </c>
      <c r="D3924">
        <f t="shared" si="190"/>
        <v>4.2126890555213207E-4</v>
      </c>
      <c r="E3924" s="2">
        <f t="shared" si="191"/>
        <v>8.1887403782523538E-4</v>
      </c>
      <c r="K3924">
        <v>3919</v>
      </c>
      <c r="L3924" s="8">
        <v>-8.5379922958531097E-4</v>
      </c>
      <c r="M3924" s="8">
        <v>-0.132891159910447</v>
      </c>
    </row>
    <row r="3925" spans="1:13" x14ac:dyDescent="0.55000000000000004">
      <c r="A3925">
        <v>3920</v>
      </c>
      <c r="C3925">
        <f t="shared" si="189"/>
        <v>-2.1151646849539029E-2</v>
      </c>
      <c r="D3925">
        <f t="shared" si="190"/>
        <v>7.2861554152052932E-4</v>
      </c>
      <c r="E3925" s="2">
        <f t="shared" si="191"/>
        <v>4.974990632592436E-2</v>
      </c>
      <c r="K3925">
        <v>3920</v>
      </c>
      <c r="L3925" s="8">
        <v>-7.5144544257023198E-4</v>
      </c>
      <c r="M3925" s="8">
        <v>-0.24419851709416801</v>
      </c>
    </row>
    <row r="3926" spans="1:13" x14ac:dyDescent="0.55000000000000004">
      <c r="A3926">
        <v>3921</v>
      </c>
      <c r="C3926">
        <f t="shared" si="189"/>
        <v>0.12451245895165096</v>
      </c>
      <c r="D3926">
        <f t="shared" si="190"/>
        <v>8.5309503456972176E-4</v>
      </c>
      <c r="E3926" s="2">
        <f t="shared" si="191"/>
        <v>0.17544143753349398</v>
      </c>
      <c r="K3926">
        <v>3921</v>
      </c>
      <c r="L3926" s="8">
        <v>-4.6088748283434401E-4</v>
      </c>
      <c r="M3926" s="8">
        <v>-0.294344840774036</v>
      </c>
    </row>
    <row r="3927" spans="1:13" x14ac:dyDescent="0.55000000000000004">
      <c r="A3927">
        <v>3922</v>
      </c>
      <c r="C3927">
        <f t="shared" si="189"/>
        <v>0.23892656207037072</v>
      </c>
      <c r="D3927">
        <f t="shared" si="190"/>
        <v>7.6346565575848653E-4</v>
      </c>
      <c r="E3927" s="2">
        <f t="shared" si="191"/>
        <v>0.25979127153952508</v>
      </c>
      <c r="K3927">
        <v>3922</v>
      </c>
      <c r="L3927" s="8">
        <v>-5.4897393884225901E-5</v>
      </c>
      <c r="M3927" s="8">
        <v>-0.27077067309921998</v>
      </c>
    </row>
    <row r="3928" spans="1:13" x14ac:dyDescent="0.55000000000000004">
      <c r="A3928">
        <v>3923</v>
      </c>
      <c r="C3928">
        <f t="shared" si="189"/>
        <v>0.29337513428149931</v>
      </c>
      <c r="D3928">
        <f t="shared" si="190"/>
        <v>4.8222248993616556E-4</v>
      </c>
      <c r="E3928" s="2">
        <f t="shared" si="191"/>
        <v>0.22349771067209923</v>
      </c>
      <c r="K3928">
        <v>3923</v>
      </c>
      <c r="L3928" s="8">
        <v>3.6484208792290403E-4</v>
      </c>
      <c r="M3928" s="8">
        <v>-0.17938031060739801</v>
      </c>
    </row>
    <row r="3929" spans="1:13" x14ac:dyDescent="0.55000000000000004">
      <c r="A3929">
        <v>3924</v>
      </c>
      <c r="C3929">
        <f t="shared" si="189"/>
        <v>0.2741927316464145</v>
      </c>
      <c r="D3929">
        <f t="shared" si="190"/>
        <v>7.9951643580681377E-5</v>
      </c>
      <c r="E3929" s="2">
        <f t="shared" si="191"/>
        <v>0.10065122244075943</v>
      </c>
      <c r="K3929">
        <v>3924</v>
      </c>
      <c r="L3929" s="8">
        <v>6.9320460549374596E-4</v>
      </c>
      <c r="M3929" s="8">
        <v>-4.3063036529294801E-2</v>
      </c>
    </row>
    <row r="3930" spans="1:13" x14ac:dyDescent="0.55000000000000004">
      <c r="A3930">
        <v>3925</v>
      </c>
      <c r="C3930">
        <f t="shared" si="189"/>
        <v>0.18619373289228988</v>
      </c>
      <c r="D3930">
        <f t="shared" si="190"/>
        <v>-3.4238538006662201E-4</v>
      </c>
      <c r="E3930" s="2">
        <f t="shared" si="191"/>
        <v>6.7492946189140306E-3</v>
      </c>
      <c r="K3930">
        <v>3925</v>
      </c>
      <c r="L3930" s="8">
        <v>8.4794972928951004E-4</v>
      </c>
      <c r="M3930" s="8">
        <v>0.104039642191254</v>
      </c>
    </row>
    <row r="3931" spans="1:13" x14ac:dyDescent="0.55000000000000004">
      <c r="A3931">
        <v>3926</v>
      </c>
      <c r="C3931">
        <f t="shared" si="189"/>
        <v>5.1464031836808768E-2</v>
      </c>
      <c r="D3931">
        <f t="shared" si="190"/>
        <v>-6.7879089022462478E-4</v>
      </c>
      <c r="E3931" s="2">
        <f t="shared" si="191"/>
        <v>3.0144222220273218E-2</v>
      </c>
      <c r="K3931">
        <v>3926</v>
      </c>
      <c r="L3931" s="8">
        <v>7.9032058308649202E-4</v>
      </c>
      <c r="M3931" s="8">
        <v>0.225084947109921</v>
      </c>
    </row>
    <row r="3932" spans="1:13" x14ac:dyDescent="0.55000000000000004">
      <c r="A3932">
        <v>3927</v>
      </c>
      <c r="C3932">
        <f t="shared" si="189"/>
        <v>-9.6182056435661759E-2</v>
      </c>
      <c r="D3932">
        <f t="shared" si="190"/>
        <v>-8.4483419471866213E-4</v>
      </c>
      <c r="E3932" s="2">
        <f t="shared" si="191"/>
        <v>0.14894843866431165</v>
      </c>
      <c r="K3932">
        <v>3927</v>
      </c>
      <c r="L3932" s="8">
        <v>5.3475074405650701E-4</v>
      </c>
      <c r="M3932" s="8">
        <v>0.28975633069926898</v>
      </c>
    </row>
    <row r="3933" spans="1:13" x14ac:dyDescent="0.55000000000000004">
      <c r="A3933">
        <v>3928</v>
      </c>
      <c r="C3933">
        <f t="shared" si="189"/>
        <v>-0.21968847589967144</v>
      </c>
      <c r="D3933">
        <f t="shared" si="190"/>
        <v>-7.9884192403019947E-4</v>
      </c>
      <c r="E3933" s="2">
        <f t="shared" si="191"/>
        <v>0.25154730642359574</v>
      </c>
      <c r="K3933">
        <v>3928</v>
      </c>
      <c r="L3933" s="8">
        <v>1.45249263824793E-4</v>
      </c>
      <c r="M3933" s="8">
        <v>0.28185644374720897</v>
      </c>
    </row>
    <row r="3934" spans="1:13" x14ac:dyDescent="0.55000000000000004">
      <c r="A3934">
        <v>3929</v>
      </c>
      <c r="C3934">
        <f t="shared" si="189"/>
        <v>-0.2880577185780348</v>
      </c>
      <c r="D3934">
        <f t="shared" si="190"/>
        <v>-5.5235716866663194E-4</v>
      </c>
      <c r="E3934" s="2">
        <f t="shared" si="191"/>
        <v>0.24149516980692728</v>
      </c>
      <c r="K3934">
        <v>3929</v>
      </c>
      <c r="L3934" s="8">
        <v>-2.80630795592856E-4</v>
      </c>
      <c r="M3934" s="8">
        <v>0.20336386194822501</v>
      </c>
    </row>
    <row r="3935" spans="1:13" x14ac:dyDescent="0.55000000000000004">
      <c r="A3935">
        <v>3930</v>
      </c>
      <c r="C3935">
        <f t="shared" si="189"/>
        <v>-0.28413054566969709</v>
      </c>
      <c r="D3935">
        <f t="shared" si="190"/>
        <v>-1.6724240673087325E-4</v>
      </c>
      <c r="E3935" s="2">
        <f t="shared" si="191"/>
        <v>0.12821275350716571</v>
      </c>
      <c r="K3935">
        <v>3930</v>
      </c>
      <c r="L3935" s="8">
        <v>-6.3622513134720896E-4</v>
      </c>
      <c r="M3935" s="8">
        <v>7.3937539346498798E-2</v>
      </c>
    </row>
    <row r="3936" spans="1:13" x14ac:dyDescent="0.55000000000000004">
      <c r="A3936">
        <v>3931</v>
      </c>
      <c r="C3936">
        <f t="shared" si="189"/>
        <v>-0.20889259479497468</v>
      </c>
      <c r="D3936">
        <f t="shared" si="190"/>
        <v>2.5984667410410472E-4</v>
      </c>
      <c r="E3936" s="2">
        <f t="shared" si="191"/>
        <v>1.8194151021883466E-2</v>
      </c>
      <c r="K3936">
        <v>3931</v>
      </c>
      <c r="L3936" s="8">
        <v>-8.32472936101479E-4</v>
      </c>
      <c r="M3936" s="8">
        <v>-7.4006898659752601E-2</v>
      </c>
    </row>
    <row r="3937" spans="1:13" x14ac:dyDescent="0.55000000000000004">
      <c r="A3937">
        <v>3932</v>
      </c>
      <c r="C3937">
        <f t="shared" si="189"/>
        <v>-8.1227005735318311E-2</v>
      </c>
      <c r="D3937">
        <f t="shared" si="190"/>
        <v>6.2171971686800437E-4</v>
      </c>
      <c r="E3937" s="2">
        <f t="shared" si="191"/>
        <v>1.4930113611712575E-2</v>
      </c>
      <c r="K3937">
        <v>3932</v>
      </c>
      <c r="L3937" s="8">
        <v>-8.2022272972196396E-4</v>
      </c>
      <c r="M3937" s="8">
        <v>-0.2034158497912</v>
      </c>
    </row>
    <row r="3938" spans="1:13" x14ac:dyDescent="0.55000000000000004">
      <c r="A3938">
        <v>3933</v>
      </c>
      <c r="C3938">
        <f t="shared" si="189"/>
        <v>6.6824849635991918E-2</v>
      </c>
      <c r="D3938">
        <f t="shared" si="190"/>
        <v>8.2755421551579118E-4</v>
      </c>
      <c r="E3938" s="2">
        <f t="shared" si="191"/>
        <v>0.12159370485142477</v>
      </c>
      <c r="K3938">
        <v>3933</v>
      </c>
      <c r="L3938" s="8">
        <v>-6.0254265239117805E-4</v>
      </c>
      <c r="M3938" s="8">
        <v>-0.28187803944212397</v>
      </c>
    </row>
    <row r="3939" spans="1:13" x14ac:dyDescent="0.55000000000000004">
      <c r="A3939">
        <v>3934</v>
      </c>
      <c r="C3939">
        <f t="shared" si="189"/>
        <v>0.19810507630473745</v>
      </c>
      <c r="D3939">
        <f t="shared" si="190"/>
        <v>8.2569004952793678E-4</v>
      </c>
      <c r="E3939" s="2">
        <f t="shared" si="191"/>
        <v>0.23799489227979459</v>
      </c>
      <c r="K3939">
        <v>3934</v>
      </c>
      <c r="L3939" s="8">
        <v>-2.33952029865776E-4</v>
      </c>
      <c r="M3939" s="8">
        <v>-0.28974212547036199</v>
      </c>
    </row>
    <row r="3940" spans="1:13" x14ac:dyDescent="0.55000000000000004">
      <c r="A3940">
        <v>3935</v>
      </c>
      <c r="C3940">
        <f t="shared" si="189"/>
        <v>0.27966510454468219</v>
      </c>
      <c r="D3940">
        <f t="shared" si="190"/>
        <v>6.165950852738913E-4</v>
      </c>
      <c r="E3940" s="2">
        <f t="shared" si="191"/>
        <v>0.25472572717348191</v>
      </c>
      <c r="K3940">
        <v>3935</v>
      </c>
      <c r="L3940" s="8">
        <v>1.9323332987253501E-4</v>
      </c>
      <c r="M3940" s="8">
        <v>-0.22503849874489401</v>
      </c>
    </row>
    <row r="3941" spans="1:13" x14ac:dyDescent="0.55000000000000004">
      <c r="A3941">
        <v>3936</v>
      </c>
      <c r="C3941">
        <f t="shared" si="189"/>
        <v>0.29103508641696768</v>
      </c>
      <c r="D3941">
        <f t="shared" si="190"/>
        <v>2.5274775141520821E-4</v>
      </c>
      <c r="E3941" s="2">
        <f t="shared" si="191"/>
        <v>0.15603105966554578</v>
      </c>
      <c r="K3941">
        <v>3936</v>
      </c>
      <c r="L3941" s="8">
        <v>5.7202220341171905E-4</v>
      </c>
      <c r="M3941" s="8">
        <v>-0.103972583971274</v>
      </c>
    </row>
    <row r="3942" spans="1:13" x14ac:dyDescent="0.55000000000000004">
      <c r="A3942">
        <v>3937</v>
      </c>
      <c r="C3942">
        <f t="shared" si="189"/>
        <v>0.22936139613217221</v>
      </c>
      <c r="D3942">
        <f t="shared" si="190"/>
        <v>-1.7453394055309709E-4</v>
      </c>
      <c r="E3942" s="2">
        <f t="shared" si="191"/>
        <v>3.4680676793338111E-2</v>
      </c>
      <c r="K3942">
        <v>3937</v>
      </c>
      <c r="L3942" s="8">
        <v>8.0754456753831397E-4</v>
      </c>
      <c r="M3942" s="8">
        <v>4.3133909457035803E-2</v>
      </c>
    </row>
    <row r="3943" spans="1:13" x14ac:dyDescent="0.55000000000000004">
      <c r="A3943">
        <v>3938</v>
      </c>
      <c r="C3943">
        <f t="shared" si="189"/>
        <v>0.11012282997283721</v>
      </c>
      <c r="D3943">
        <f t="shared" si="190"/>
        <v>-5.5801129232614308E-4</v>
      </c>
      <c r="E3943" s="2">
        <f t="shared" si="191"/>
        <v>4.8044885018727413E-3</v>
      </c>
      <c r="K3943">
        <v>3938</v>
      </c>
      <c r="L3943" s="8">
        <v>8.4081238508214101E-4</v>
      </c>
      <c r="M3943" s="8">
        <v>0.17943724767848299</v>
      </c>
    </row>
    <row r="3944" spans="1:13" x14ac:dyDescent="0.55000000000000004">
      <c r="A3944">
        <v>3939</v>
      </c>
      <c r="C3944">
        <f t="shared" si="189"/>
        <v>-3.6754245302464489E-2</v>
      </c>
      <c r="D3944">
        <f t="shared" si="190"/>
        <v>-8.0143957166798198E-4</v>
      </c>
      <c r="E3944" s="2">
        <f t="shared" si="191"/>
        <v>9.4589253393999165E-2</v>
      </c>
      <c r="K3944">
        <v>3939</v>
      </c>
      <c r="L3944" s="8">
        <v>6.6349352476078997E-4</v>
      </c>
      <c r="M3944" s="8">
        <v>0.27079941407098401</v>
      </c>
    </row>
    <row r="3945" spans="1:13" x14ac:dyDescent="0.55000000000000004">
      <c r="A3945">
        <v>3940</v>
      </c>
      <c r="C3945">
        <f t="shared" si="189"/>
        <v>-0.17440677972686516</v>
      </c>
      <c r="D3945">
        <f t="shared" si="190"/>
        <v>-8.4372341153166519E-4</v>
      </c>
      <c r="E3945" s="2">
        <f t="shared" si="191"/>
        <v>0.21972184410533327</v>
      </c>
      <c r="K3945">
        <v>3940</v>
      </c>
      <c r="L3945" s="8">
        <v>3.19998595148094E-4</v>
      </c>
      <c r="M3945" s="8">
        <v>0.294338187291804</v>
      </c>
    </row>
    <row r="3946" spans="1:13" x14ac:dyDescent="0.55000000000000004">
      <c r="A3946">
        <v>3941</v>
      </c>
      <c r="C3946">
        <f t="shared" si="189"/>
        <v>-0.26828688864305322</v>
      </c>
      <c r="D3946">
        <f t="shared" si="190"/>
        <v>-6.742504593793328E-4</v>
      </c>
      <c r="E3946" s="2">
        <f t="shared" si="191"/>
        <v>0.26259990283440438</v>
      </c>
      <c r="K3946">
        <v>3941</v>
      </c>
      <c r="L3946" s="8">
        <v>-1.03641967746606E-4</v>
      </c>
      <c r="M3946" s="8">
        <v>0.244158135563841</v>
      </c>
    </row>
    <row r="3947" spans="1:13" x14ac:dyDescent="0.55000000000000004">
      <c r="A3947">
        <v>3942</v>
      </c>
      <c r="C3947">
        <f t="shared" si="189"/>
        <v>-0.29483264354890865</v>
      </c>
      <c r="D3947">
        <f t="shared" si="190"/>
        <v>-3.3555485400053604E-4</v>
      </c>
      <c r="E3947" s="2">
        <f t="shared" si="191"/>
        <v>0.18289291110978073</v>
      </c>
      <c r="K3947">
        <v>3942</v>
      </c>
      <c r="L3947" s="8">
        <v>-5.0132475687107996E-4</v>
      </c>
      <c r="M3947" s="8">
        <v>0.13282716413680401</v>
      </c>
    </row>
    <row r="3948" spans="1:13" x14ac:dyDescent="0.55000000000000004">
      <c r="A3948">
        <v>3943</v>
      </c>
      <c r="C3948">
        <f t="shared" si="189"/>
        <v>-0.24738161950392534</v>
      </c>
      <c r="D3948">
        <f t="shared" si="190"/>
        <v>8.7357946801082384E-5</v>
      </c>
      <c r="E3948" s="2">
        <f t="shared" si="191"/>
        <v>5.5512272347817526E-2</v>
      </c>
      <c r="K3948">
        <v>3943</v>
      </c>
      <c r="L3948" s="8">
        <v>-7.7344765064418395E-4</v>
      </c>
      <c r="M3948" s="8">
        <v>-1.1771194548199901E-2</v>
      </c>
    </row>
    <row r="3949" spans="1:13" x14ac:dyDescent="0.55000000000000004">
      <c r="A3949">
        <v>3944</v>
      </c>
      <c r="C3949">
        <f t="shared" si="189"/>
        <v>-0.13784302335426324</v>
      </c>
      <c r="D3949">
        <f t="shared" si="190"/>
        <v>4.8834574431504618E-4</v>
      </c>
      <c r="E3949" s="2">
        <f t="shared" si="191"/>
        <v>2.4268533709047874E-4</v>
      </c>
      <c r="K3949">
        <v>3944</v>
      </c>
      <c r="L3949" s="8">
        <v>-8.5185578219257102E-4</v>
      </c>
      <c r="M3949" s="8">
        <v>-0.15342138453541701</v>
      </c>
    </row>
    <row r="3950" spans="1:13" x14ac:dyDescent="0.55000000000000004">
      <c r="A3950">
        <v>3945</v>
      </c>
      <c r="C3950">
        <f t="shared" si="189"/>
        <v>6.2912661547713479E-3</v>
      </c>
      <c r="D3950">
        <f t="shared" si="190"/>
        <v>7.6676905351475767E-4</v>
      </c>
      <c r="E3950" s="2">
        <f t="shared" si="191"/>
        <v>6.9136130569771068E-2</v>
      </c>
      <c r="K3950">
        <v>3945</v>
      </c>
      <c r="L3950" s="8">
        <v>-7.1691134856121102E-4</v>
      </c>
      <c r="M3950" s="8">
        <v>-0.25664623700856798</v>
      </c>
    </row>
    <row r="3951" spans="1:13" x14ac:dyDescent="0.55000000000000004">
      <c r="A3951">
        <v>3946</v>
      </c>
      <c r="C3951">
        <f t="shared" si="189"/>
        <v>0.14884658047022983</v>
      </c>
      <c r="D3951">
        <f t="shared" si="190"/>
        <v>8.5274949249662863E-4</v>
      </c>
      <c r="E3951" s="2">
        <f t="shared" si="191"/>
        <v>0.19752604941001817</v>
      </c>
      <c r="K3951">
        <v>3946</v>
      </c>
      <c r="L3951" s="8">
        <v>-4.0241202028757001E-4</v>
      </c>
      <c r="M3951" s="8">
        <v>-0.29559244730525502</v>
      </c>
    </row>
    <row r="3952" spans="1:13" x14ac:dyDescent="0.55000000000000004">
      <c r="A3952">
        <v>3947</v>
      </c>
      <c r="C3952">
        <f t="shared" si="189"/>
        <v>0.25404454052463893</v>
      </c>
      <c r="D3952">
        <f t="shared" si="190"/>
        <v>7.2470778339496934E-4</v>
      </c>
      <c r="E3952" s="2">
        <f t="shared" si="191"/>
        <v>0.26476194534353864</v>
      </c>
      <c r="K3952">
        <v>3947</v>
      </c>
      <c r="L3952" s="8">
        <v>1.2873894850029E-5</v>
      </c>
      <c r="M3952" s="8">
        <v>-0.26050569545192598</v>
      </c>
    </row>
    <row r="3953" spans="1:13" x14ac:dyDescent="0.55000000000000004">
      <c r="A3953">
        <v>3948</v>
      </c>
      <c r="C3953">
        <f t="shared" si="189"/>
        <v>0.29548267574133646</v>
      </c>
      <c r="D3953">
        <f t="shared" si="190"/>
        <v>4.147796962946414E-4</v>
      </c>
      <c r="E3953" s="2">
        <f t="shared" si="191"/>
        <v>0.20762271098488663</v>
      </c>
      <c r="K3953">
        <v>3948</v>
      </c>
      <c r="L3953" s="8">
        <v>4.2493546315859398E-4</v>
      </c>
      <c r="M3953" s="8">
        <v>-0.16017367611265301</v>
      </c>
    </row>
    <row r="3954" spans="1:13" x14ac:dyDescent="0.55000000000000004">
      <c r="A3954">
        <v>3949</v>
      </c>
      <c r="C3954">
        <f t="shared" si="189"/>
        <v>0.26276088762868394</v>
      </c>
      <c r="D3954">
        <f t="shared" si="190"/>
        <v>7.506482833741807E-7</v>
      </c>
      <c r="E3954" s="2">
        <f t="shared" si="191"/>
        <v>7.9798370463983775E-2</v>
      </c>
      <c r="K3954">
        <v>3949</v>
      </c>
      <c r="L3954" s="8">
        <v>7.3056930861085598E-4</v>
      </c>
      <c r="M3954" s="8">
        <v>-1.9725165945618701E-2</v>
      </c>
    </row>
    <row r="3955" spans="1:13" x14ac:dyDescent="0.55000000000000004">
      <c r="A3955">
        <v>3950</v>
      </c>
      <c r="C3955">
        <f t="shared" si="189"/>
        <v>0.16409165528128924</v>
      </c>
      <c r="D3955">
        <f t="shared" si="190"/>
        <v>-4.1346679662460957E-4</v>
      </c>
      <c r="E3955" s="2">
        <f t="shared" si="191"/>
        <v>1.4767127889648583E-3</v>
      </c>
      <c r="K3955">
        <v>3950</v>
      </c>
      <c r="L3955" s="8">
        <v>8.5322753859856995E-4</v>
      </c>
      <c r="M3955" s="8">
        <v>0.125663634398542</v>
      </c>
    </row>
    <row r="3956" spans="1:13" x14ac:dyDescent="0.55000000000000004">
      <c r="A3956">
        <v>3951</v>
      </c>
      <c r="C3956">
        <f t="shared" si="189"/>
        <v>2.4238876238093367E-2</v>
      </c>
      <c r="D3956">
        <f t="shared" si="190"/>
        <v>-7.2391279076509344E-4</v>
      </c>
      <c r="E3956" s="2">
        <f t="shared" si="191"/>
        <v>4.6371454153693682E-2</v>
      </c>
      <c r="K3956">
        <v>3951</v>
      </c>
      <c r="L3956" s="8">
        <v>7.6218963850489699E-4</v>
      </c>
      <c r="M3956" s="8">
        <v>0.239579197946996</v>
      </c>
    </row>
    <row r="3957" spans="1:13" x14ac:dyDescent="0.55000000000000004">
      <c r="A3957">
        <v>3952</v>
      </c>
      <c r="C3957">
        <f t="shared" si="189"/>
        <v>-0.12169734982768023</v>
      </c>
      <c r="D3957">
        <f t="shared" si="190"/>
        <v>-8.5267193329989781E-4</v>
      </c>
      <c r="E3957" s="2">
        <f t="shared" si="191"/>
        <v>0.17238108776298927</v>
      </c>
      <c r="K3957">
        <v>3952</v>
      </c>
      <c r="L3957" s="8">
        <v>4.80256615166427E-4</v>
      </c>
      <c r="M3957" s="8">
        <v>0.293490665128182</v>
      </c>
    </row>
    <row r="3958" spans="1:13" x14ac:dyDescent="0.55000000000000004">
      <c r="A3958">
        <v>3953</v>
      </c>
      <c r="C3958">
        <f t="shared" si="189"/>
        <v>-0.23709010626330809</v>
      </c>
      <c r="D3958">
        <f t="shared" si="190"/>
        <v>-7.6742839347473328E-4</v>
      </c>
      <c r="E3958" s="2">
        <f t="shared" si="191"/>
        <v>0.26110636599021958</v>
      </c>
      <c r="K3958">
        <v>3953</v>
      </c>
      <c r="L3958" s="8">
        <v>7.8040343263781797E-5</v>
      </c>
      <c r="M3958" s="8">
        <v>0.27389557454410901</v>
      </c>
    </row>
    <row r="3959" spans="1:13" x14ac:dyDescent="0.55000000000000004">
      <c r="A3959">
        <v>3954</v>
      </c>
      <c r="C3959">
        <f t="shared" si="189"/>
        <v>-0.2929782434894781</v>
      </c>
      <c r="D3959">
        <f t="shared" si="190"/>
        <v>-4.8957650299955155E-4</v>
      </c>
      <c r="E3959" s="2">
        <f t="shared" si="191"/>
        <v>0.22913442912532631</v>
      </c>
      <c r="K3959">
        <v>3954</v>
      </c>
      <c r="L3959" s="8">
        <v>-3.43721616736419E-4</v>
      </c>
      <c r="M3959" s="8">
        <v>0.185701638190676</v>
      </c>
    </row>
    <row r="3960" spans="1:13" x14ac:dyDescent="0.55000000000000004">
      <c r="A3960">
        <v>3955</v>
      </c>
      <c r="C3960">
        <f t="shared" si="189"/>
        <v>-0.275335017092456</v>
      </c>
      <c r="D3960">
        <f t="shared" si="190"/>
        <v>-8.8851229722651295E-5</v>
      </c>
      <c r="E3960" s="2">
        <f t="shared" si="191"/>
        <v>0.10649296036355309</v>
      </c>
      <c r="K3960">
        <v>3955</v>
      </c>
      <c r="L3960" s="8">
        <v>-6.7939636553087897E-4</v>
      </c>
      <c r="M3960" s="8">
        <v>5.0997574543061003E-2</v>
      </c>
    </row>
    <row r="3961" spans="1:13" x14ac:dyDescent="0.55000000000000004">
      <c r="A3961">
        <v>3956</v>
      </c>
      <c r="C3961">
        <f t="shared" si="189"/>
        <v>-0.18858850500690452</v>
      </c>
      <c r="D3961">
        <f t="shared" si="190"/>
        <v>3.3417382937931089E-4</v>
      </c>
      <c r="E3961" s="2">
        <f t="shared" si="191"/>
        <v>8.4841336454899823E-3</v>
      </c>
      <c r="K3961">
        <v>3956</v>
      </c>
      <c r="L3961" s="8">
        <v>-8.4491207990906197E-4</v>
      </c>
      <c r="M3961" s="8">
        <v>-9.6479148014848706E-2</v>
      </c>
    </row>
    <row r="3962" spans="1:13" x14ac:dyDescent="0.55000000000000004">
      <c r="A3962">
        <v>3957</v>
      </c>
      <c r="C3962">
        <f t="shared" si="189"/>
        <v>-5.4510253297015282E-2</v>
      </c>
      <c r="D3962">
        <f t="shared" si="190"/>
        <v>6.7332830112868086E-4</v>
      </c>
      <c r="E3962" s="2">
        <f t="shared" si="191"/>
        <v>2.7318078747277794E-2</v>
      </c>
      <c r="K3962">
        <v>3957</v>
      </c>
      <c r="L3962" s="8">
        <v>-7.9881432242000499E-4</v>
      </c>
      <c r="M3962" s="8">
        <v>-0.219792069439257</v>
      </c>
    </row>
    <row r="3963" spans="1:13" x14ac:dyDescent="0.55000000000000004">
      <c r="A3963">
        <v>3958</v>
      </c>
      <c r="C3963">
        <f t="shared" si="189"/>
        <v>9.3248923007107187E-2</v>
      </c>
      <c r="D3963">
        <f t="shared" si="190"/>
        <v>8.4349156193495097E-4</v>
      </c>
      <c r="E3963" s="2">
        <f t="shared" si="191"/>
        <v>0.14539398086820204</v>
      </c>
      <c r="K3963">
        <v>3958</v>
      </c>
      <c r="L3963" s="8">
        <v>-5.5264856239656897E-4</v>
      </c>
      <c r="M3963" s="8">
        <v>-0.28805670358159402</v>
      </c>
    </row>
    <row r="3964" spans="1:13" x14ac:dyDescent="0.55000000000000004">
      <c r="A3964">
        <v>3959</v>
      </c>
      <c r="C3964">
        <f t="shared" si="189"/>
        <v>0.21760458516778886</v>
      </c>
      <c r="D3964">
        <f t="shared" si="190"/>
        <v>8.0195622008697874E-4</v>
      </c>
      <c r="E3964" s="2">
        <f t="shared" si="191"/>
        <v>0.25178350409660588</v>
      </c>
      <c r="K3964">
        <v>3959</v>
      </c>
      <c r="L3964" s="8">
        <v>-1.68068541538132E-4</v>
      </c>
      <c r="M3964" s="8">
        <v>-0.28417574933786499</v>
      </c>
    </row>
    <row r="3965" spans="1:13" x14ac:dyDescent="0.55000000000000004">
      <c r="A3965">
        <v>3960</v>
      </c>
      <c r="C3965">
        <f t="shared" si="189"/>
        <v>0.28734608319207872</v>
      </c>
      <c r="D3965">
        <f t="shared" si="190"/>
        <v>5.5914677089306515E-4</v>
      </c>
      <c r="E3965" s="2">
        <f t="shared" si="191"/>
        <v>0.246479778942779</v>
      </c>
      <c r="K3965">
        <v>3960</v>
      </c>
      <c r="L3965" s="8">
        <v>2.5860528817006802E-4</v>
      </c>
      <c r="M3965" s="8">
        <v>-0.209121215774106</v>
      </c>
    </row>
    <row r="3966" spans="1:13" x14ac:dyDescent="0.55000000000000004">
      <c r="A3966">
        <v>3961</v>
      </c>
      <c r="C3966">
        <f t="shared" si="189"/>
        <v>0.28496977111059146</v>
      </c>
      <c r="D3966">
        <f t="shared" si="190"/>
        <v>1.7600326808985822E-4</v>
      </c>
      <c r="E3966" s="2">
        <f t="shared" si="191"/>
        <v>0.13444010378400587</v>
      </c>
      <c r="K3966">
        <v>3961</v>
      </c>
      <c r="L3966" s="8">
        <v>6.2050981918533696E-4</v>
      </c>
      <c r="M3966" s="8">
        <v>-8.1690976425882494E-2</v>
      </c>
    </row>
    <row r="3967" spans="1:13" x14ac:dyDescent="0.55000000000000004">
      <c r="A3967">
        <v>3962</v>
      </c>
      <c r="C3967">
        <f t="shared" si="189"/>
        <v>0.21107205316702923</v>
      </c>
      <c r="D3967">
        <f t="shared" si="190"/>
        <v>-2.5131334515406307E-4</v>
      </c>
      <c r="E3967" s="2">
        <f t="shared" si="191"/>
        <v>2.0988121928521061E-2</v>
      </c>
      <c r="K3967">
        <v>3962</v>
      </c>
      <c r="L3967" s="8">
        <v>8.2700381662218403E-4</v>
      </c>
      <c r="M3967" s="8">
        <v>6.6199274742229697E-2</v>
      </c>
    </row>
    <row r="3968" spans="1:13" x14ac:dyDescent="0.55000000000000004">
      <c r="A3968">
        <v>3963</v>
      </c>
      <c r="C3968">
        <f t="shared" si="189"/>
        <v>8.4199698924416561E-2</v>
      </c>
      <c r="D3968">
        <f t="shared" si="190"/>
        <v>-6.1555560602932215E-4</v>
      </c>
      <c r="E3968" s="2">
        <f t="shared" si="191"/>
        <v>1.2839112579081673E-2</v>
      </c>
      <c r="K3968">
        <v>3963</v>
      </c>
      <c r="L3968" s="8">
        <v>8.26369577826789E-4</v>
      </c>
      <c r="M3968" s="8">
        <v>0.19750950688066399</v>
      </c>
    </row>
    <row r="3969" spans="1:13" x14ac:dyDescent="0.55000000000000004">
      <c r="A3969">
        <v>3964</v>
      </c>
      <c r="C3969">
        <f t="shared" si="189"/>
        <v>-6.3805004957290662E-2</v>
      </c>
      <c r="D3969">
        <f t="shared" si="190"/>
        <v>-8.2530638467231921E-4</v>
      </c>
      <c r="E3969" s="2">
        <f t="shared" si="191"/>
        <v>0.11775690695617887</v>
      </c>
      <c r="K3969">
        <v>3964</v>
      </c>
      <c r="L3969" s="8">
        <v>6.1876595183999199E-4</v>
      </c>
      <c r="M3969" s="8">
        <v>0.27935225776080902</v>
      </c>
    </row>
    <row r="3970" spans="1:13" x14ac:dyDescent="0.55000000000000004">
      <c r="A3970">
        <v>3965</v>
      </c>
      <c r="C3970">
        <f t="shared" si="189"/>
        <v>-0.19579599749957374</v>
      </c>
      <c r="D3970">
        <f t="shared" si="190"/>
        <v>-8.2792265684517735E-4</v>
      </c>
      <c r="E3970" s="2">
        <f t="shared" si="191"/>
        <v>0.23719383785357409</v>
      </c>
      <c r="K3970">
        <v>3965</v>
      </c>
      <c r="L3970" s="8">
        <v>2.5618855466958101E-4</v>
      </c>
      <c r="M3970" s="8">
        <v>0.29122950270916698</v>
      </c>
    </row>
    <row r="3971" spans="1:13" x14ac:dyDescent="0.55000000000000004">
      <c r="A3971">
        <v>3966</v>
      </c>
      <c r="C3971">
        <f t="shared" si="189"/>
        <v>-0.27864632172163267</v>
      </c>
      <c r="D3971">
        <f t="shared" si="190"/>
        <v>-6.227477933748453E-4</v>
      </c>
      <c r="E3971" s="2">
        <f t="shared" si="191"/>
        <v>0.25889049980801326</v>
      </c>
      <c r="K3971">
        <v>3966</v>
      </c>
      <c r="L3971" s="8">
        <v>-1.70552855296238E-4</v>
      </c>
      <c r="M3971" s="8">
        <v>0.23016651204734101</v>
      </c>
    </row>
    <row r="3972" spans="1:13" x14ac:dyDescent="0.55000000000000004">
      <c r="A3972">
        <v>3967</v>
      </c>
      <c r="C3972">
        <f t="shared" si="189"/>
        <v>-0.2915622925903576</v>
      </c>
      <c r="D3972">
        <f t="shared" si="190"/>
        <v>-2.6127636025531338E-4</v>
      </c>
      <c r="E3972" s="2">
        <f t="shared" si="191"/>
        <v>0.16242446201449004</v>
      </c>
      <c r="K3972">
        <v>3967</v>
      </c>
      <c r="L3972" s="8">
        <v>-5.5457824462001198E-4</v>
      </c>
      <c r="M3972" s="8">
        <v>0.11145689059388</v>
      </c>
    </row>
    <row r="3973" spans="1:13" x14ac:dyDescent="0.55000000000000004">
      <c r="A3973">
        <v>3968</v>
      </c>
      <c r="C3973">
        <f t="shared" si="189"/>
        <v>-0.23130227366512635</v>
      </c>
      <c r="D3973">
        <f t="shared" si="190"/>
        <v>1.6576993202384931E-4</v>
      </c>
      <c r="E3973" s="2">
        <f t="shared" si="191"/>
        <v>3.8468731549181075E-2</v>
      </c>
      <c r="K3973">
        <v>3968</v>
      </c>
      <c r="L3973" s="8">
        <v>-7.9970607222504503E-4</v>
      </c>
      <c r="M3973" s="8">
        <v>-3.5167800537169898E-2</v>
      </c>
    </row>
    <row r="3974" spans="1:13" x14ac:dyDescent="0.55000000000000004">
      <c r="A3974">
        <v>3969</v>
      </c>
      <c r="C3974">
        <f t="shared" ref="C3974:C4037" si="192">$D$1*COS($B$2*(A3974-$L$2)+$B$1)</f>
        <v>-0.11299025951503647</v>
      </c>
      <c r="D3974">
        <f t="shared" ref="D3974:D4037" si="193">$D$2*COS($B$2*(A3974-$L$3)+$B$3)</f>
        <v>5.5121146551795146E-4</v>
      </c>
      <c r="E3974" s="2">
        <f t="shared" ref="E3974:E4037" si="194">(M3974-C3974)^2</f>
        <v>3.5993086344111086E-3</v>
      </c>
      <c r="K3974">
        <v>3969</v>
      </c>
      <c r="L3974" s="8">
        <v>-8.4454255302501195E-4</v>
      </c>
      <c r="M3974" s="8">
        <v>-0.17298449785848999</v>
      </c>
    </row>
    <row r="3975" spans="1:13" x14ac:dyDescent="0.55000000000000004">
      <c r="A3975">
        <v>3970</v>
      </c>
      <c r="C3975">
        <f t="shared" si="192"/>
        <v>3.3679928125490338E-2</v>
      </c>
      <c r="D3975">
        <f t="shared" si="193"/>
        <v>7.9831053978066482E-4</v>
      </c>
      <c r="E3975" s="2">
        <f t="shared" si="194"/>
        <v>9.0694986146441461E-2</v>
      </c>
      <c r="K3975">
        <v>3970</v>
      </c>
      <c r="L3975" s="8">
        <v>-6.7785811225822695E-4</v>
      </c>
      <c r="M3975" s="8">
        <v>-0.26747615457323498</v>
      </c>
    </row>
    <row r="3976" spans="1:13" x14ac:dyDescent="0.55000000000000004">
      <c r="A3976">
        <v>3971</v>
      </c>
      <c r="C3976">
        <f t="shared" si="192"/>
        <v>0.17189716372506364</v>
      </c>
      <c r="D3976">
        <f t="shared" si="193"/>
        <v>8.4505049561422237E-4</v>
      </c>
      <c r="E3976" s="2">
        <f t="shared" si="194"/>
        <v>0.21797125045185481</v>
      </c>
      <c r="K3976">
        <v>3971</v>
      </c>
      <c r="L3976" s="8">
        <v>-3.4139990214993298E-4</v>
      </c>
      <c r="M3976" s="8">
        <v>-0.29497674907351501</v>
      </c>
    </row>
    <row r="3977" spans="1:13" x14ac:dyDescent="0.55000000000000004">
      <c r="A3977">
        <v>3972</v>
      </c>
      <c r="C3977">
        <f t="shared" si="192"/>
        <v>0.2669718345343684</v>
      </c>
      <c r="D3977">
        <f t="shared" si="193"/>
        <v>6.7970058929975536E-4</v>
      </c>
      <c r="E3977" s="2">
        <f t="shared" si="194"/>
        <v>0.26581285942236876</v>
      </c>
      <c r="K3977">
        <v>3972</v>
      </c>
      <c r="L3977" s="8">
        <v>8.0564031343046305E-5</v>
      </c>
      <c r="M3977" s="8">
        <v>-0.24859858686543301</v>
      </c>
    </row>
    <row r="3978" spans="1:13" x14ac:dyDescent="0.55000000000000004">
      <c r="A3978">
        <v>3973</v>
      </c>
      <c r="C3978">
        <f t="shared" si="192"/>
        <v>0.29504220219545674</v>
      </c>
      <c r="D3978">
        <f t="shared" si="193"/>
        <v>3.4376016202839578E-4</v>
      </c>
      <c r="E3978" s="2">
        <f t="shared" si="194"/>
        <v>0.18922462466364617</v>
      </c>
      <c r="K3978">
        <v>3973</v>
      </c>
      <c r="L3978" s="8">
        <v>4.8235020340319299E-4</v>
      </c>
      <c r="M3978" s="8">
        <v>-0.139957366383233</v>
      </c>
    </row>
    <row r="3979" spans="1:13" x14ac:dyDescent="0.55000000000000004">
      <c r="A3979">
        <v>3974</v>
      </c>
      <c r="C3979">
        <f t="shared" si="192"/>
        <v>0.2490631961025889</v>
      </c>
      <c r="D3979">
        <f t="shared" si="193"/>
        <v>-7.8456820026556365E-5</v>
      </c>
      <c r="E3979" s="2">
        <f t="shared" si="194"/>
        <v>6.0184920541342134E-2</v>
      </c>
      <c r="K3979">
        <v>3974</v>
      </c>
      <c r="L3979" s="8">
        <v>7.6332877473758796E-4</v>
      </c>
      <c r="M3979" s="8">
        <v>3.7370447421150401E-3</v>
      </c>
    </row>
    <row r="3980" spans="1:13" x14ac:dyDescent="0.55000000000000004">
      <c r="A3980">
        <v>3975</v>
      </c>
      <c r="C3980">
        <f t="shared" si="192"/>
        <v>0.14057457762360009</v>
      </c>
      <c r="D3980">
        <f t="shared" si="193"/>
        <v>-4.8098279399339411E-4</v>
      </c>
      <c r="E3980" s="2">
        <f t="shared" si="194"/>
        <v>3.50572013423719E-5</v>
      </c>
      <c r="K3980">
        <v>3975</v>
      </c>
      <c r="L3980" s="8">
        <v>8.5312691909102101E-4</v>
      </c>
      <c r="M3980" s="8">
        <v>0.14649548982885799</v>
      </c>
    </row>
    <row r="3981" spans="1:13" x14ac:dyDescent="0.55000000000000004">
      <c r="A3981">
        <v>3976</v>
      </c>
      <c r="C3981">
        <f t="shared" si="192"/>
        <v>-3.1952967597687876E-3</v>
      </c>
      <c r="D3981">
        <f t="shared" si="193"/>
        <v>-7.6279222497797753E-4</v>
      </c>
      <c r="E3981" s="2">
        <f t="shared" si="194"/>
        <v>6.5412424366303332E-2</v>
      </c>
      <c r="K3981">
        <v>3976</v>
      </c>
      <c r="L3981" s="8">
        <v>7.2925413414292998E-4</v>
      </c>
      <c r="M3981" s="8">
        <v>0.25256323069592201</v>
      </c>
    </row>
    <row r="3982" spans="1:13" x14ac:dyDescent="0.55000000000000004">
      <c r="A3982">
        <v>3977</v>
      </c>
      <c r="C3982">
        <f t="shared" si="192"/>
        <v>-0.14616321900983958</v>
      </c>
      <c r="D3982">
        <f t="shared" si="193"/>
        <v>-8.5315688588259448E-4</v>
      </c>
      <c r="E3982" s="2">
        <f t="shared" si="194"/>
        <v>0.19495594908207661</v>
      </c>
      <c r="K3982">
        <v>3977</v>
      </c>
      <c r="L3982" s="8">
        <v>4.2273512733453298E-4</v>
      </c>
      <c r="M3982" s="8">
        <v>0.29537494364665901</v>
      </c>
    </row>
    <row r="3983" spans="1:13" x14ac:dyDescent="0.55000000000000004">
      <c r="A3983">
        <v>3978</v>
      </c>
      <c r="C3983">
        <f t="shared" si="192"/>
        <v>-0.25244725416464714</v>
      </c>
      <c r="D3983">
        <f t="shared" si="193"/>
        <v>-7.293971515509749E-4</v>
      </c>
      <c r="E3983" s="2">
        <f t="shared" si="194"/>
        <v>0.26693282689299541</v>
      </c>
      <c r="K3983">
        <v>3978</v>
      </c>
      <c r="L3983" s="8">
        <v>1.03394854268624E-5</v>
      </c>
      <c r="M3983" s="8">
        <v>0.264208169587969</v>
      </c>
    </row>
    <row r="3984" spans="1:13" x14ac:dyDescent="0.55000000000000004">
      <c r="A3984">
        <v>3979</v>
      </c>
      <c r="C3984">
        <f t="shared" si="192"/>
        <v>-0.29537234968995346</v>
      </c>
      <c r="D3984">
        <f t="shared" si="193"/>
        <v>-4.2257410665753556E-4</v>
      </c>
      <c r="E3984" s="2">
        <f t="shared" si="194"/>
        <v>0.21366689935153502</v>
      </c>
      <c r="K3984">
        <v>3979</v>
      </c>
      <c r="L3984" s="8">
        <v>-4.0464574474747699E-4</v>
      </c>
      <c r="M3984" s="8">
        <v>0.166868820427481</v>
      </c>
    </row>
    <row r="3985" spans="1:13" x14ac:dyDescent="0.55000000000000004">
      <c r="A3985">
        <v>3980</v>
      </c>
      <c r="C3985">
        <f t="shared" si="192"/>
        <v>-0.26416521139933752</v>
      </c>
      <c r="D3985">
        <f t="shared" si="193"/>
        <v>-9.6938681452605495E-6</v>
      </c>
      <c r="E3985" s="2">
        <f t="shared" si="194"/>
        <v>8.5206398955720034E-2</v>
      </c>
      <c r="K3985">
        <v>3980</v>
      </c>
      <c r="L3985" s="8">
        <v>-7.18284937909853E-4</v>
      </c>
      <c r="M3985" s="8">
        <v>2.7736140011922698E-2</v>
      </c>
    </row>
    <row r="3986" spans="1:13" x14ac:dyDescent="0.55000000000000004">
      <c r="A3986">
        <v>3981</v>
      </c>
      <c r="C3986">
        <f t="shared" si="192"/>
        <v>-0.16665817320834178</v>
      </c>
      <c r="D3986">
        <f t="shared" si="193"/>
        <v>4.0561932694094683E-4</v>
      </c>
      <c r="E3986" s="2">
        <f t="shared" si="194"/>
        <v>2.3343338597382681E-3</v>
      </c>
      <c r="K3986">
        <v>3981</v>
      </c>
      <c r="L3986" s="8">
        <v>-8.5202521245644996E-4</v>
      </c>
      <c r="M3986" s="8">
        <v>-0.11834322873214199</v>
      </c>
    </row>
    <row r="3987" spans="1:13" x14ac:dyDescent="0.55000000000000004">
      <c r="A3987">
        <v>3982</v>
      </c>
      <c r="C3987">
        <f t="shared" si="192"/>
        <v>-2.7323446419758243E-2</v>
      </c>
      <c r="D3987">
        <f t="shared" si="193"/>
        <v>7.1913062073866219E-4</v>
      </c>
      <c r="E3987" s="2">
        <f t="shared" si="194"/>
        <v>4.3039384090036867E-2</v>
      </c>
      <c r="K3987">
        <v>3982</v>
      </c>
      <c r="L3987" s="8">
        <v>-7.7237048696264402E-4</v>
      </c>
      <c r="M3987" s="8">
        <v>-0.23478280169215099</v>
      </c>
    </row>
    <row r="3988" spans="1:13" x14ac:dyDescent="0.55000000000000004">
      <c r="A3988">
        <v>3983</v>
      </c>
      <c r="C3988">
        <f t="shared" si="192"/>
        <v>0.11886888948940763</v>
      </c>
      <c r="D3988">
        <f t="shared" si="193"/>
        <v>8.5215528680721746E-4</v>
      </c>
      <c r="E3988" s="2">
        <f t="shared" si="194"/>
        <v>0.16915819319243774</v>
      </c>
      <c r="K3988">
        <v>3983</v>
      </c>
      <c r="L3988" s="8">
        <v>-4.9927078157039999E-4</v>
      </c>
      <c r="M3988" s="8">
        <v>-0.29241956548159898</v>
      </c>
    </row>
    <row r="3989" spans="1:13" x14ac:dyDescent="0.55000000000000004">
      <c r="A3989">
        <v>3984</v>
      </c>
      <c r="C3989">
        <f t="shared" si="192"/>
        <v>0.23522763969412072</v>
      </c>
      <c r="D3989">
        <f t="shared" si="193"/>
        <v>7.7130693789542238E-4</v>
      </c>
      <c r="E3989" s="2">
        <f t="shared" si="194"/>
        <v>0.26219077303122296</v>
      </c>
      <c r="K3989">
        <v>3984</v>
      </c>
      <c r="L3989" s="8">
        <v>-1.0112561168277999E-4</v>
      </c>
      <c r="M3989" s="8">
        <v>-0.27681803505689501</v>
      </c>
    </row>
    <row r="3990" spans="1:13" x14ac:dyDescent="0.55000000000000004">
      <c r="A3990">
        <v>3985</v>
      </c>
      <c r="C3990">
        <f t="shared" si="192"/>
        <v>0.29254921054084843</v>
      </c>
      <c r="D3990">
        <f t="shared" si="193"/>
        <v>4.96876805432157E-4</v>
      </c>
      <c r="E3990" s="2">
        <f t="shared" si="194"/>
        <v>0.23467719272169729</v>
      </c>
      <c r="K3990">
        <v>3985</v>
      </c>
      <c r="L3990" s="8">
        <v>3.22347094988542E-4</v>
      </c>
      <c r="M3990" s="8">
        <v>-0.191885710497775</v>
      </c>
    </row>
    <row r="3991" spans="1:13" x14ac:dyDescent="0.55000000000000004">
      <c r="A3991">
        <v>3986</v>
      </c>
      <c r="C3991">
        <f t="shared" si="192"/>
        <v>0.27644709599067036</v>
      </c>
      <c r="D3991">
        <f t="shared" si="193"/>
        <v>9.7741068143650361E-5</v>
      </c>
      <c r="E3991" s="2">
        <f t="shared" si="194"/>
        <v>0.11245393192570532</v>
      </c>
      <c r="K3991">
        <v>3986</v>
      </c>
      <c r="L3991" s="8">
        <v>6.6508597202378399E-4</v>
      </c>
      <c r="M3991" s="8">
        <v>-5.8894419371960098E-2</v>
      </c>
    </row>
    <row r="3992" spans="1:13" x14ac:dyDescent="0.55000000000000004">
      <c r="A3992">
        <v>3987</v>
      </c>
      <c r="C3992">
        <f t="shared" si="192"/>
        <v>0.19096258738958349</v>
      </c>
      <c r="D3992">
        <f t="shared" si="193"/>
        <v>-3.2592561703571519E-4</v>
      </c>
      <c r="E3992" s="2">
        <f t="shared" si="194"/>
        <v>1.0427522842649337E-2</v>
      </c>
      <c r="K3992">
        <v>3987</v>
      </c>
      <c r="L3992" s="8">
        <v>8.4124994147183904E-4</v>
      </c>
      <c r="M3992" s="8">
        <v>8.8847344440015297E-2</v>
      </c>
    </row>
    <row r="3993" spans="1:13" x14ac:dyDescent="0.55000000000000004">
      <c r="A3993">
        <v>3988</v>
      </c>
      <c r="C3993">
        <f t="shared" si="192"/>
        <v>5.7550494525678529E-2</v>
      </c>
      <c r="D3993">
        <f t="shared" si="193"/>
        <v>-6.6779184230602998E-4</v>
      </c>
      <c r="E3993" s="2">
        <f t="shared" si="194"/>
        <v>2.4581926665852894E-2</v>
      </c>
      <c r="K3993">
        <v>3988</v>
      </c>
      <c r="L3993" s="8">
        <v>8.06717644342514E-4</v>
      </c>
      <c r="M3993" s="8">
        <v>0.21433673966807901</v>
      </c>
    </row>
    <row r="3994" spans="1:13" x14ac:dyDescent="0.55000000000000004">
      <c r="A3994">
        <v>3989</v>
      </c>
      <c r="C3994">
        <f t="shared" si="192"/>
        <v>-9.03055593939492E-2</v>
      </c>
      <c r="D3994">
        <f t="shared" si="193"/>
        <v>-8.4205639109169146E-4</v>
      </c>
      <c r="E3994" s="2">
        <f t="shared" si="194"/>
        <v>0.14171439785554474</v>
      </c>
      <c r="K3994">
        <v>3989</v>
      </c>
      <c r="L3994" s="8">
        <v>5.7013790867466705E-4</v>
      </c>
      <c r="M3994" s="8">
        <v>0.28614416879767102</v>
      </c>
    </row>
    <row r="3995" spans="1:13" x14ac:dyDescent="0.55000000000000004">
      <c r="A3995">
        <v>3990</v>
      </c>
      <c r="C3995">
        <f t="shared" si="192"/>
        <v>-0.21549682139796619</v>
      </c>
      <c r="D3995">
        <f t="shared" si="193"/>
        <v>-8.0498253485763928E-4</v>
      </c>
      <c r="E3995" s="2">
        <f t="shared" si="194"/>
        <v>0.25178501208389681</v>
      </c>
      <c r="K3995">
        <v>3990</v>
      </c>
      <c r="L3995" s="8">
        <v>1.9076359690044201E-4</v>
      </c>
      <c r="M3995" s="8">
        <v>0.286285015742336</v>
      </c>
    </row>
    <row r="3996" spans="1:13" x14ac:dyDescent="0.55000000000000004">
      <c r="A3996">
        <v>3991</v>
      </c>
      <c r="C3996">
        <f t="shared" si="192"/>
        <v>-0.28660292354368172</v>
      </c>
      <c r="D3996">
        <f t="shared" si="193"/>
        <v>-5.6587503005986375E-4</v>
      </c>
      <c r="E3996" s="2">
        <f t="shared" si="194"/>
        <v>0.25132868879277609</v>
      </c>
      <c r="K3996">
        <v>3991</v>
      </c>
      <c r="L3996" s="8">
        <v>-2.36388641128938E-4</v>
      </c>
      <c r="M3996" s="8">
        <v>0.21472400451103199</v>
      </c>
    </row>
    <row r="3997" spans="1:13" x14ac:dyDescent="0.55000000000000004">
      <c r="A3997">
        <v>3992</v>
      </c>
      <c r="C3997">
        <f t="shared" si="192"/>
        <v>-0.28577773299078357</v>
      </c>
      <c r="D3997">
        <f t="shared" si="193"/>
        <v>-1.8474482042236541E-4</v>
      </c>
      <c r="E3997" s="2">
        <f t="shared" si="194"/>
        <v>0.14074635163593532</v>
      </c>
      <c r="K3997">
        <v>3992</v>
      </c>
      <c r="L3997" s="8">
        <v>-6.0433587753891101E-4</v>
      </c>
      <c r="M3997" s="8">
        <v>8.9384034298922194E-2</v>
      </c>
    </row>
    <row r="3998" spans="1:13" x14ac:dyDescent="0.55000000000000004">
      <c r="A3998">
        <v>3993</v>
      </c>
      <c r="C3998">
        <f t="shared" si="192"/>
        <v>-0.21322835517438921</v>
      </c>
      <c r="D3998">
        <f t="shared" si="193"/>
        <v>2.4275244503396039E-4</v>
      </c>
      <c r="E3998" s="2">
        <f t="shared" si="194"/>
        <v>2.3989559425276103E-2</v>
      </c>
      <c r="K3998">
        <v>3993</v>
      </c>
      <c r="L3998" s="8">
        <v>-8.2092344439165801E-4</v>
      </c>
      <c r="M3998" s="8">
        <v>-5.8342721801645098E-2</v>
      </c>
    </row>
    <row r="3999" spans="1:13" x14ac:dyDescent="0.55000000000000004">
      <c r="A3999">
        <v>3994</v>
      </c>
      <c r="C3999">
        <f t="shared" si="192"/>
        <v>-8.7163154706337106E-2</v>
      </c>
      <c r="D3999">
        <f t="shared" si="193"/>
        <v>6.0932396360231279E-4</v>
      </c>
      <c r="E3999" s="2">
        <f t="shared" si="194"/>
        <v>1.0877243982080897E-2</v>
      </c>
      <c r="K3999">
        <v>3994</v>
      </c>
      <c r="L3999" s="8">
        <v>-8.3190564195718898E-4</v>
      </c>
      <c r="M3999" s="8">
        <v>-0.19145718129502001</v>
      </c>
    </row>
    <row r="4000" spans="1:13" x14ac:dyDescent="0.55000000000000004">
      <c r="A4000">
        <v>3995</v>
      </c>
      <c r="C4000">
        <f t="shared" si="192"/>
        <v>6.0778160337375209E-2</v>
      </c>
      <c r="D4000">
        <f t="shared" si="193"/>
        <v>8.2296801083491964E-4</v>
      </c>
      <c r="E4000" s="2">
        <f t="shared" si="194"/>
        <v>0.11383751996141371</v>
      </c>
      <c r="K4000">
        <v>3995</v>
      </c>
      <c r="L4000" s="8">
        <v>-6.3453191072661101E-4</v>
      </c>
      <c r="M4000" s="8">
        <v>-0.276620002018933</v>
      </c>
    </row>
    <row r="4001" spans="1:13" x14ac:dyDescent="0.55000000000000004">
      <c r="A4001">
        <v>3996</v>
      </c>
      <c r="C4001">
        <f t="shared" si="192"/>
        <v>0.1934654382404333</v>
      </c>
      <c r="D4001">
        <f t="shared" si="193"/>
        <v>8.3006443414161159E-4</v>
      </c>
      <c r="E4001" s="2">
        <f t="shared" si="194"/>
        <v>0.2361639887037634</v>
      </c>
      <c r="K4001">
        <v>3996</v>
      </c>
      <c r="L4001" s="8">
        <v>-2.78235726104358E-4</v>
      </c>
      <c r="M4001" s="8">
        <v>-0.29250162721129402</v>
      </c>
    </row>
    <row r="4002" spans="1:13" x14ac:dyDescent="0.55000000000000004">
      <c r="A4002">
        <v>3997</v>
      </c>
      <c r="C4002">
        <f t="shared" si="192"/>
        <v>0.27759696907302001</v>
      </c>
      <c r="D4002">
        <f t="shared" si="193"/>
        <v>6.2883218084879206E-4</v>
      </c>
      <c r="E4002" s="2">
        <f t="shared" si="194"/>
        <v>0.26288320775970114</v>
      </c>
      <c r="K4002">
        <v>3997</v>
      </c>
      <c r="L4002" s="8">
        <v>1.4774632216986601E-4</v>
      </c>
      <c r="M4002" s="8">
        <v>-0.23512440532022799</v>
      </c>
    </row>
    <row r="4003" spans="1:13" x14ac:dyDescent="0.55000000000000004">
      <c r="A4003">
        <v>3998</v>
      </c>
      <c r="C4003">
        <f t="shared" si="192"/>
        <v>0.29205751194845342</v>
      </c>
      <c r="D4003">
        <f t="shared" si="193"/>
        <v>2.6977630489950365E-4</v>
      </c>
      <c r="E4003" s="2">
        <f t="shared" si="194"/>
        <v>0.16885222981626075</v>
      </c>
      <c r="K4003">
        <v>3998</v>
      </c>
      <c r="L4003" s="8">
        <v>5.3672438750500501E-4</v>
      </c>
      <c r="M4003" s="8">
        <v>-0.118858817510794</v>
      </c>
    </row>
    <row r="4004" spans="1:13" x14ac:dyDescent="0.55000000000000004">
      <c r="A4004">
        <v>3999</v>
      </c>
      <c r="C4004">
        <f t="shared" si="192"/>
        <v>0.23321777540946567</v>
      </c>
      <c r="D4004">
        <f t="shared" si="193"/>
        <v>-1.5698773715044209E-4</v>
      </c>
      <c r="E4004" s="2">
        <f t="shared" si="194"/>
        <v>4.2453337460961298E-2</v>
      </c>
      <c r="K4004">
        <v>3999</v>
      </c>
      <c r="L4004" s="8">
        <v>7.9127650039314504E-4</v>
      </c>
      <c r="M4004" s="8">
        <v>2.71756984907904E-2</v>
      </c>
    </row>
    <row r="4005" spans="1:13" x14ac:dyDescent="0.55000000000000004">
      <c r="A4005">
        <v>4000</v>
      </c>
      <c r="C4005">
        <f t="shared" si="192"/>
        <v>0.11584529308336326</v>
      </c>
      <c r="D4005">
        <f t="shared" si="193"/>
        <v>-5.4435116621457237E-4</v>
      </c>
      <c r="E4005" s="2">
        <f t="shared" si="194"/>
        <v>2.5561719466148363E-3</v>
      </c>
      <c r="K4005">
        <v>4000</v>
      </c>
      <c r="L4005" s="8">
        <v>8.4764850503478504E-4</v>
      </c>
      <c r="M4005" s="8">
        <v>0.16640389221956201</v>
      </c>
    </row>
    <row r="4006" spans="1:13" x14ac:dyDescent="0.55000000000000004">
      <c r="A4006">
        <v>4001</v>
      </c>
      <c r="C4006">
        <f t="shared" si="192"/>
        <v>-3.0601915979490878E-2</v>
      </c>
      <c r="D4006">
        <f t="shared" si="193"/>
        <v>-7.9509392656876537E-4</v>
      </c>
      <c r="E4006" s="2">
        <f t="shared" si="194"/>
        <v>8.6763893894990188E-2</v>
      </c>
      <c r="K4006">
        <v>4001</v>
      </c>
      <c r="L4006" s="8">
        <v>6.9172168316089901E-4</v>
      </c>
      <c r="M4006" s="8">
        <v>0.26395519884714203</v>
      </c>
    </row>
    <row r="4007" spans="1:13" x14ac:dyDescent="0.55000000000000004">
      <c r="A4007">
        <v>4002</v>
      </c>
      <c r="C4007">
        <f t="shared" si="192"/>
        <v>-0.16936868917068046</v>
      </c>
      <c r="D4007">
        <f t="shared" si="193"/>
        <v>-8.4628487060920419E-4</v>
      </c>
      <c r="E4007" s="2">
        <f t="shared" si="194"/>
        <v>0.21600741396698145</v>
      </c>
      <c r="K4007">
        <v>4002</v>
      </c>
      <c r="L4007" s="8">
        <v>3.6254887460957901E-4</v>
      </c>
      <c r="M4007" s="8">
        <v>0.29539728846428098</v>
      </c>
    </row>
    <row r="4008" spans="1:13" x14ac:dyDescent="0.55000000000000004">
      <c r="A4008">
        <v>4003</v>
      </c>
      <c r="C4008">
        <f t="shared" si="192"/>
        <v>-0.26562749138873676</v>
      </c>
      <c r="D4008">
        <f t="shared" si="193"/>
        <v>-6.8507615039643864E-4</v>
      </c>
      <c r="E4008" s="2">
        <f t="shared" si="194"/>
        <v>0.26882439944317343</v>
      </c>
      <c r="K4008">
        <v>4003</v>
      </c>
      <c r="L4008" s="8">
        <v>-5.7426548677644601E-5</v>
      </c>
      <c r="M4008" s="8">
        <v>0.25285529467380302</v>
      </c>
    </row>
    <row r="4009" spans="1:13" x14ac:dyDescent="0.55000000000000004">
      <c r="A4009">
        <v>4004</v>
      </c>
      <c r="C4009">
        <f t="shared" si="192"/>
        <v>-0.29521939225160254</v>
      </c>
      <c r="D4009">
        <f t="shared" si="193"/>
        <v>-3.5192775669932395E-4</v>
      </c>
      <c r="E4009" s="2">
        <f t="shared" si="194"/>
        <v>0.19554394954817444</v>
      </c>
      <c r="K4009">
        <v>4004</v>
      </c>
      <c r="L4009" s="8">
        <v>-4.6301913660010699E-4</v>
      </c>
      <c r="M4009" s="8">
        <v>0.146984123731903</v>
      </c>
    </row>
    <row r="4010" spans="1:13" x14ac:dyDescent="0.55000000000000004">
      <c r="A4010">
        <v>4005</v>
      </c>
      <c r="C4010">
        <f t="shared" si="192"/>
        <v>-0.25071744839130994</v>
      </c>
      <c r="D4010">
        <f t="shared" si="193"/>
        <v>6.9547085884498505E-5</v>
      </c>
      <c r="E4010" s="2">
        <f t="shared" si="194"/>
        <v>6.5033831240198597E-2</v>
      </c>
      <c r="K4010">
        <v>4005</v>
      </c>
      <c r="L4010" s="8">
        <v>-7.5264570939888298E-4</v>
      </c>
      <c r="M4010" s="8">
        <v>4.2998671780423202E-3</v>
      </c>
    </row>
    <row r="4011" spans="1:13" x14ac:dyDescent="0.55000000000000004">
      <c r="A4011">
        <v>4006</v>
      </c>
      <c r="C4011">
        <f t="shared" si="192"/>
        <v>-0.14329070968929894</v>
      </c>
      <c r="D4011">
        <f t="shared" si="193"/>
        <v>4.7356707584756845E-4</v>
      </c>
      <c r="E4011" s="2">
        <f t="shared" si="194"/>
        <v>1.4664242356725482E-5</v>
      </c>
      <c r="K4011">
        <v>4006</v>
      </c>
      <c r="L4011" s="8">
        <v>-8.5376749520370201E-4</v>
      </c>
      <c r="M4011" s="8">
        <v>-0.13946131778499801</v>
      </c>
    </row>
    <row r="4012" spans="1:13" x14ac:dyDescent="0.55000000000000004">
      <c r="A4012">
        <v>4007</v>
      </c>
      <c r="C4012">
        <f t="shared" si="192"/>
        <v>9.8976814061071573E-5</v>
      </c>
      <c r="D4012">
        <f t="shared" si="193"/>
        <v>7.5873171177199205E-4</v>
      </c>
      <c r="E4012" s="2">
        <f t="shared" si="194"/>
        <v>6.1698847652084311E-2</v>
      </c>
      <c r="K4012">
        <v>4007</v>
      </c>
      <c r="L4012" s="8">
        <v>-7.4105791544573001E-4</v>
      </c>
      <c r="M4012" s="8">
        <v>-0.24829355055357999</v>
      </c>
    </row>
    <row r="4013" spans="1:13" x14ac:dyDescent="0.55000000000000004">
      <c r="A4013">
        <v>4008</v>
      </c>
      <c r="C4013">
        <f t="shared" si="192"/>
        <v>0.14346382222523879</v>
      </c>
      <c r="D4013">
        <f t="shared" si="193"/>
        <v>8.5347068084236062E-4</v>
      </c>
      <c r="E4013" s="2">
        <f t="shared" si="194"/>
        <v>0.19219714263175264</v>
      </c>
      <c r="K4013">
        <v>4008</v>
      </c>
      <c r="L4013" s="8">
        <v>-4.4274578357482197E-4</v>
      </c>
      <c r="M4013" s="8">
        <v>-0.29493912328465699</v>
      </c>
    </row>
    <row r="4014" spans="1:13" x14ac:dyDescent="0.55000000000000004">
      <c r="A4014">
        <v>4009</v>
      </c>
      <c r="C4014">
        <f t="shared" si="192"/>
        <v>0.25082227223531844</v>
      </c>
      <c r="D4014">
        <f t="shared" si="193"/>
        <v>7.3400649875586424E-4</v>
      </c>
      <c r="E4014" s="2">
        <f t="shared" si="194"/>
        <v>0.26888127907205844</v>
      </c>
      <c r="K4014">
        <v>4009</v>
      </c>
      <c r="L4014" s="8">
        <v>-3.3545223612162198E-5</v>
      </c>
      <c r="M4014" s="8">
        <v>-0.26771536291960302</v>
      </c>
    </row>
    <row r="4015" spans="1:13" x14ac:dyDescent="0.55000000000000004">
      <c r="A4015">
        <v>4010</v>
      </c>
      <c r="C4015">
        <f t="shared" si="192"/>
        <v>0.29522961882834492</v>
      </c>
      <c r="D4015">
        <f t="shared" si="193"/>
        <v>4.3032215711105276E-4</v>
      </c>
      <c r="E4015" s="2">
        <f t="shared" si="194"/>
        <v>0.21965180131739592</v>
      </c>
      <c r="K4015">
        <v>4010</v>
      </c>
      <c r="L4015" s="8">
        <v>3.8405694570362302E-4</v>
      </c>
      <c r="M4015" s="8">
        <v>-0.173440629125796</v>
      </c>
    </row>
    <row r="4016" spans="1:13" x14ac:dyDescent="0.55000000000000004">
      <c r="A4016">
        <v>4011</v>
      </c>
      <c r="C4016">
        <f t="shared" si="192"/>
        <v>0.26554055404301102</v>
      </c>
      <c r="D4016">
        <f t="shared" si="193"/>
        <v>1.8636024508958955E-5</v>
      </c>
      <c r="E4016" s="2">
        <f t="shared" si="194"/>
        <v>9.0761906432130182E-2</v>
      </c>
      <c r="K4016">
        <v>4011</v>
      </c>
      <c r="L4016" s="8">
        <v>7.0546967045161503E-4</v>
      </c>
      <c r="M4016" s="8">
        <v>-3.5726613819884699E-2</v>
      </c>
    </row>
    <row r="4017" spans="1:13" x14ac:dyDescent="0.55000000000000004">
      <c r="A4017">
        <v>4012</v>
      </c>
      <c r="C4017">
        <f t="shared" si="192"/>
        <v>0.16920640734376849</v>
      </c>
      <c r="D4017">
        <f t="shared" si="193"/>
        <v>-3.9772735743402065E-4</v>
      </c>
      <c r="E4017" s="2">
        <f t="shared" si="194"/>
        <v>3.3955157103482585E-3</v>
      </c>
      <c r="K4017">
        <v>4012</v>
      </c>
      <c r="L4017" s="8">
        <v>8.5019313981889296E-4</v>
      </c>
      <c r="M4017" s="8">
        <v>0.110935353549039</v>
      </c>
    </row>
    <row r="4018" spans="1:13" x14ac:dyDescent="0.55000000000000004">
      <c r="A4018">
        <v>4013</v>
      </c>
      <c r="C4018">
        <f t="shared" si="192"/>
        <v>3.040501898931813E-2</v>
      </c>
      <c r="D4018">
        <f t="shared" si="193"/>
        <v>-7.1426955608857765E-4</v>
      </c>
      <c r="E4018" s="2">
        <f t="shared" si="194"/>
        <v>3.9763492412091782E-2</v>
      </c>
      <c r="K4018">
        <v>4013</v>
      </c>
      <c r="L4018" s="8">
        <v>7.8198046310319505E-4</v>
      </c>
      <c r="M4018" s="8">
        <v>0.22981287342863499</v>
      </c>
    </row>
    <row r="4019" spans="1:13" x14ac:dyDescent="0.55000000000000004">
      <c r="A4019">
        <v>4014</v>
      </c>
      <c r="C4019">
        <f t="shared" si="192"/>
        <v>-0.11602738824252329</v>
      </c>
      <c r="D4019">
        <f t="shared" si="193"/>
        <v>-8.5154515177210985E-4</v>
      </c>
      <c r="E4019" s="2">
        <f t="shared" si="194"/>
        <v>0.16577903901145707</v>
      </c>
      <c r="K4019">
        <v>4014</v>
      </c>
      <c r="L4019" s="8">
        <v>5.1791592834869499E-4</v>
      </c>
      <c r="M4019" s="8">
        <v>0.29113233350246598</v>
      </c>
    </row>
    <row r="4020" spans="1:13" x14ac:dyDescent="0.55000000000000004">
      <c r="A4020">
        <v>4015</v>
      </c>
      <c r="C4020">
        <f t="shared" si="192"/>
        <v>-0.23333936669092531</v>
      </c>
      <c r="D4020">
        <f t="shared" si="193"/>
        <v>-7.751008635118816E-4</v>
      </c>
      <c r="E4020" s="2">
        <f t="shared" si="194"/>
        <v>0.26304103364087567</v>
      </c>
      <c r="K4020">
        <v>4015</v>
      </c>
      <c r="L4020" s="8">
        <v>1.24136136422103E-4</v>
      </c>
      <c r="M4020" s="8">
        <v>0.27953589459672501</v>
      </c>
    </row>
    <row r="4021" spans="1:13" x14ac:dyDescent="0.55000000000000004">
      <c r="A4021">
        <v>4016</v>
      </c>
      <c r="C4021">
        <f t="shared" si="192"/>
        <v>-0.29208808250350721</v>
      </c>
      <c r="D4021">
        <f t="shared" si="193"/>
        <v>-5.0412259634005868E-4</v>
      </c>
      <c r="E4021" s="2">
        <f t="shared" si="194"/>
        <v>0.24011571874964771</v>
      </c>
      <c r="K4021">
        <v>4016</v>
      </c>
      <c r="L4021" s="8">
        <v>-3.00734320956087E-4</v>
      </c>
      <c r="M4021" s="8">
        <v>0.197927956774441</v>
      </c>
    </row>
    <row r="4022" spans="1:13" x14ac:dyDescent="0.55000000000000004">
      <c r="A4022">
        <v>4017</v>
      </c>
      <c r="C4022">
        <f t="shared" si="192"/>
        <v>-0.27752884633672698</v>
      </c>
      <c r="D4022">
        <f t="shared" si="193"/>
        <v>-1.0662018355425744E-4</v>
      </c>
      <c r="E4022" s="2">
        <f t="shared" si="194"/>
        <v>0.11852636399013201</v>
      </c>
      <c r="K4022">
        <v>4017</v>
      </c>
      <c r="L4022" s="8">
        <v>-6.5028400203054305E-4</v>
      </c>
      <c r="M4022" s="8">
        <v>6.6747734322097393E-2</v>
      </c>
    </row>
    <row r="4023" spans="1:13" x14ac:dyDescent="0.55000000000000004">
      <c r="A4023">
        <v>4018</v>
      </c>
      <c r="C4023">
        <f t="shared" si="192"/>
        <v>-0.19331571958368818</v>
      </c>
      <c r="D4023">
        <f t="shared" si="193"/>
        <v>3.1764164793352391E-4</v>
      </c>
      <c r="E4023" s="2">
        <f t="shared" si="194"/>
        <v>1.2581177304921526E-2</v>
      </c>
      <c r="K4023">
        <v>4018</v>
      </c>
      <c r="L4023" s="8">
        <v>-8.3696602072737302E-4</v>
      </c>
      <c r="M4023" s="8">
        <v>-8.1149872264098394E-2</v>
      </c>
    </row>
    <row r="4024" spans="1:13" x14ac:dyDescent="0.55000000000000004">
      <c r="A4024">
        <v>4019</v>
      </c>
      <c r="C4024">
        <f t="shared" si="192"/>
        <v>-6.0584421987202187E-2</v>
      </c>
      <c r="D4024">
        <f t="shared" si="193"/>
        <v>6.6218212114469029E-4</v>
      </c>
      <c r="E4024" s="2">
        <f t="shared" si="194"/>
        <v>2.1945035310510737E-2</v>
      </c>
      <c r="K4024">
        <v>4019</v>
      </c>
      <c r="L4024" s="8">
        <v>-8.1402470737279001E-4</v>
      </c>
      <c r="M4024" s="8">
        <v>-0.20872298992449101</v>
      </c>
    </row>
    <row r="4025" spans="1:13" x14ac:dyDescent="0.55000000000000004">
      <c r="A4025">
        <v>4020</v>
      </c>
      <c r="C4025">
        <f t="shared" si="192"/>
        <v>8.7352288507725459E-2</v>
      </c>
      <c r="D4025">
        <f t="shared" si="193"/>
        <v>8.4052883963909545E-4</v>
      </c>
      <c r="E4025" s="2">
        <f t="shared" si="194"/>
        <v>0.13791748060734996</v>
      </c>
      <c r="K4025">
        <v>4020</v>
      </c>
      <c r="L4025" s="8">
        <v>-5.8720585621402398E-4</v>
      </c>
      <c r="M4025" s="8">
        <v>-0.28402013993486902</v>
      </c>
    </row>
    <row r="4026" spans="1:13" x14ac:dyDescent="0.55000000000000004">
      <c r="A4026">
        <v>4021</v>
      </c>
      <c r="C4026">
        <f t="shared" si="192"/>
        <v>0.21336541582946894</v>
      </c>
      <c r="D4026">
        <f t="shared" si="193"/>
        <v>8.0792053633020936E-4</v>
      </c>
      <c r="E4026" s="2">
        <f t="shared" si="194"/>
        <v>0.25155049640797222</v>
      </c>
      <c r="K4026">
        <v>4021</v>
      </c>
      <c r="L4026" s="8">
        <v>-2.1331765560578801E-4</v>
      </c>
      <c r="M4026" s="8">
        <v>-0.28818268396552799</v>
      </c>
    </row>
    <row r="4027" spans="1:13" x14ac:dyDescent="0.55000000000000004">
      <c r="A4027">
        <v>4022</v>
      </c>
      <c r="C4027">
        <f t="shared" si="192"/>
        <v>0.28582832116413903</v>
      </c>
      <c r="D4027">
        <f t="shared" si="193"/>
        <v>5.7254120801614205E-4</v>
      </c>
      <c r="E4027" s="2">
        <f t="shared" si="194"/>
        <v>0.25603236511694594</v>
      </c>
      <c r="K4027">
        <v>4022</v>
      </c>
      <c r="L4027" s="8">
        <v>2.1399727517557799E-4</v>
      </c>
      <c r="M4027" s="8">
        <v>-0.220168087041439</v>
      </c>
    </row>
    <row r="4028" spans="1:13" x14ac:dyDescent="0.55000000000000004">
      <c r="A4028">
        <v>4023</v>
      </c>
      <c r="C4028">
        <f t="shared" si="192"/>
        <v>0.28655434267011615</v>
      </c>
      <c r="D4028">
        <f t="shared" si="193"/>
        <v>1.9346610470719438E-4</v>
      </c>
      <c r="E4028" s="2">
        <f t="shared" si="194"/>
        <v>0.14712239272898636</v>
      </c>
      <c r="K4028">
        <v>4023</v>
      </c>
      <c r="L4028" s="8">
        <v>5.8771526084650601E-4</v>
      </c>
      <c r="M4028" s="8">
        <v>-9.70110268941686E-2</v>
      </c>
    </row>
    <row r="4029" spans="1:13" x14ac:dyDescent="0.55000000000000004">
      <c r="A4029">
        <v>4024</v>
      </c>
      <c r="C4029">
        <f t="shared" si="192"/>
        <v>0.21536126425273966</v>
      </c>
      <c r="D4029">
        <f t="shared" si="193"/>
        <v>-2.3416491294594275E-4</v>
      </c>
      <c r="E4029" s="2">
        <f t="shared" si="194"/>
        <v>2.7198018463797435E-2</v>
      </c>
      <c r="K4029">
        <v>4024</v>
      </c>
      <c r="L4029" s="8">
        <v>8.1423631351764205E-4</v>
      </c>
      <c r="M4029" s="8">
        <v>5.0443046751465902E-2</v>
      </c>
    </row>
    <row r="4030" spans="1:13" x14ac:dyDescent="0.55000000000000004">
      <c r="A4030">
        <v>4025</v>
      </c>
      <c r="C4030">
        <f t="shared" si="192"/>
        <v>9.0117047963195598E-2</v>
      </c>
      <c r="D4030">
        <f t="shared" si="193"/>
        <v>-6.0302547325438466E-4</v>
      </c>
      <c r="E4030" s="2">
        <f t="shared" si="194"/>
        <v>9.0528181085569141E-3</v>
      </c>
      <c r="K4030">
        <v>4025</v>
      </c>
      <c r="L4030" s="8">
        <v>8.3682683031290799E-4</v>
      </c>
      <c r="M4030" s="8">
        <v>0.18526334641225201</v>
      </c>
    </row>
    <row r="4031" spans="1:13" x14ac:dyDescent="0.55000000000000004">
      <c r="A4031">
        <v>4026</v>
      </c>
      <c r="C4031">
        <f t="shared" si="192"/>
        <v>-5.7744647846345996E-2</v>
      </c>
      <c r="D4031">
        <f t="shared" si="193"/>
        <v>-8.2053935054270566E-4</v>
      </c>
      <c r="E4031" s="2">
        <f t="shared" si="194"/>
        <v>0.10984447909452116</v>
      </c>
      <c r="K4031">
        <v>4026</v>
      </c>
      <c r="L4031" s="8">
        <v>6.4982887615953801E-4</v>
      </c>
      <c r="M4031" s="8">
        <v>0.27368329167372701</v>
      </c>
    </row>
    <row r="4032" spans="1:13" x14ac:dyDescent="0.55000000000000004">
      <c r="A4032">
        <v>4027</v>
      </c>
      <c r="C4032">
        <f t="shared" si="192"/>
        <v>-0.19111365420910501</v>
      </c>
      <c r="D4032">
        <f t="shared" si="193"/>
        <v>-8.3211514644640668E-4</v>
      </c>
      <c r="E4032" s="2">
        <f t="shared" si="194"/>
        <v>0.23490618464957172</v>
      </c>
      <c r="K4032">
        <v>4027</v>
      </c>
      <c r="L4032" s="8">
        <v>3.00077248726332E-4</v>
      </c>
      <c r="M4032" s="8">
        <v>0.293557558727636</v>
      </c>
    </row>
    <row r="4033" spans="1:13" x14ac:dyDescent="0.55000000000000004">
      <c r="A4033">
        <v>4028</v>
      </c>
      <c r="C4033">
        <f t="shared" si="192"/>
        <v>-0.27651716172158192</v>
      </c>
      <c r="D4033">
        <f t="shared" si="193"/>
        <v>-6.3484758018767808E-4</v>
      </c>
      <c r="E4033" s="2">
        <f t="shared" si="194"/>
        <v>0.26669547864708043</v>
      </c>
      <c r="K4033">
        <v>4028</v>
      </c>
      <c r="L4033" s="8">
        <v>-1.24830587194487E-4</v>
      </c>
      <c r="M4033" s="8">
        <v>0.23990851409932501</v>
      </c>
    </row>
    <row r="4034" spans="1:13" x14ac:dyDescent="0.55000000000000004">
      <c r="A4034">
        <v>4029</v>
      </c>
      <c r="C4034">
        <f t="shared" si="192"/>
        <v>-0.29252069016156118</v>
      </c>
      <c r="D4034">
        <f t="shared" si="193"/>
        <v>-2.7824665283295713E-4</v>
      </c>
      <c r="E4034" s="2">
        <f t="shared" si="194"/>
        <v>0.17530431727608869</v>
      </c>
      <c r="K4034">
        <v>4029</v>
      </c>
      <c r="L4034" s="8">
        <v>-5.1847382815970496E-4</v>
      </c>
      <c r="M4034" s="8">
        <v>0.12617289383046601</v>
      </c>
    </row>
    <row r="4035" spans="1:13" x14ac:dyDescent="0.55000000000000004">
      <c r="A4035">
        <v>4030</v>
      </c>
      <c r="C4035">
        <f t="shared" si="192"/>
        <v>-0.23510769121867239</v>
      </c>
      <c r="D4035">
        <f t="shared" si="193"/>
        <v>1.4818831941290162E-4</v>
      </c>
      <c r="E4035" s="2">
        <f t="shared" si="194"/>
        <v>4.6631889221656203E-2</v>
      </c>
      <c r="K4035">
        <v>4030</v>
      </c>
      <c r="L4035" s="8">
        <v>-7.8226208248420299E-4</v>
      </c>
      <c r="M4035" s="8">
        <v>-1.916351041804E-2</v>
      </c>
    </row>
    <row r="4036" spans="1:13" x14ac:dyDescent="0.55000000000000004">
      <c r="A4036">
        <v>4031</v>
      </c>
      <c r="C4036">
        <f t="shared" si="192"/>
        <v>-0.11868761745682256</v>
      </c>
      <c r="D4036">
        <f t="shared" si="193"/>
        <v>5.3743114704805819E-4</v>
      </c>
      <c r="E4036" s="2">
        <f t="shared" si="194"/>
        <v>1.6820396864965263E-3</v>
      </c>
      <c r="K4036">
        <v>4031</v>
      </c>
      <c r="L4036" s="8">
        <v>-8.5012794544888596E-4</v>
      </c>
      <c r="M4036" s="8">
        <v>-0.15970029460056101</v>
      </c>
    </row>
    <row r="4037" spans="1:13" x14ac:dyDescent="0.55000000000000004">
      <c r="A4037">
        <v>4032</v>
      </c>
      <c r="C4037">
        <f t="shared" si="192"/>
        <v>2.7520546548070918E-2</v>
      </c>
      <c r="D4037">
        <f t="shared" si="193"/>
        <v>7.917900849215816E-4</v>
      </c>
      <c r="E4037" s="2">
        <f t="shared" si="194"/>
        <v>8.2805642549779637E-2</v>
      </c>
      <c r="K4037">
        <v>4032</v>
      </c>
      <c r="L4037" s="8">
        <v>-7.05073990664999E-4</v>
      </c>
      <c r="M4037" s="8">
        <v>-0.26023914929166903</v>
      </c>
    </row>
    <row r="4038" spans="1:13" x14ac:dyDescent="0.55000000000000004">
      <c r="A4038">
        <v>4033</v>
      </c>
      <c r="C4038">
        <f t="shared" ref="C4038:C4101" si="195">$D$1*COS($B$2*(A4038-$L$2)+$B$1)</f>
        <v>0.1668216334584631</v>
      </c>
      <c r="D4038">
        <f t="shared" ref="D4038:D4101" si="196">$D$2*COS($B$2*(A4038-$L$3)+$B$3)</f>
        <v>8.4742640109537856E-4</v>
      </c>
      <c r="E4038" s="2">
        <f t="shared" ref="E4038:E4101" si="197">(M4038-C4038)^2</f>
        <v>0.21383329970834264</v>
      </c>
      <c r="K4038">
        <v>4033</v>
      </c>
      <c r="L4038" s="8">
        <v>-3.83429880957574E-4</v>
      </c>
      <c r="M4038" s="8">
        <v>-0.295599494636202</v>
      </c>
    </row>
    <row r="4039" spans="1:13" x14ac:dyDescent="0.55000000000000004">
      <c r="A4039">
        <v>4034</v>
      </c>
      <c r="C4039">
        <f t="shared" si="195"/>
        <v>0.26425400669181404</v>
      </c>
      <c r="D4039">
        <f t="shared" si="196"/>
        <v>6.9037655292549492E-4</v>
      </c>
      <c r="E4039" s="2">
        <f t="shared" si="197"/>
        <v>0.27162767457650494</v>
      </c>
      <c r="K4039">
        <v>4034</v>
      </c>
      <c r="L4039" s="8">
        <v>3.4246621061969001E-5</v>
      </c>
      <c r="M4039" s="8">
        <v>-0.25692511278296398</v>
      </c>
    </row>
    <row r="4040" spans="1:13" x14ac:dyDescent="0.55000000000000004">
      <c r="A4040">
        <v>4035</v>
      </c>
      <c r="C4040">
        <f t="shared" si="195"/>
        <v>0.29536419427802985</v>
      </c>
      <c r="D4040">
        <f t="shared" si="196"/>
        <v>3.6005674195442936E-4</v>
      </c>
      <c r="E4040" s="2">
        <f t="shared" si="197"/>
        <v>0.20184033129209425</v>
      </c>
      <c r="K4040">
        <v>4035</v>
      </c>
      <c r="L4040" s="8">
        <v>4.4334584438592798E-4</v>
      </c>
      <c r="M4040" s="8">
        <v>-0.15390224258554699</v>
      </c>
    </row>
    <row r="4041" spans="1:13" x14ac:dyDescent="0.55000000000000004">
      <c r="A4041">
        <v>4036</v>
      </c>
      <c r="C4041">
        <f t="shared" si="195"/>
        <v>0.25234419488481497</v>
      </c>
      <c r="D4041">
        <f t="shared" si="196"/>
        <v>-6.0629721847056465E-5</v>
      </c>
      <c r="E4041" s="2">
        <f t="shared" si="197"/>
        <v>7.005433563041015E-2</v>
      </c>
      <c r="K4041">
        <v>4036</v>
      </c>
      <c r="L4041" s="8">
        <v>7.4140635066548602E-4</v>
      </c>
      <c r="M4041" s="8">
        <v>-1.23336009923801E-2</v>
      </c>
    </row>
    <row r="4042" spans="1:13" x14ac:dyDescent="0.55000000000000004">
      <c r="A4042">
        <v>4037</v>
      </c>
      <c r="C4042">
        <f t="shared" si="195"/>
        <v>0.14599112156901806</v>
      </c>
      <c r="D4042">
        <f t="shared" si="196"/>
        <v>-4.6609940344370085E-4</v>
      </c>
      <c r="E4042" s="2">
        <f t="shared" si="197"/>
        <v>1.8678836743294823E-4</v>
      </c>
      <c r="K4042">
        <v>4037</v>
      </c>
      <c r="L4042" s="8">
        <v>8.5377703706978605E-4</v>
      </c>
      <c r="M4042" s="8">
        <v>0.13232406748143399</v>
      </c>
    </row>
    <row r="4043" spans="1:13" x14ac:dyDescent="0.55000000000000004">
      <c r="A4043">
        <v>4038</v>
      </c>
      <c r="C4043">
        <f t="shared" si="195"/>
        <v>2.9973539880778681E-3</v>
      </c>
      <c r="D4043">
        <f t="shared" si="196"/>
        <v>-7.545879593718744E-4</v>
      </c>
      <c r="E4043" s="2">
        <f t="shared" si="197"/>
        <v>5.8005349872293908E-2</v>
      </c>
      <c r="K4043">
        <v>4038</v>
      </c>
      <c r="L4043" s="8">
        <v>7.52313968091741E-4</v>
      </c>
      <c r="M4043" s="8">
        <v>0.243840352375604</v>
      </c>
    </row>
    <row r="4044" spans="1:13" x14ac:dyDescent="0.55000000000000004">
      <c r="A4044">
        <v>4039</v>
      </c>
      <c r="C4044">
        <f t="shared" si="195"/>
        <v>-0.14074868626276923</v>
      </c>
      <c r="D4044">
        <f t="shared" si="196"/>
        <v>-8.5369084295000292E-4</v>
      </c>
      <c r="E4044" s="2">
        <f t="shared" si="197"/>
        <v>0.18925457646141519</v>
      </c>
      <c r="K4044">
        <v>4039</v>
      </c>
      <c r="L4044" s="8">
        <v>4.6242919878808602E-4</v>
      </c>
      <c r="M4044" s="8">
        <v>0.29428530834157801</v>
      </c>
    </row>
    <row r="4045" spans="1:13" x14ac:dyDescent="0.55000000000000004">
      <c r="A4045">
        <v>4040</v>
      </c>
      <c r="C4045">
        <f t="shared" si="195"/>
        <v>-0.24916977301072374</v>
      </c>
      <c r="D4045">
        <f t="shared" si="196"/>
        <v>-7.3853531932580453E-4</v>
      </c>
      <c r="E4045" s="2">
        <f t="shared" si="197"/>
        <v>0.27060227229306394</v>
      </c>
      <c r="K4045">
        <v>4040</v>
      </c>
      <c r="L4045" s="8">
        <v>5.6726167945473201E-5</v>
      </c>
      <c r="M4045" s="8">
        <v>0.27102468321988998</v>
      </c>
    </row>
    <row r="4046" spans="1:13" x14ac:dyDescent="0.55000000000000004">
      <c r="A4046">
        <v>4041</v>
      </c>
      <c r="C4046">
        <f t="shared" si="195"/>
        <v>-0.29505449881507839</v>
      </c>
      <c r="D4046">
        <f t="shared" si="196"/>
        <v>-4.380229976401995E-4</v>
      </c>
      <c r="E4046" s="2">
        <f t="shared" si="197"/>
        <v>0.22556681025383404</v>
      </c>
      <c r="K4046">
        <v>4041</v>
      </c>
      <c r="L4046" s="8">
        <v>-3.63184283562681E-4</v>
      </c>
      <c r="M4046" s="8">
        <v>0.179884244870709</v>
      </c>
    </row>
    <row r="4047" spans="1:13" x14ac:dyDescent="0.55000000000000004">
      <c r="A4047">
        <v>4042</v>
      </c>
      <c r="C4047">
        <f t="shared" si="195"/>
        <v>-0.26688676467314532</v>
      </c>
      <c r="D4047">
        <f t="shared" si="196"/>
        <v>-2.7576136345333588E-5</v>
      </c>
      <c r="E4047" s="2">
        <f t="shared" si="197"/>
        <v>9.6458350054549793E-2</v>
      </c>
      <c r="K4047">
        <v>4042</v>
      </c>
      <c r="L4047" s="8">
        <v>-6.9213297822083705E-4</v>
      </c>
      <c r="M4047" s="8">
        <v>4.3690681472819702E-2</v>
      </c>
    </row>
    <row r="4048" spans="1:13" x14ac:dyDescent="0.55000000000000004">
      <c r="A4048">
        <v>4043</v>
      </c>
      <c r="C4048">
        <f t="shared" si="195"/>
        <v>-0.17173607812503103</v>
      </c>
      <c r="D4048">
        <f t="shared" si="196"/>
        <v>3.8979175391870932E-4</v>
      </c>
      <c r="E4048" s="2">
        <f t="shared" si="197"/>
        <v>4.663605227204228E-3</v>
      </c>
      <c r="K4048">
        <v>4043</v>
      </c>
      <c r="L4048" s="8">
        <v>-8.4773267480230802E-4</v>
      </c>
      <c r="M4048" s="8">
        <v>-0.10344548413724799</v>
      </c>
    </row>
    <row r="4049" spans="1:13" x14ac:dyDescent="0.55000000000000004">
      <c r="A4049">
        <v>4044</v>
      </c>
      <c r="C4049">
        <f t="shared" si="195"/>
        <v>-3.3483255876841284E-2</v>
      </c>
      <c r="D4049">
        <f t="shared" si="196"/>
        <v>7.0933013010742276E-4</v>
      </c>
      <c r="E4049" s="2">
        <f t="shared" si="197"/>
        <v>3.6553551339810308E-2</v>
      </c>
      <c r="K4049">
        <v>4044</v>
      </c>
      <c r="L4049" s="8">
        <v>-7.9101246402782496E-4</v>
      </c>
      <c r="M4049" s="8">
        <v>-0.224673086515948</v>
      </c>
    </row>
    <row r="4050" spans="1:13" x14ac:dyDescent="0.55000000000000004">
      <c r="A4050">
        <v>4045</v>
      </c>
      <c r="C4050">
        <f t="shared" si="195"/>
        <v>0.11317315782341367</v>
      </c>
      <c r="D4050">
        <f t="shared" si="196"/>
        <v>8.5084159513147738E-4</v>
      </c>
      <c r="E4050" s="2">
        <f t="shared" si="197"/>
        <v>0.16225031999228248</v>
      </c>
      <c r="K4050">
        <v>4045</v>
      </c>
      <c r="L4050" s="8">
        <v>-5.3617827455249999E-4</v>
      </c>
      <c r="M4050" s="8">
        <v>-0.289629920606087</v>
      </c>
    </row>
    <row r="4051" spans="1:13" x14ac:dyDescent="0.55000000000000004">
      <c r="A4051">
        <v>4046</v>
      </c>
      <c r="C4051">
        <f t="shared" si="195"/>
        <v>0.23142549441301966</v>
      </c>
      <c r="D4051">
        <f t="shared" si="196"/>
        <v>7.7880975409882732E-4</v>
      </c>
      <c r="E4051" s="2">
        <f t="shared" si="197"/>
        <v>0.26365415075502058</v>
      </c>
      <c r="K4051">
        <v>4046</v>
      </c>
      <c r="L4051" s="8">
        <v>-1.4705491000696801E-4</v>
      </c>
      <c r="M4051" s="8">
        <v>-0.28204714434684702</v>
      </c>
    </row>
    <row r="4052" spans="1:13" x14ac:dyDescent="0.55000000000000004">
      <c r="A4052">
        <v>4047</v>
      </c>
      <c r="C4052">
        <f t="shared" si="195"/>
        <v>0.291594909967333</v>
      </c>
      <c r="D4052">
        <f t="shared" si="196"/>
        <v>5.1131308079446986E-4</v>
      </c>
      <c r="E4052" s="2">
        <f t="shared" si="197"/>
        <v>0.24543980826029799</v>
      </c>
      <c r="K4052">
        <v>4047</v>
      </c>
      <c r="L4052" s="8">
        <v>2.7889926901223901E-4</v>
      </c>
      <c r="M4052" s="8">
        <v>-0.20382391109248299</v>
      </c>
    </row>
    <row r="4053" spans="1:13" x14ac:dyDescent="0.55000000000000004">
      <c r="A4053">
        <v>4048</v>
      </c>
      <c r="C4053">
        <f t="shared" si="195"/>
        <v>0.27858014945359055</v>
      </c>
      <c r="D4053">
        <f t="shared" si="196"/>
        <v>1.1548760184145508E-4</v>
      </c>
      <c r="E4053" s="2">
        <f t="shared" si="197"/>
        <v>0.12470211360295712</v>
      </c>
      <c r="K4053">
        <v>4048</v>
      </c>
      <c r="L4053" s="8">
        <v>6.35001395941877E-4</v>
      </c>
      <c r="M4053" s="8">
        <v>-7.45517148732599E-2</v>
      </c>
    </row>
    <row r="4054" spans="1:13" x14ac:dyDescent="0.55000000000000004">
      <c r="A4054">
        <v>4049</v>
      </c>
      <c r="C4054">
        <f t="shared" si="195"/>
        <v>0.19564764343099048</v>
      </c>
      <c r="D4054">
        <f t="shared" si="196"/>
        <v>-3.0932283089324055E-4</v>
      </c>
      <c r="E4054" s="2">
        <f t="shared" si="197"/>
        <v>1.4946339455361089E-2</v>
      </c>
      <c r="K4054">
        <v>4049</v>
      </c>
      <c r="L4054" s="8">
        <v>8.3206348399520098E-4</v>
      </c>
      <c r="M4054" s="8">
        <v>7.3392420821234094E-2</v>
      </c>
    </row>
    <row r="4055" spans="1:13" x14ac:dyDescent="0.55000000000000004">
      <c r="A4055">
        <v>4050</v>
      </c>
      <c r="C4055">
        <f t="shared" si="195"/>
        <v>6.3611702832324965E-2</v>
      </c>
      <c r="D4055">
        <f t="shared" si="196"/>
        <v>-6.5649975308168193E-4</v>
      </c>
      <c r="E4055" s="2">
        <f t="shared" si="197"/>
        <v>1.9416545945420985E-2</v>
      </c>
      <c r="K4055">
        <v>4050</v>
      </c>
      <c r="L4055" s="8">
        <v>8.2073011073481399E-4</v>
      </c>
      <c r="M4055" s="8">
        <v>0.202954969427525</v>
      </c>
    </row>
    <row r="4056" spans="1:13" x14ac:dyDescent="0.55000000000000004">
      <c r="A4056">
        <v>4051</v>
      </c>
      <c r="C4056">
        <f t="shared" si="195"/>
        <v>-8.4389434346884187E-2</v>
      </c>
      <c r="D4056">
        <f t="shared" si="196"/>
        <v>-8.3890907516229792E-4</v>
      </c>
      <c r="E4056" s="2">
        <f t="shared" si="197"/>
        <v>0.13401136047090342</v>
      </c>
      <c r="K4056">
        <v>4051</v>
      </c>
      <c r="L4056" s="8">
        <v>6.0383978980092399E-4</v>
      </c>
      <c r="M4056" s="8">
        <v>0.281686186899469</v>
      </c>
    </row>
    <row r="4057" spans="1:13" x14ac:dyDescent="0.55000000000000004">
      <c r="A4057">
        <v>4052</v>
      </c>
      <c r="C4057">
        <f t="shared" si="195"/>
        <v>-0.21121060229526512</v>
      </c>
      <c r="D4057">
        <f t="shared" si="196"/>
        <v>-8.1076990218142281E-4</v>
      </c>
      <c r="E4057" s="2">
        <f t="shared" si="197"/>
        <v>0.2510791156876539</v>
      </c>
      <c r="K4057">
        <v>4052</v>
      </c>
      <c r="L4057" s="8">
        <v>2.3571404756129099E-4</v>
      </c>
      <c r="M4057" s="8">
        <v>0.28986735140820202</v>
      </c>
    </row>
    <row r="4058" spans="1:13" x14ac:dyDescent="0.55000000000000004">
      <c r="A4058">
        <v>4053</v>
      </c>
      <c r="C4058">
        <f t="shared" si="195"/>
        <v>-0.2850223610337923</v>
      </c>
      <c r="D4058">
        <f t="shared" si="196"/>
        <v>-5.7914457342657876E-4</v>
      </c>
      <c r="E4058" s="2">
        <f t="shared" si="197"/>
        <v>0.26058145919151626</v>
      </c>
      <c r="K4058">
        <v>4053</v>
      </c>
      <c r="L4058" s="8">
        <v>-1.9144774015385701E-4</v>
      </c>
      <c r="M4058" s="8">
        <v>0.22544943955025201</v>
      </c>
    </row>
    <row r="4059" spans="1:13" x14ac:dyDescent="0.55000000000000004">
      <c r="A4059">
        <v>4054</v>
      </c>
      <c r="C4059">
        <f t="shared" si="195"/>
        <v>-0.28729951494803013</v>
      </c>
      <c r="D4059">
        <f t="shared" si="196"/>
        <v>-2.0216616414671856E-4</v>
      </c>
      <c r="E4059" s="2">
        <f t="shared" si="197"/>
        <v>0.15355883022493133</v>
      </c>
      <c r="K4059">
        <v>4054</v>
      </c>
      <c r="L4059" s="8">
        <v>-5.7066025369191596E-4</v>
      </c>
      <c r="M4059" s="8">
        <v>0.104566316970155</v>
      </c>
    </row>
    <row r="4060" spans="1:13" x14ac:dyDescent="0.55000000000000004">
      <c r="A4060">
        <v>4055</v>
      </c>
      <c r="C4060">
        <f t="shared" si="195"/>
        <v>-0.21747054640416497</v>
      </c>
      <c r="D4060">
        <f t="shared" si="196"/>
        <v>2.2555169101390508E-4</v>
      </c>
      <c r="E4060" s="2">
        <f t="shared" si="197"/>
        <v>3.0612561572581264E-2</v>
      </c>
      <c r="K4060">
        <v>4055</v>
      </c>
      <c r="L4060" s="8">
        <v>-8.0694736657363302E-4</v>
      </c>
      <c r="M4060" s="8">
        <v>-4.25060883774524E-2</v>
      </c>
    </row>
    <row r="4061" spans="1:13" x14ac:dyDescent="0.55000000000000004">
      <c r="A4061">
        <v>4056</v>
      </c>
      <c r="C4061">
        <f t="shared" si="195"/>
        <v>-9.3061054628264611E-2</v>
      </c>
      <c r="D4061">
        <f t="shared" si="196"/>
        <v>5.9666082598246184E-4</v>
      </c>
      <c r="E4061" s="2">
        <f t="shared" si="197"/>
        <v>7.3739189044120402E-3</v>
      </c>
      <c r="K4061">
        <v>4056</v>
      </c>
      <c r="L4061" s="8">
        <v>-8.4112950555895096E-4</v>
      </c>
      <c r="M4061" s="8">
        <v>-0.17893258020229899</v>
      </c>
    </row>
    <row r="4062" spans="1:13" x14ac:dyDescent="0.55000000000000004">
      <c r="A4062">
        <v>4057</v>
      </c>
      <c r="C4062">
        <f t="shared" si="195"/>
        <v>5.4704800285824529E-2</v>
      </c>
      <c r="D4062">
        <f t="shared" si="196"/>
        <v>8.1802067023996783E-4</v>
      </c>
      <c r="E4062" s="2">
        <f t="shared" si="197"/>
        <v>0.10578697547931273</v>
      </c>
      <c r="K4062">
        <v>4057</v>
      </c>
      <c r="L4062" s="8">
        <v>-6.6464554188840302E-4</v>
      </c>
      <c r="M4062" s="8">
        <v>-0.27054429729833901</v>
      </c>
    </row>
    <row r="4063" spans="1:13" x14ac:dyDescent="0.55000000000000004">
      <c r="A4063">
        <v>4058</v>
      </c>
      <c r="C4063">
        <f t="shared" si="195"/>
        <v>0.1887409034159124</v>
      </c>
      <c r="D4063">
        <f t="shared" si="196"/>
        <v>8.3407456877931843E-4</v>
      </c>
      <c r="E4063" s="2">
        <f t="shared" si="197"/>
        <v>0.23342176681388913</v>
      </c>
      <c r="K4063">
        <v>4058</v>
      </c>
      <c r="L4063" s="8">
        <v>-3.2169697909030298E-4</v>
      </c>
      <c r="M4063" s="8">
        <v>-0.29439651680103701</v>
      </c>
    </row>
    <row r="4064" spans="1:13" x14ac:dyDescent="0.55000000000000004">
      <c r="A4064">
        <v>4059</v>
      </c>
      <c r="C4064">
        <f t="shared" si="195"/>
        <v>0.27540701813119112</v>
      </c>
      <c r="D4064">
        <f t="shared" si="196"/>
        <v>6.4079333145202421E-4</v>
      </c>
      <c r="E4064" s="2">
        <f t="shared" si="197"/>
        <v>0.27031921935275827</v>
      </c>
      <c r="K4064">
        <v>4059</v>
      </c>
      <c r="L4064" s="8">
        <v>1.0182258778413599E-4</v>
      </c>
      <c r="M4064" s="8">
        <v>-0.24451530236751401</v>
      </c>
    </row>
    <row r="4065" spans="1:13" x14ac:dyDescent="0.55000000000000004">
      <c r="A4065">
        <v>4060</v>
      </c>
      <c r="C4065">
        <f t="shared" si="195"/>
        <v>0.29295177641487935</v>
      </c>
      <c r="D4065">
        <f t="shared" si="196"/>
        <v>2.8668647478200611E-4</v>
      </c>
      <c r="E4065" s="2">
        <f t="shared" si="197"/>
        <v>0.18177047685025916</v>
      </c>
      <c r="K4065">
        <v>4060</v>
      </c>
      <c r="L4065" s="8">
        <v>4.9984005588656305E-4</v>
      </c>
      <c r="M4065" s="8">
        <v>-0.13339371359323501</v>
      </c>
    </row>
    <row r="4066" spans="1:13" x14ac:dyDescent="0.55000000000000004">
      <c r="A4066">
        <v>4061</v>
      </c>
      <c r="C4066">
        <f t="shared" si="195"/>
        <v>0.2369718137532193</v>
      </c>
      <c r="D4066">
        <f t="shared" si="196"/>
        <v>-1.3937264418074588E-4</v>
      </c>
      <c r="E4066" s="2">
        <f t="shared" si="197"/>
        <v>5.1001291619486758E-2</v>
      </c>
      <c r="K4066">
        <v>4061</v>
      </c>
      <c r="L4066" s="8">
        <v>7.7266948120960897E-4</v>
      </c>
      <c r="M4066" s="8">
        <v>1.1137158264991001E-2</v>
      </c>
    </row>
    <row r="4067" spans="1:13" x14ac:dyDescent="0.55000000000000004">
      <c r="A4067">
        <v>4062</v>
      </c>
      <c r="C4067">
        <f t="shared" si="195"/>
        <v>0.12151692080872398</v>
      </c>
      <c r="D4067">
        <f t="shared" si="196"/>
        <v>-5.3045216720222857E-4</v>
      </c>
      <c r="E4067" s="2">
        <f t="shared" si="197"/>
        <v>9.8355866915956851E-4</v>
      </c>
      <c r="K4067">
        <v>4062</v>
      </c>
      <c r="L4067" s="8">
        <v>8.5197904167023995E-4</v>
      </c>
      <c r="M4067" s="8">
        <v>0.152878659745836</v>
      </c>
    </row>
    <row r="4068" spans="1:13" x14ac:dyDescent="0.55000000000000004">
      <c r="A4068">
        <v>4063</v>
      </c>
      <c r="C4068">
        <f t="shared" si="195"/>
        <v>-2.4436157885301027E-2</v>
      </c>
      <c r="D4068">
        <f t="shared" si="196"/>
        <v>-7.8839937730048324E-4</v>
      </c>
      <c r="E4068" s="2">
        <f t="shared" si="197"/>
        <v>7.8830057968983819E-2</v>
      </c>
      <c r="K4068">
        <v>4063</v>
      </c>
      <c r="L4068" s="8">
        <v>7.1790516585029597E-4</v>
      </c>
      <c r="M4068" s="8">
        <v>0.25633075250298498</v>
      </c>
    </row>
    <row r="4069" spans="1:13" x14ac:dyDescent="0.55000000000000004">
      <c r="A4069">
        <v>4064</v>
      </c>
      <c r="C4069">
        <f t="shared" si="195"/>
        <v>-0.16425627602166717</v>
      </c>
      <c r="D4069">
        <f t="shared" si="196"/>
        <v>-8.4847496183733005E-4</v>
      </c>
      <c r="E4069" s="2">
        <f t="shared" si="197"/>
        <v>0.21145236038645912</v>
      </c>
      <c r="K4069">
        <v>4064</v>
      </c>
      <c r="L4069" s="8">
        <v>4.0402748768282397E-4</v>
      </c>
      <c r="M4069" s="8">
        <v>0.29558321813521699</v>
      </c>
    </row>
    <row r="4070" spans="1:13" x14ac:dyDescent="0.55000000000000004">
      <c r="A4070">
        <v>4065</v>
      </c>
      <c r="C4070">
        <f t="shared" si="195"/>
        <v>-0.26285153112632703</v>
      </c>
      <c r="D4070">
        <f t="shared" si="196"/>
        <v>-6.9560121538855834E-4</v>
      </c>
      <c r="E4070" s="2">
        <f t="shared" si="197"/>
        <v>0.27421619727860702</v>
      </c>
      <c r="K4070">
        <v>4065</v>
      </c>
      <c r="L4070" s="8">
        <v>-1.10413811793796E-5</v>
      </c>
      <c r="M4070" s="8">
        <v>0.26080503312032399</v>
      </c>
    </row>
    <row r="4071" spans="1:13" x14ac:dyDescent="0.55000000000000004">
      <c r="A4071">
        <v>4066</v>
      </c>
      <c r="C4071">
        <f t="shared" si="195"/>
        <v>-0.29547659238894963</v>
      </c>
      <c r="D4071">
        <f t="shared" si="196"/>
        <v>-3.6814622598752277E-4</v>
      </c>
      <c r="E4071" s="2">
        <f t="shared" si="197"/>
        <v>0.2081031138165596</v>
      </c>
      <c r="K4071">
        <v>4066</v>
      </c>
      <c r="L4071" s="8">
        <v>-4.2334486762945199E-4</v>
      </c>
      <c r="M4071" s="8">
        <v>0.16070660964347899</v>
      </c>
    </row>
    <row r="4072" spans="1:13" x14ac:dyDescent="0.55000000000000004">
      <c r="A4072">
        <v>4067</v>
      </c>
      <c r="C4072">
        <f t="shared" si="195"/>
        <v>-0.25394325711544563</v>
      </c>
      <c r="D4072">
        <f t="shared" si="196"/>
        <v>5.170570622344113E-5</v>
      </c>
      <c r="E4072" s="2">
        <f t="shared" si="197"/>
        <v>7.5241299705849182E-2</v>
      </c>
      <c r="K4072">
        <v>4067</v>
      </c>
      <c r="L4072" s="8">
        <v>-7.2961900574083395E-4</v>
      </c>
      <c r="M4072" s="8">
        <v>2.0358218829998699E-2</v>
      </c>
    </row>
    <row r="4073" spans="1:13" x14ac:dyDescent="0.55000000000000004">
      <c r="A4073">
        <v>4068</v>
      </c>
      <c r="C4073">
        <f t="shared" si="195"/>
        <v>-0.14867551700505127</v>
      </c>
      <c r="D4073">
        <f t="shared" si="196"/>
        <v>4.5858059604773893E-4</v>
      </c>
      <c r="E4073" s="2">
        <f t="shared" si="197"/>
        <v>5.5632311538991611E-4</v>
      </c>
      <c r="K4073">
        <v>4068</v>
      </c>
      <c r="L4073" s="8">
        <v>-8.5315553763671604E-4</v>
      </c>
      <c r="M4073" s="8">
        <v>-0.12508901418267601</v>
      </c>
    </row>
    <row r="4074" spans="1:13" x14ac:dyDescent="0.55000000000000004">
      <c r="A4074">
        <v>4069</v>
      </c>
      <c r="C4074">
        <f t="shared" si="195"/>
        <v>-6.093355957635575E-3</v>
      </c>
      <c r="D4074">
        <f t="shared" si="196"/>
        <v>7.5036142237606713E-4</v>
      </c>
      <c r="E4074" s="2">
        <f t="shared" si="197"/>
        <v>5.4341937282644324E-2</v>
      </c>
      <c r="K4074">
        <v>4069</v>
      </c>
      <c r="L4074" s="8">
        <v>-7.6301397253876805E-4</v>
      </c>
      <c r="M4074" s="8">
        <v>-0.23920692759739301</v>
      </c>
    </row>
    <row r="4075" spans="1:13" x14ac:dyDescent="0.55000000000000004">
      <c r="A4075">
        <v>4070</v>
      </c>
      <c r="C4075">
        <f t="shared" si="195"/>
        <v>0.13801810899549177</v>
      </c>
      <c r="D4075">
        <f t="shared" si="196"/>
        <v>8.5381734805190174E-4</v>
      </c>
      <c r="E4075" s="2">
        <f t="shared" si="197"/>
        <v>0.18613364919535988</v>
      </c>
      <c r="K4075">
        <v>4070</v>
      </c>
      <c r="L4075" s="8">
        <v>-4.8177082462344398E-4</v>
      </c>
      <c r="M4075" s="8">
        <v>-0.293413982063298</v>
      </c>
    </row>
    <row r="4076" spans="1:13" x14ac:dyDescent="0.55000000000000004">
      <c r="A4076">
        <v>4071</v>
      </c>
      <c r="C4076">
        <f t="shared" si="195"/>
        <v>0.24748993778381081</v>
      </c>
      <c r="D4076">
        <f t="shared" si="196"/>
        <v>7.4298311641140624E-4</v>
      </c>
      <c r="E4076" s="2">
        <f t="shared" si="197"/>
        <v>0.27209120333830783</v>
      </c>
      <c r="K4076">
        <v>4071</v>
      </c>
      <c r="L4076" s="8">
        <v>-7.9865184991960398E-5</v>
      </c>
      <c r="M4076" s="8">
        <v>-0.27413368451325099</v>
      </c>
    </row>
    <row r="4077" spans="1:13" x14ac:dyDescent="0.55000000000000004">
      <c r="A4077">
        <v>4072</v>
      </c>
      <c r="C4077">
        <f t="shared" si="195"/>
        <v>0.29484700886236798</v>
      </c>
      <c r="D4077">
        <f t="shared" si="196"/>
        <v>4.4567578339314173E-4</v>
      </c>
      <c r="E4077" s="2">
        <f t="shared" si="197"/>
        <v>0.23140132296447324</v>
      </c>
      <c r="K4077">
        <v>4072</v>
      </c>
      <c r="L4077" s="8">
        <v>3.4204318566839699E-4</v>
      </c>
      <c r="M4077" s="8">
        <v>-0.18619490507494499</v>
      </c>
    </row>
    <row r="4078" spans="1:13" x14ac:dyDescent="0.55000000000000004">
      <c r="A4078">
        <v>4073</v>
      </c>
      <c r="C4078">
        <f t="shared" si="195"/>
        <v>0.26820369559920615</v>
      </c>
      <c r="D4078">
        <f t="shared" si="196"/>
        <v>3.6513222849550317E-5</v>
      </c>
      <c r="E4078" s="2">
        <f t="shared" si="197"/>
        <v>0.10228876762497617</v>
      </c>
      <c r="K4078">
        <v>4073</v>
      </c>
      <c r="L4078" s="8">
        <v>6.7828471859622996E-4</v>
      </c>
      <c r="M4078" s="8">
        <v>-5.1622456591286503E-2</v>
      </c>
    </row>
    <row r="4079" spans="1:13" x14ac:dyDescent="0.55000000000000004">
      <c r="A4079">
        <v>4074</v>
      </c>
      <c r="C4079">
        <f t="shared" si="195"/>
        <v>0.1742469080261457</v>
      </c>
      <c r="D4079">
        <f t="shared" si="196"/>
        <v>-3.8181338699690614E-4</v>
      </c>
      <c r="E4079" s="2">
        <f t="shared" si="197"/>
        <v>6.1415044967975093E-3</v>
      </c>
      <c r="K4079">
        <v>4074</v>
      </c>
      <c r="L4079" s="8">
        <v>8.4464563597872605E-4</v>
      </c>
      <c r="M4079" s="8">
        <v>9.5879156388131298E-2</v>
      </c>
    </row>
    <row r="4080" spans="1:13" x14ac:dyDescent="0.55000000000000004">
      <c r="A4080">
        <v>4075</v>
      </c>
      <c r="C4080">
        <f t="shared" si="195"/>
        <v>3.655781937192517E-2</v>
      </c>
      <c r="D4080">
        <f t="shared" si="196"/>
        <v>-7.0431288469477438E-4</v>
      </c>
      <c r="E4080" s="2">
        <f t="shared" si="197"/>
        <v>3.341928421883366E-2</v>
      </c>
      <c r="K4080">
        <v>4075</v>
      </c>
      <c r="L4080" s="8">
        <v>7.9945981402923299E-4</v>
      </c>
      <c r="M4080" s="8">
        <v>0.219367239859037</v>
      </c>
    </row>
    <row r="4081" spans="1:13" x14ac:dyDescent="0.55000000000000004">
      <c r="A4081">
        <v>4076</v>
      </c>
      <c r="C4081">
        <f t="shared" si="195"/>
        <v>-0.11030651136496171</v>
      </c>
      <c r="D4081">
        <f t="shared" si="196"/>
        <v>-8.500446940713516E-4</v>
      </c>
      <c r="E4081" s="2">
        <f t="shared" si="197"/>
        <v>0.15857912747624794</v>
      </c>
      <c r="K4081">
        <v>4076</v>
      </c>
      <c r="L4081" s="8">
        <v>5.5404432216749099E-4</v>
      </c>
      <c r="M4081" s="8">
        <v>0.287913437251689</v>
      </c>
    </row>
    <row r="4082" spans="1:13" x14ac:dyDescent="0.55000000000000004">
      <c r="A4082">
        <v>4077</v>
      </c>
      <c r="C4082">
        <f t="shared" si="195"/>
        <v>-0.22948623282815536</v>
      </c>
      <c r="D4082">
        <f t="shared" si="196"/>
        <v>-7.8243320276002797E-4</v>
      </c>
      <c r="E4082" s="2">
        <f t="shared" si="197"/>
        <v>0.26402760037949474</v>
      </c>
      <c r="K4082">
        <v>4077</v>
      </c>
      <c r="L4082" s="8">
        <v>1.6986499277745401E-4</v>
      </c>
      <c r="M4082" s="8">
        <v>0.28434992819936</v>
      </c>
    </row>
    <row r="4083" spans="1:13" x14ac:dyDescent="0.55000000000000004">
      <c r="A4083">
        <v>4078</v>
      </c>
      <c r="C4083">
        <f t="shared" si="195"/>
        <v>-0.29106974703746646</v>
      </c>
      <c r="D4083">
        <f t="shared" si="196"/>
        <v>-5.1844746993927326E-4</v>
      </c>
      <c r="E4083" s="2">
        <f t="shared" si="197"/>
        <v>0.25063937096139427</v>
      </c>
      <c r="K4083">
        <v>4078</v>
      </c>
      <c r="L4083" s="8">
        <v>-2.5685807781960699E-4</v>
      </c>
      <c r="M4083" s="8">
        <v>0.20956921565061101</v>
      </c>
    </row>
    <row r="4084" spans="1:13" x14ac:dyDescent="0.55000000000000004">
      <c r="A4084">
        <v>4079</v>
      </c>
      <c r="C4084">
        <f t="shared" si="195"/>
        <v>-0.27960089000454069</v>
      </c>
      <c r="D4084">
        <f t="shared" si="196"/>
        <v>-1.2434235017549778E-4</v>
      </c>
      <c r="E4084" s="2">
        <f t="shared" si="197"/>
        <v>0.13097268337854812</v>
      </c>
      <c r="K4084">
        <v>4079</v>
      </c>
      <c r="L4084" s="8">
        <v>-6.19249449394917E-4</v>
      </c>
      <c r="M4084" s="8">
        <v>8.23005929691384E-2</v>
      </c>
    </row>
    <row r="4085" spans="1:13" x14ac:dyDescent="0.55000000000000004">
      <c r="A4085">
        <v>4080</v>
      </c>
      <c r="C4085">
        <f t="shared" si="195"/>
        <v>-0.1979581030999947</v>
      </c>
      <c r="D4085">
        <f t="shared" si="196"/>
        <v>3.0097007855847826E-4</v>
      </c>
      <c r="E4085" s="2">
        <f t="shared" si="197"/>
        <v>1.7523770556353069E-2</v>
      </c>
      <c r="K4085">
        <v>4080</v>
      </c>
      <c r="L4085" s="8">
        <v>-8.2654595482458098E-4</v>
      </c>
      <c r="M4085" s="8">
        <v>-6.5580723777267994E-2</v>
      </c>
    </row>
    <row r="4086" spans="1:13" x14ac:dyDescent="0.55000000000000004">
      <c r="A4086">
        <v>4081</v>
      </c>
      <c r="C4086">
        <f t="shared" si="195"/>
        <v>-6.6632004943088935E-2</v>
      </c>
      <c r="D4086">
        <f t="shared" si="196"/>
        <v>6.5074536152017566E-4</v>
      </c>
      <c r="E4086" s="2">
        <f t="shared" si="197"/>
        <v>1.7005447457647101E-2</v>
      </c>
      <c r="K4086">
        <v>4081</v>
      </c>
      <c r="L4086" s="8">
        <v>-8.2682889834958205E-4</v>
      </c>
      <c r="M4086" s="8">
        <v>-0.197036941420383</v>
      </c>
    </row>
    <row r="4087" spans="1:13" x14ac:dyDescent="0.55000000000000004">
      <c r="A4087">
        <v>4082</v>
      </c>
      <c r="C4087">
        <f t="shared" si="195"/>
        <v>8.1417321961238728E-2</v>
      </c>
      <c r="D4087">
        <f t="shared" si="196"/>
        <v>8.3719727536297171E-4</v>
      </c>
      <c r="E4087" s="2">
        <f t="shared" si="197"/>
        <v>0.13000449195800592</v>
      </c>
      <c r="K4087">
        <v>4082</v>
      </c>
      <c r="L4087" s="8">
        <v>-6.2002741500882905E-4</v>
      </c>
      <c r="M4087" s="8">
        <v>-0.27914403475631899</v>
      </c>
    </row>
    <row r="4088" spans="1:13" x14ac:dyDescent="0.55000000000000004">
      <c r="A4088">
        <v>4083</v>
      </c>
      <c r="C4088">
        <f t="shared" si="195"/>
        <v>0.20903261719637178</v>
      </c>
      <c r="D4088">
        <f t="shared" si="196"/>
        <v>8.1353031981208038E-4</v>
      </c>
      <c r="E4088" s="2">
        <f t="shared" si="197"/>
        <v>0.250370527288862</v>
      </c>
      <c r="K4088">
        <v>4083</v>
      </c>
      <c r="L4088" s="8">
        <v>-2.57936219208278E-4</v>
      </c>
      <c r="M4088" s="8">
        <v>-0.29133777290366403</v>
      </c>
    </row>
    <row r="4089" spans="1:13" x14ac:dyDescent="0.55000000000000004">
      <c r="A4089">
        <v>4084</v>
      </c>
      <c r="C4089">
        <f t="shared" si="195"/>
        <v>0.28418513157319009</v>
      </c>
      <c r="D4089">
        <f t="shared" si="196"/>
        <v>5.8568440184691214E-4</v>
      </c>
      <c r="E4089" s="2">
        <f t="shared" si="197"/>
        <v>0.26496683162977736</v>
      </c>
      <c r="K4089">
        <v>4084</v>
      </c>
      <c r="L4089" s="8">
        <v>1.6875670281312101E-4</v>
      </c>
      <c r="M4089" s="8">
        <v>-0.23056415849895501</v>
      </c>
    </row>
    <row r="4090" spans="1:13" x14ac:dyDescent="0.55000000000000004">
      <c r="A4090">
        <v>4085</v>
      </c>
      <c r="C4090">
        <f t="shared" si="195"/>
        <v>0.28801316807242655</v>
      </c>
      <c r="D4090">
        <f t="shared" si="196"/>
        <v>2.1084404426583377E-4</v>
      </c>
      <c r="E4090" s="2">
        <f t="shared" si="197"/>
        <v>0.16004599398843855</v>
      </c>
      <c r="K4090">
        <v>4085</v>
      </c>
      <c r="L4090" s="8">
        <v>5.53183461724395E-4</v>
      </c>
      <c r="M4090" s="8">
        <v>-0.112044320281983</v>
      </c>
    </row>
    <row r="4091" spans="1:13" x14ac:dyDescent="0.55000000000000004">
      <c r="A4091">
        <v>4086</v>
      </c>
      <c r="C4091">
        <f t="shared" si="195"/>
        <v>0.2195559702228205</v>
      </c>
      <c r="D4091">
        <f t="shared" si="196"/>
        <v>-2.1691372418013256E-4</v>
      </c>
      <c r="E4091" s="2">
        <f t="shared" si="197"/>
        <v>3.4231755497587821E-2</v>
      </c>
      <c r="K4091">
        <v>4086</v>
      </c>
      <c r="L4091" s="8">
        <v>7.9906199094573703E-4</v>
      </c>
      <c r="M4091" s="8">
        <v>3.4537713022111199E-2</v>
      </c>
    </row>
    <row r="4092" spans="1:13" x14ac:dyDescent="0.55000000000000004">
      <c r="A4092">
        <v>4087</v>
      </c>
      <c r="C4092">
        <f t="shared" si="195"/>
        <v>9.5994851719458263E-2</v>
      </c>
      <c r="D4092">
        <f t="shared" si="196"/>
        <v>-5.9023072004143486E-4</v>
      </c>
      <c r="E4092" s="2">
        <f t="shared" si="197"/>
        <v>5.848381288541071E-3</v>
      </c>
      <c r="K4092">
        <v>4087</v>
      </c>
      <c r="L4092" s="8">
        <v>8.4481048751400799E-4</v>
      </c>
      <c r="M4092" s="8">
        <v>0.17246956184340101</v>
      </c>
    </row>
    <row r="4093" spans="1:13" x14ac:dyDescent="0.55000000000000004">
      <c r="A4093">
        <v>4088</v>
      </c>
      <c r="C4093">
        <f t="shared" si="195"/>
        <v>-5.1658951154560068E-2</v>
      </c>
      <c r="D4093">
        <f t="shared" si="196"/>
        <v>-8.1541224624878574E-4</v>
      </c>
      <c r="E4093" s="2">
        <f t="shared" si="197"/>
        <v>0.10167443552143979</v>
      </c>
      <c r="K4093">
        <v>4088</v>
      </c>
      <c r="L4093" s="8">
        <v>6.7897095666061302E-4</v>
      </c>
      <c r="M4093" s="8">
        <v>0.26720533897752702</v>
      </c>
    </row>
    <row r="4094" spans="1:13" x14ac:dyDescent="0.55000000000000004">
      <c r="A4094">
        <v>4089</v>
      </c>
      <c r="C4094">
        <f t="shared" si="195"/>
        <v>-0.18634744617140753</v>
      </c>
      <c r="D4094">
        <f t="shared" si="196"/>
        <v>-8.3594248617537426E-4</v>
      </c>
      <c r="E4094" s="2">
        <f t="shared" si="197"/>
        <v>0.23171257853319721</v>
      </c>
      <c r="K4094">
        <v>4089</v>
      </c>
      <c r="L4094" s="8">
        <v>3.4307893768154501E-4</v>
      </c>
      <c r="M4094" s="8">
        <v>0.29501788134314999</v>
      </c>
    </row>
    <row r="4095" spans="1:13" x14ac:dyDescent="0.55000000000000004">
      <c r="A4095">
        <v>4090</v>
      </c>
      <c r="C4095">
        <f t="shared" si="195"/>
        <v>-0.27426666009385858</v>
      </c>
      <c r="D4095">
        <f t="shared" si="196"/>
        <v>-6.4666878234332585E-4</v>
      </c>
      <c r="E4095" s="2">
        <f t="shared" si="197"/>
        <v>0.27374663769874324</v>
      </c>
      <c r="K4095">
        <v>4090</v>
      </c>
      <c r="L4095" s="8">
        <v>-7.87393295470796E-5</v>
      </c>
      <c r="M4095" s="8">
        <v>0.248941365168315</v>
      </c>
    </row>
    <row r="4096" spans="1:13" x14ac:dyDescent="0.55000000000000004">
      <c r="A4096">
        <v>4091</v>
      </c>
      <c r="C4096">
        <f t="shared" si="195"/>
        <v>-0.29335072341524943</v>
      </c>
      <c r="D4096">
        <f t="shared" si="196"/>
        <v>-2.9509484483951511E-4</v>
      </c>
      <c r="E4096" s="2">
        <f t="shared" si="197"/>
        <v>0.18824028142086738</v>
      </c>
      <c r="K4096">
        <v>4091</v>
      </c>
      <c r="L4096" s="8">
        <v>-4.8083684322730097E-4</v>
      </c>
      <c r="M4096" s="8">
        <v>0.140515939766963</v>
      </c>
    </row>
    <row r="4097" spans="1:13" x14ac:dyDescent="0.55000000000000004">
      <c r="A4097">
        <v>4092</v>
      </c>
      <c r="C4097">
        <f t="shared" si="195"/>
        <v>-0.23880993850331647</v>
      </c>
      <c r="D4097">
        <f t="shared" si="196"/>
        <v>1.3054167860707561E-4</v>
      </c>
      <c r="E4097" s="2">
        <f t="shared" si="197"/>
        <v>5.5557961470551524E-2</v>
      </c>
      <c r="K4097">
        <v>4092</v>
      </c>
      <c r="L4097" s="8">
        <v>-7.6250578662602703E-4</v>
      </c>
      <c r="M4097" s="8">
        <v>-3.10257444662958E-3</v>
      </c>
    </row>
    <row r="4098" spans="1:13" x14ac:dyDescent="0.55000000000000004">
      <c r="A4098">
        <v>4093</v>
      </c>
      <c r="C4098">
        <f t="shared" si="195"/>
        <v>-0.12433289274089178</v>
      </c>
      <c r="D4098">
        <f t="shared" si="196"/>
        <v>5.2341499232938114E-4</v>
      </c>
      <c r="E4098" s="2">
        <f t="shared" si="197"/>
        <v>4.6704123820551056E-4</v>
      </c>
      <c r="K4098">
        <v>4093</v>
      </c>
      <c r="L4098" s="8">
        <v>-8.5320042552177898E-4</v>
      </c>
      <c r="M4098" s="8">
        <v>-0.145944029643089</v>
      </c>
    </row>
    <row r="4099" spans="1:13" x14ac:dyDescent="0.55000000000000004">
      <c r="A4099">
        <v>4094</v>
      </c>
      <c r="C4099">
        <f t="shared" si="195"/>
        <v>2.1349088370057962E-2</v>
      </c>
      <c r="D4099">
        <f t="shared" si="196"/>
        <v>7.8492217568966645E-4</v>
      </c>
      <c r="E4099" s="2">
        <f t="shared" si="197"/>
        <v>7.4847102852753852E-2</v>
      </c>
      <c r="K4099">
        <v>4094</v>
      </c>
      <c r="L4099" s="8">
        <v>-7.3020572497442299E-4</v>
      </c>
      <c r="M4099" s="8">
        <v>-0.25223289724440801</v>
      </c>
    </row>
    <row r="4100" spans="1:13" x14ac:dyDescent="0.55000000000000004">
      <c r="A4100">
        <v>4095</v>
      </c>
      <c r="C4100">
        <f t="shared" si="195"/>
        <v>0.16167289830140005</v>
      </c>
      <c r="D4100">
        <f t="shared" si="196"/>
        <v>8.4943043779919954E-4</v>
      </c>
      <c r="E4100" s="2">
        <f t="shared" si="197"/>
        <v>0.20886853199042044</v>
      </c>
      <c r="K4100">
        <v>4095</v>
      </c>
      <c r="L4100" s="8">
        <v>-4.24326470739773E-4</v>
      </c>
      <c r="M4100" s="8">
        <v>-0.29534847099156902</v>
      </c>
    </row>
    <row r="4101" spans="1:13" x14ac:dyDescent="0.55000000000000004">
      <c r="A4101">
        <v>4096</v>
      </c>
      <c r="C4101">
        <f t="shared" si="195"/>
        <v>0.26142021855554282</v>
      </c>
      <c r="D4101">
        <f t="shared" si="196"/>
        <v>7.0074956459658018E-4</v>
      </c>
      <c r="E4101" s="2">
        <f t="shared" si="197"/>
        <v>0.27658385933748364</v>
      </c>
      <c r="K4101">
        <v>4096</v>
      </c>
      <c r="L4101" s="8">
        <v>-1.21720195780292E-5</v>
      </c>
      <c r="M4101" s="8">
        <v>-0.26449218796999602</v>
      </c>
    </row>
    <row r="4102" spans="1:13" x14ac:dyDescent="0.55000000000000004">
      <c r="A4102">
        <v>4097</v>
      </c>
      <c r="C4102">
        <f t="shared" ref="C4102:C4165" si="198">$D$1*COS($B$2*(A4102-$L$2)+$B$1)</f>
        <v>0.29555657425324</v>
      </c>
      <c r="D4102">
        <f t="shared" ref="D4102:D4165" si="199">$D$2*COS($B$2*(A4102-$L$3)+$B$3)</f>
        <v>3.7619532130907447E-4</v>
      </c>
      <c r="E4102" s="2">
        <f t="shared" ref="E4102:E4165" si="200">(M4102-C4102)^2</f>
        <v>0.21432156358355645</v>
      </c>
      <c r="K4102">
        <v>4097</v>
      </c>
      <c r="L4102" s="8">
        <v>4.0303098939675899E-4</v>
      </c>
      <c r="M4102" s="8">
        <v>-0.167392195680925</v>
      </c>
    </row>
    <row r="4103" spans="1:13" x14ac:dyDescent="0.55000000000000004">
      <c r="A4103">
        <v>4098</v>
      </c>
      <c r="C4103">
        <f t="shared" si="198"/>
        <v>0.25551445965273822</v>
      </c>
      <c r="D4103">
        <f t="shared" si="199"/>
        <v>-4.2776018052597799E-5</v>
      </c>
      <c r="E4103" s="2">
        <f t="shared" si="200"/>
        <v>8.0589131416818977E-2</v>
      </c>
      <c r="K4103">
        <v>4098</v>
      </c>
      <c r="L4103" s="8">
        <v>7.1729238685438697E-4</v>
      </c>
      <c r="M4103" s="8">
        <v>-2.8367789557773301E-2</v>
      </c>
    </row>
    <row r="4104" spans="1:13" x14ac:dyDescent="0.55000000000000004">
      <c r="A4104">
        <v>4099</v>
      </c>
      <c r="C4104">
        <f t="shared" si="198"/>
        <v>0.1513436014968299</v>
      </c>
      <c r="D4104">
        <f t="shared" si="199"/>
        <v>-4.5101147853556504E-4</v>
      </c>
      <c r="E4104" s="2">
        <f t="shared" si="200"/>
        <v>1.1277571754953971E-3</v>
      </c>
      <c r="K4104">
        <v>4099</v>
      </c>
      <c r="L4104" s="8">
        <v>8.5190345626541802E-4</v>
      </c>
      <c r="M4104" s="8">
        <v>0.117761505441113</v>
      </c>
    </row>
    <row r="4105" spans="1:13" x14ac:dyDescent="0.55000000000000004">
      <c r="A4105">
        <v>4100</v>
      </c>
      <c r="C4105">
        <f t="shared" si="198"/>
        <v>9.1886894352226425E-3</v>
      </c>
      <c r="D4105">
        <f t="shared" si="199"/>
        <v>-7.4605256447378009E-4</v>
      </c>
      <c r="E4105" s="2">
        <f t="shared" si="200"/>
        <v>5.0718648411222367E-2</v>
      </c>
      <c r="K4105">
        <v>4100</v>
      </c>
      <c r="L4105" s="8">
        <v>7.7315002022940898E-4</v>
      </c>
      <c r="M4105" s="8">
        <v>0.23439670086292999</v>
      </c>
    </row>
    <row r="4106" spans="1:13" x14ac:dyDescent="0.55000000000000004">
      <c r="A4106">
        <v>4101</v>
      </c>
      <c r="C4106">
        <f t="shared" si="198"/>
        <v>-0.13527238999050725</v>
      </c>
      <c r="D4106">
        <f t="shared" si="199"/>
        <v>-8.5385018226939236E-4</v>
      </c>
      <c r="E4106" s="2">
        <f t="shared" si="200"/>
        <v>0.18284020221595351</v>
      </c>
      <c r="K4106">
        <v>4101</v>
      </c>
      <c r="L4106" s="8">
        <v>5.0075636535242799E-4</v>
      </c>
      <c r="M4106" s="8">
        <v>0.29232578846205998</v>
      </c>
    </row>
    <row r="4107" spans="1:13" x14ac:dyDescent="0.55000000000000004">
      <c r="A4107">
        <v>4102</v>
      </c>
      <c r="C4107">
        <f t="shared" si="198"/>
        <v>-0.2457829508465148</v>
      </c>
      <c r="D4107">
        <f t="shared" si="199"/>
        <v>-7.473494020522318E-4</v>
      </c>
      <c r="E4107" s="2">
        <f t="shared" si="200"/>
        <v>0.2733439099594368</v>
      </c>
      <c r="K4107">
        <v>4102</v>
      </c>
      <c r="L4107" s="8">
        <v>1.0294517230597E-4</v>
      </c>
      <c r="M4107" s="8">
        <v>0.27704006888333299</v>
      </c>
    </row>
    <row r="4108" spans="1:13" x14ac:dyDescent="0.55000000000000004">
      <c r="A4108">
        <v>4103</v>
      </c>
      <c r="C4108">
        <f t="shared" si="198"/>
        <v>-0.29460717173359202</v>
      </c>
      <c r="D4108">
        <f t="shared" si="199"/>
        <v>-4.5327967479545384E-4</v>
      </c>
      <c r="E4108" s="2">
        <f t="shared" si="200"/>
        <v>0.23714476472768964</v>
      </c>
      <c r="K4108">
        <v>4103</v>
      </c>
      <c r="L4108" s="8">
        <v>-3.2064927777000399E-4</v>
      </c>
      <c r="M4108" s="8">
        <v>0.19236794542096</v>
      </c>
    </row>
    <row r="4109" spans="1:13" x14ac:dyDescent="0.55000000000000004">
      <c r="A4109">
        <v>4104</v>
      </c>
      <c r="C4109">
        <f t="shared" si="198"/>
        <v>-0.26949120234288693</v>
      </c>
      <c r="D4109">
        <f t="shared" si="199"/>
        <v>-4.5446303548679219E-5</v>
      </c>
      <c r="E4109" s="2">
        <f t="shared" si="200"/>
        <v>0.1082457896393921</v>
      </c>
      <c r="K4109">
        <v>4104</v>
      </c>
      <c r="L4109" s="8">
        <v>-6.6393512706477303E-4</v>
      </c>
      <c r="M4109" s="8">
        <v>5.9516076663812402E-2</v>
      </c>
    </row>
    <row r="4110" spans="1:13" x14ac:dyDescent="0.55000000000000004">
      <c r="A4110">
        <v>4105</v>
      </c>
      <c r="C4110">
        <f t="shared" si="198"/>
        <v>-0.17673862158813072</v>
      </c>
      <c r="D4110">
        <f t="shared" si="199"/>
        <v>3.7379313196200657E-4</v>
      </c>
      <c r="E4110" s="2">
        <f t="shared" si="200"/>
        <v>7.8316586335263338E-3</v>
      </c>
      <c r="K4110">
        <v>4105</v>
      </c>
      <c r="L4110" s="8">
        <v>-8.4093430503166301E-4</v>
      </c>
      <c r="M4110" s="8">
        <v>-8.8241962704722399E-2</v>
      </c>
    </row>
    <row r="4111" spans="1:13" x14ac:dyDescent="0.55000000000000004">
      <c r="A4111">
        <v>4106</v>
      </c>
      <c r="C4111">
        <f t="shared" si="198"/>
        <v>-3.9628372169310741E-2</v>
      </c>
      <c r="D4111">
        <f t="shared" si="199"/>
        <v>6.9921837028430109E-4</v>
      </c>
      <c r="E4111" s="2">
        <f t="shared" si="200"/>
        <v>3.037034063760408E-2</v>
      </c>
      <c r="K4111">
        <v>4106</v>
      </c>
      <c r="L4111" s="8">
        <v>-8.0731626952568203E-4</v>
      </c>
      <c r="M4111" s="8">
        <v>-0.21389925510046501</v>
      </c>
    </row>
    <row r="4112" spans="1:13" x14ac:dyDescent="0.55000000000000004">
      <c r="A4112">
        <v>4107</v>
      </c>
      <c r="C4112">
        <f t="shared" si="198"/>
        <v>0.10742776336219338</v>
      </c>
      <c r="D4112">
        <f t="shared" si="199"/>
        <v>8.4915453601842525E-4</v>
      </c>
      <c r="E4112" s="2">
        <f t="shared" si="200"/>
        <v>0.15477293524466831</v>
      </c>
      <c r="K4112">
        <v>4107</v>
      </c>
      <c r="L4112" s="8">
        <v>-5.71500866090453E-4</v>
      </c>
      <c r="M4112" s="8">
        <v>-0.28598415212165201</v>
      </c>
    </row>
    <row r="4113" spans="1:13" x14ac:dyDescent="0.55000000000000004">
      <c r="A4113">
        <v>4108</v>
      </c>
      <c r="C4113">
        <f t="shared" si="198"/>
        <v>0.22752179468950287</v>
      </c>
      <c r="D4113">
        <f t="shared" si="199"/>
        <v>7.8597081197294351E-4</v>
      </c>
      <c r="E4113" s="2">
        <f t="shared" si="200"/>
        <v>0.26415934157518056</v>
      </c>
      <c r="K4113">
        <v>4108</v>
      </c>
      <c r="L4113" s="8">
        <v>-1.9254952540888901E-4</v>
      </c>
      <c r="M4113" s="8">
        <v>-0.28644254412709302</v>
      </c>
    </row>
    <row r="4114" spans="1:13" x14ac:dyDescent="0.55000000000000004">
      <c r="A4114">
        <v>4109</v>
      </c>
      <c r="C4114">
        <f t="shared" si="198"/>
        <v>0.29051265132866105</v>
      </c>
      <c r="D4114">
        <f t="shared" si="199"/>
        <v>5.2552498107247476E-4</v>
      </c>
      <c r="E4114" s="2">
        <f t="shared" si="200"/>
        <v>0.25570445003137859</v>
      </c>
      <c r="K4114">
        <v>4109</v>
      </c>
      <c r="L4114" s="8">
        <v>2.34627038401868E-4</v>
      </c>
      <c r="M4114" s="8">
        <v>-0.21515962399536601</v>
      </c>
    </row>
    <row r="4115" spans="1:13" x14ac:dyDescent="0.55000000000000004">
      <c r="A4115">
        <v>4110</v>
      </c>
      <c r="C4115">
        <f t="shared" si="198"/>
        <v>0.28059095600514827</v>
      </c>
      <c r="D4115">
        <f t="shared" si="199"/>
        <v>1.3318345711050308E-4</v>
      </c>
      <c r="E4115" s="2">
        <f t="shared" si="200"/>
        <v>0.13732923792446447</v>
      </c>
      <c r="K4115">
        <v>4110</v>
      </c>
      <c r="L4115" s="8">
        <v>6.0303980492440099E-4</v>
      </c>
      <c r="M4115" s="8">
        <v>-8.9988641280596096E-2</v>
      </c>
    </row>
    <row r="4116" spans="1:13" x14ac:dyDescent="0.55000000000000004">
      <c r="A4116">
        <v>4111</v>
      </c>
      <c r="C4116">
        <f t="shared" si="198"/>
        <v>0.20024684511400459</v>
      </c>
      <c r="D4116">
        <f t="shared" si="199"/>
        <v>-2.925843072958348E-4</v>
      </c>
      <c r="E4116" s="2">
        <f t="shared" si="200"/>
        <v>2.0313743404475157E-2</v>
      </c>
      <c r="K4116">
        <v>4111</v>
      </c>
      <c r="L4116" s="8">
        <v>8.2041751131626303E-4</v>
      </c>
      <c r="M4116" s="8">
        <v>5.7720554891901497E-2</v>
      </c>
    </row>
    <row r="4117" spans="1:13" x14ac:dyDescent="0.55000000000000004">
      <c r="A4117">
        <v>4112</v>
      </c>
      <c r="C4117">
        <f t="shared" si="198"/>
        <v>6.9644996967161449E-2</v>
      </c>
      <c r="D4117">
        <f t="shared" si="199"/>
        <v>-6.4491957776492074E-4</v>
      </c>
      <c r="E4117" s="2">
        <f t="shared" si="200"/>
        <v>1.4720552268402905E-2</v>
      </c>
      <c r="K4117">
        <v>4112</v>
      </c>
      <c r="L4117" s="8">
        <v>8.3231656249822404E-4</v>
      </c>
      <c r="M4117" s="8">
        <v>0.19097328001939501</v>
      </c>
    </row>
    <row r="4118" spans="1:13" x14ac:dyDescent="0.55000000000000004">
      <c r="A4118">
        <v>4113</v>
      </c>
      <c r="C4118">
        <f t="shared" si="198"/>
        <v>-7.8436277418380718E-2</v>
      </c>
      <c r="D4118">
        <f t="shared" si="199"/>
        <v>-8.3539362804111697E-4</v>
      </c>
      <c r="E4118" s="2">
        <f t="shared" si="200"/>
        <v>0.12590563458708615</v>
      </c>
      <c r="K4118">
        <v>4113</v>
      </c>
      <c r="L4118" s="8">
        <v>6.3575676728540699E-4</v>
      </c>
      <c r="M4118" s="8">
        <v>0.27639556245381303</v>
      </c>
    </row>
    <row r="4119" spans="1:13" x14ac:dyDescent="0.55000000000000004">
      <c r="A4119">
        <v>4114</v>
      </c>
      <c r="C4119">
        <f t="shared" si="198"/>
        <v>-0.20683169947592001</v>
      </c>
      <c r="D4119">
        <f t="shared" si="199"/>
        <v>-8.1620148638134472E-4</v>
      </c>
      <c r="E4119" s="2">
        <f t="shared" si="200"/>
        <v>0.24942489224391654</v>
      </c>
      <c r="K4119">
        <v>4114</v>
      </c>
      <c r="L4119" s="8">
        <v>2.7996774575730497E-4</v>
      </c>
      <c r="M4119" s="8">
        <v>0.29259286163808501</v>
      </c>
    </row>
    <row r="4120" spans="1:13" x14ac:dyDescent="0.55000000000000004">
      <c r="A4120">
        <v>4115</v>
      </c>
      <c r="C4120">
        <f t="shared" si="198"/>
        <v>-0.28331672463338708</v>
      </c>
      <c r="D4120">
        <f t="shared" si="199"/>
        <v>-5.9215997580341884E-4</v>
      </c>
      <c r="E4120" s="2">
        <f t="shared" si="200"/>
        <v>0.2691795758528116</v>
      </c>
      <c r="K4120">
        <v>4115</v>
      </c>
      <c r="L4120" s="8">
        <v>-1.4594093448951599E-4</v>
      </c>
      <c r="M4120" s="8">
        <v>0.23550846351076199</v>
      </c>
    </row>
    <row r="4121" spans="1:13" x14ac:dyDescent="0.55000000000000004">
      <c r="A4121">
        <v>4116</v>
      </c>
      <c r="C4121">
        <f t="shared" si="198"/>
        <v>-0.28869522375059703</v>
      </c>
      <c r="D4121">
        <f t="shared" si="199"/>
        <v>-2.1949879304076857E-4</v>
      </c>
      <c r="E4121" s="2">
        <f t="shared" si="200"/>
        <v>0.16657396065591512</v>
      </c>
      <c r="K4121">
        <v>4116</v>
      </c>
      <c r="L4121" s="8">
        <v>-5.3529780234161004E-4</v>
      </c>
      <c r="M4121" s="8">
        <v>0.11943950970872901</v>
      </c>
    </row>
    <row r="4122" spans="1:13" x14ac:dyDescent="0.55000000000000004">
      <c r="A4122">
        <v>4117</v>
      </c>
      <c r="C4122">
        <f t="shared" si="198"/>
        <v>-0.22161730692031978</v>
      </c>
      <c r="D4122">
        <f t="shared" si="199"/>
        <v>2.0825196010163248E-4</v>
      </c>
      <c r="E4122" s="2">
        <f t="shared" si="200"/>
        <v>3.805366910366105E-2</v>
      </c>
      <c r="K4122">
        <v>4117</v>
      </c>
      <c r="L4122" s="8">
        <v>-7.9058601485076799E-4</v>
      </c>
      <c r="M4122" s="8">
        <v>-2.6543810248780501E-2</v>
      </c>
    </row>
    <row r="4123" spans="1:13" x14ac:dyDescent="0.55000000000000004">
      <c r="A4123">
        <v>4118</v>
      </c>
      <c r="C4123">
        <f t="shared" si="198"/>
        <v>-9.8918117374766107E-2</v>
      </c>
      <c r="D4123">
        <f t="shared" si="199"/>
        <v>5.8373586086755611E-4</v>
      </c>
      <c r="E4123" s="2">
        <f t="shared" si="200"/>
        <v>4.483768943942046E-3</v>
      </c>
      <c r="K4123">
        <v>4118</v>
      </c>
      <c r="L4123" s="8">
        <v>-8.4786705550097597E-4</v>
      </c>
      <c r="M4123" s="8">
        <v>-0.16587906826363899</v>
      </c>
    </row>
    <row r="4124" spans="1:13" x14ac:dyDescent="0.55000000000000004">
      <c r="A4124">
        <v>4119</v>
      </c>
      <c r="C4124">
        <f t="shared" si="198"/>
        <v>4.8607434603374876E-2</v>
      </c>
      <c r="D4124">
        <f t="shared" si="199"/>
        <v>8.1271436473140293E-4</v>
      </c>
      <c r="E4124" s="2">
        <f t="shared" si="200"/>
        <v>9.7516499530735018E-2</v>
      </c>
      <c r="K4124">
        <v>4119</v>
      </c>
      <c r="L4124" s="8">
        <v>-6.9279453231561102E-4</v>
      </c>
      <c r="M4124" s="8">
        <v>-0.26366888459283799</v>
      </c>
    </row>
    <row r="4125" spans="1:13" x14ac:dyDescent="0.55000000000000004">
      <c r="A4125">
        <v>4120</v>
      </c>
      <c r="C4125">
        <f t="shared" si="198"/>
        <v>0.18393354505781301</v>
      </c>
      <c r="D4125">
        <f t="shared" si="199"/>
        <v>8.3771869370845634E-4</v>
      </c>
      <c r="E4125" s="2">
        <f t="shared" si="200"/>
        <v>0.22978096498739578</v>
      </c>
      <c r="K4125">
        <v>4120</v>
      </c>
      <c r="L4125" s="8">
        <v>-3.6420732072654202E-4</v>
      </c>
      <c r="M4125" s="8">
        <v>-0.295421193092751</v>
      </c>
    </row>
    <row r="4126" spans="1:13" x14ac:dyDescent="0.55000000000000004">
      <c r="A4126">
        <v>4121</v>
      </c>
      <c r="C4126">
        <f t="shared" si="198"/>
        <v>0.27309621271637241</v>
      </c>
      <c r="D4126">
        <f t="shared" si="199"/>
        <v>6.5247328827561539E-4</v>
      </c>
      <c r="E4126" s="2">
        <f t="shared" si="200"/>
        <v>0.27697026351922621</v>
      </c>
      <c r="K4126">
        <v>4121</v>
      </c>
      <c r="L4126" s="8">
        <v>5.5597873716676397E-5</v>
      </c>
      <c r="M4126" s="8">
        <v>-0.25318343112255298</v>
      </c>
    </row>
    <row r="4127" spans="1:13" x14ac:dyDescent="0.55000000000000004">
      <c r="A4127">
        <v>4122</v>
      </c>
      <c r="C4127">
        <f t="shared" si="198"/>
        <v>0.29371748739454739</v>
      </c>
      <c r="D4127">
        <f t="shared" si="199"/>
        <v>3.0347084053128484E-4</v>
      </c>
      <c r="E4127" s="2">
        <f t="shared" si="200"/>
        <v>0.19470314710811654</v>
      </c>
      <c r="K4127">
        <v>4122</v>
      </c>
      <c r="L4127" s="8">
        <v>4.6147823578338498E-4</v>
      </c>
      <c r="M4127" s="8">
        <v>-0.14753430819173299</v>
      </c>
    </row>
    <row r="4128" spans="1:13" x14ac:dyDescent="0.55000000000000004">
      <c r="A4128">
        <v>4123</v>
      </c>
      <c r="C4128">
        <f t="shared" si="198"/>
        <v>0.24062186381134784</v>
      </c>
      <c r="D4128">
        <f t="shared" si="199"/>
        <v>-1.216963915224696E-4</v>
      </c>
      <c r="E4128" s="2">
        <f t="shared" si="200"/>
        <v>6.0297830832135489E-2</v>
      </c>
      <c r="K4128">
        <v>4123</v>
      </c>
      <c r="L4128" s="8">
        <v>7.5177851089500895E-4</v>
      </c>
      <c r="M4128" s="8">
        <v>-4.9343025378918602E-3</v>
      </c>
    </row>
    <row r="4129" spans="1:13" x14ac:dyDescent="0.55000000000000004">
      <c r="A4129">
        <v>4124</v>
      </c>
      <c r="C4129">
        <f t="shared" si="198"/>
        <v>0.12713522431771818</v>
      </c>
      <c r="D4129">
        <f t="shared" si="199"/>
        <v>-5.1632039446629363E-4</v>
      </c>
      <c r="E4129" s="2">
        <f t="shared" si="200"/>
        <v>1.3844594462601178E-4</v>
      </c>
      <c r="K4129">
        <v>4124</v>
      </c>
      <c r="L4129" s="8">
        <v>8.5379119425768005E-4</v>
      </c>
      <c r="M4129" s="8">
        <v>0.13890152979675499</v>
      </c>
    </row>
    <row r="4130" spans="1:13" x14ac:dyDescent="0.55000000000000004">
      <c r="A4130">
        <v>4125</v>
      </c>
      <c r="C4130">
        <f t="shared" si="198"/>
        <v>-1.8259676681757046E-2</v>
      </c>
      <c r="D4130">
        <f t="shared" si="199"/>
        <v>-7.8135886156947484E-4</v>
      </c>
      <c r="E4130" s="2">
        <f t="shared" si="200"/>
        <v>7.0866853128596072E-2</v>
      </c>
      <c r="K4130">
        <v>4125</v>
      </c>
      <c r="L4130" s="8">
        <v>7.41966576482474E-4</v>
      </c>
      <c r="M4130" s="8">
        <v>0.24794861231127199</v>
      </c>
    </row>
    <row r="4131" spans="1:13" x14ac:dyDescent="0.55000000000000004">
      <c r="A4131">
        <v>4126</v>
      </c>
      <c r="C4131">
        <f t="shared" si="198"/>
        <v>-0.1590717837157444</v>
      </c>
      <c r="D4131">
        <f t="shared" si="199"/>
        <v>-8.5029272415730486E-4</v>
      </c>
      <c r="E4131" s="2">
        <f t="shared" si="200"/>
        <v>0.20608622814255925</v>
      </c>
      <c r="K4131">
        <v>4126</v>
      </c>
      <c r="L4131" s="8">
        <v>4.44311826800755E-4</v>
      </c>
      <c r="M4131" s="8">
        <v>0.29489542671091101</v>
      </c>
    </row>
    <row r="4132" spans="1:13" x14ac:dyDescent="0.55000000000000004">
      <c r="A4132">
        <v>4127</v>
      </c>
      <c r="C4132">
        <f t="shared" si="198"/>
        <v>-0.2599602260063883</v>
      </c>
      <c r="D4132">
        <f t="shared" si="199"/>
        <v>-7.0582103573271218E-4</v>
      </c>
      <c r="E4132" s="2">
        <f t="shared" si="200"/>
        <v>0.27872494959956684</v>
      </c>
      <c r="K4132">
        <v>4127</v>
      </c>
      <c r="L4132" s="8">
        <v>3.53764237863227E-5</v>
      </c>
      <c r="M4132" s="8">
        <v>0.26798385209238801</v>
      </c>
    </row>
    <row r="4133" spans="1:13" x14ac:dyDescent="0.55000000000000004">
      <c r="A4133">
        <v>4128</v>
      </c>
      <c r="C4133">
        <f t="shared" si="198"/>
        <v>-0.29560413109622324</v>
      </c>
      <c r="D4133">
        <f t="shared" si="199"/>
        <v>-3.8420314486619359E-4</v>
      </c>
      <c r="E4133" s="2">
        <f t="shared" si="200"/>
        <v>0.22048489413643557</v>
      </c>
      <c r="K4133">
        <v>4128</v>
      </c>
      <c r="L4133" s="8">
        <v>-3.8241922402479502E-4</v>
      </c>
      <c r="M4133" s="8">
        <v>0.173954059266202</v>
      </c>
    </row>
    <row r="4134" spans="1:13" x14ac:dyDescent="0.55000000000000004">
      <c r="A4134">
        <v>4129</v>
      </c>
      <c r="C4134">
        <f t="shared" si="198"/>
        <v>-0.25705763012266952</v>
      </c>
      <c r="D4134">
        <f t="shared" si="199"/>
        <v>3.3841636995797544E-5</v>
      </c>
      <c r="E4134" s="2">
        <f t="shared" si="200"/>
        <v>8.6091789061362514E-2</v>
      </c>
      <c r="K4134">
        <v>4129</v>
      </c>
      <c r="L4134" s="8">
        <v>-7.0443560482226996E-4</v>
      </c>
      <c r="M4134" s="8">
        <v>3.6356393164157202E-2</v>
      </c>
    </row>
    <row r="4135" spans="1:13" x14ac:dyDescent="0.55000000000000004">
      <c r="A4135">
        <v>4130</v>
      </c>
      <c r="C4135">
        <f t="shared" si="198"/>
        <v>-0.15399508233323175</v>
      </c>
      <c r="D4135">
        <f t="shared" si="199"/>
        <v>4.4339288130250116E-4</v>
      </c>
      <c r="E4135" s="2">
        <f t="shared" si="200"/>
        <v>1.9051588324877074E-3</v>
      </c>
      <c r="K4135">
        <v>4130</v>
      </c>
      <c r="L4135" s="8">
        <v>-8.5002171839077597E-4</v>
      </c>
      <c r="M4135" s="8">
        <v>-0.11034695714454</v>
      </c>
    </row>
    <row r="4136" spans="1:13" x14ac:dyDescent="0.55000000000000004">
      <c r="A4136">
        <v>4131</v>
      </c>
      <c r="C4136">
        <f t="shared" si="198"/>
        <v>-1.2283014836939719E-2</v>
      </c>
      <c r="D4136">
        <f t="shared" si="199"/>
        <v>7.4166185838266368E-4</v>
      </c>
      <c r="E4136" s="2">
        <f t="shared" si="200"/>
        <v>4.7145529248310447E-2</v>
      </c>
      <c r="K4136">
        <v>4131</v>
      </c>
      <c r="L4136" s="8">
        <v>-7.8271461943640202E-4</v>
      </c>
      <c r="M4136" s="8">
        <v>-0.22941322749356299</v>
      </c>
    </row>
    <row r="4137" spans="1:13" x14ac:dyDescent="0.55000000000000004">
      <c r="A4137">
        <v>4132</v>
      </c>
      <c r="C4137">
        <f t="shared" si="198"/>
        <v>0.13251183047609139</v>
      </c>
      <c r="D4137">
        <f t="shared" si="199"/>
        <v>8.5378934200028734E-4</v>
      </c>
      <c r="E4137" s="2">
        <f t="shared" si="200"/>
        <v>0.17938050899518185</v>
      </c>
      <c r="K4137">
        <v>4132</v>
      </c>
      <c r="L4137" s="8">
        <v>-5.1937178843519801E-4</v>
      </c>
      <c r="M4137" s="8">
        <v>-0.29102153184048202</v>
      </c>
    </row>
    <row r="4138" spans="1:13" x14ac:dyDescent="0.55000000000000004">
      <c r="A4138">
        <v>4133</v>
      </c>
      <c r="C4138">
        <f t="shared" si="198"/>
        <v>0.24404899946954001</v>
      </c>
      <c r="D4138">
        <f t="shared" si="199"/>
        <v>7.5163369723032906E-4</v>
      </c>
      <c r="E4138" s="2">
        <f t="shared" si="200"/>
        <v>0.27435668445940858</v>
      </c>
      <c r="K4138">
        <v>4133</v>
      </c>
      <c r="L4138" s="8">
        <v>-1.2594907107173599E-4</v>
      </c>
      <c r="M4138" s="8">
        <v>-0.27974168817143802</v>
      </c>
    </row>
    <row r="4139" spans="1:13" x14ac:dyDescent="0.55000000000000004">
      <c r="A4139">
        <v>4134</v>
      </c>
      <c r="C4139">
        <f t="shared" si="198"/>
        <v>0.29433501374088389</v>
      </c>
      <c r="D4139">
        <f t="shared" si="199"/>
        <v>4.6083383763682818E-4</v>
      </c>
      <c r="E4139" s="2">
        <f t="shared" si="200"/>
        <v>0.24278661446396996</v>
      </c>
      <c r="K4139">
        <v>4134</v>
      </c>
      <c r="L4139" s="8">
        <v>2.9901837247295403E-4</v>
      </c>
      <c r="M4139" s="8">
        <v>-0.198398803308413</v>
      </c>
    </row>
    <row r="4140" spans="1:13" x14ac:dyDescent="0.55000000000000004">
      <c r="A4140">
        <v>4135</v>
      </c>
      <c r="C4140">
        <f t="shared" si="198"/>
        <v>0.27074914365309577</v>
      </c>
      <c r="D4140">
        <f t="shared" si="199"/>
        <v>5.4374398403060588E-5</v>
      </c>
      <c r="E4140" s="2">
        <f t="shared" si="200"/>
        <v>0.11432165248911544</v>
      </c>
      <c r="K4140">
        <v>4135</v>
      </c>
      <c r="L4140" s="8">
        <v>6.4909480965648196E-4</v>
      </c>
      <c r="M4140" s="8">
        <v>-6.7365707379974701E-2</v>
      </c>
    </row>
    <row r="4141" spans="1:13" x14ac:dyDescent="0.55000000000000004">
      <c r="A4141">
        <v>4136</v>
      </c>
      <c r="C4141">
        <f t="shared" si="198"/>
        <v>0.17921094544922589</v>
      </c>
      <c r="D4141">
        <f t="shared" si="199"/>
        <v>-3.6573186870288128E-4</v>
      </c>
      <c r="E4141" s="2">
        <f t="shared" si="200"/>
        <v>9.7360447005756939E-3</v>
      </c>
      <c r="K4141">
        <v>4136</v>
      </c>
      <c r="L4141" s="8">
        <v>8.36601425069682E-4</v>
      </c>
      <c r="M4141" s="8">
        <v>8.0539547868287098E-2</v>
      </c>
    </row>
    <row r="4142" spans="1:13" x14ac:dyDescent="0.55000000000000004">
      <c r="A4142">
        <v>4137</v>
      </c>
      <c r="C4142">
        <f t="shared" si="198"/>
        <v>4.2694577403745972E-2</v>
      </c>
      <c r="D4142">
        <f t="shared" si="199"/>
        <v>-6.9404714578672508E-4</v>
      </c>
      <c r="E4142" s="2">
        <f t="shared" si="200"/>
        <v>2.741627155867498E-2</v>
      </c>
      <c r="K4142">
        <v>4137</v>
      </c>
      <c r="L4142" s="8">
        <v>8.1457602367572405E-4</v>
      </c>
      <c r="M4142" s="8">
        <v>0.208273173721854</v>
      </c>
    </row>
    <row r="4143" spans="1:13" x14ac:dyDescent="0.55000000000000004">
      <c r="A4143">
        <v>4138</v>
      </c>
      <c r="C4143">
        <f t="shared" si="198"/>
        <v>-0.10453722963978693</v>
      </c>
      <c r="D4143">
        <f t="shared" si="199"/>
        <v>-8.4817121863117685E-4</v>
      </c>
      <c r="E4143" s="2">
        <f t="shared" si="200"/>
        <v>0.15083958430746067</v>
      </c>
      <c r="K4143">
        <v>4138</v>
      </c>
      <c r="L4143" s="8">
        <v>5.88535003889397E-4</v>
      </c>
      <c r="M4143" s="8">
        <v>0.28384349118381502</v>
      </c>
    </row>
    <row r="4144" spans="1:13" x14ac:dyDescent="0.55000000000000004">
      <c r="A4144">
        <v>4139</v>
      </c>
      <c r="C4144">
        <f t="shared" si="198"/>
        <v>-0.22553239551231058</v>
      </c>
      <c r="D4144">
        <f t="shared" si="199"/>
        <v>-7.8942219363233794E-4</v>
      </c>
      <c r="E4144" s="2">
        <f t="shared" si="200"/>
        <v>0.26404782528245679</v>
      </c>
      <c r="K4144">
        <v>4139</v>
      </c>
      <c r="L4144" s="8">
        <v>2.1509174137286801E-4</v>
      </c>
      <c r="M4144" s="8">
        <v>0.28832344544160599</v>
      </c>
    </row>
    <row r="4145" spans="1:13" x14ac:dyDescent="0.55000000000000004">
      <c r="A4145">
        <v>4140</v>
      </c>
      <c r="C4145">
        <f t="shared" si="198"/>
        <v>-0.28992368395896262</v>
      </c>
      <c r="D4145">
        <f t="shared" si="199"/>
        <v>-5.3254483773207254E-4</v>
      </c>
      <c r="E4145" s="2">
        <f t="shared" si="200"/>
        <v>0.26062524678494231</v>
      </c>
      <c r="K4145">
        <v>4140</v>
      </c>
      <c r="L4145" s="8">
        <v>-2.1222258210278601E-4</v>
      </c>
      <c r="M4145" s="8">
        <v>0.220591004159746</v>
      </c>
    </row>
    <row r="4146" spans="1:13" x14ac:dyDescent="0.55000000000000004">
      <c r="A4146">
        <v>4141</v>
      </c>
      <c r="C4146">
        <f t="shared" si="198"/>
        <v>-0.28155023883829083</v>
      </c>
      <c r="D4146">
        <f t="shared" si="199"/>
        <v>-1.4200995271558325E-4</v>
      </c>
      <c r="E4146" s="2">
        <f t="shared" si="200"/>
        <v>0.14376262127144457</v>
      </c>
      <c r="K4146">
        <v>4141</v>
      </c>
      <c r="L4146" s="8">
        <v>-5.8638444335747802E-4</v>
      </c>
      <c r="M4146" s="8">
        <v>9.7610177438836598E-2</v>
      </c>
    </row>
    <row r="4147" spans="1:13" x14ac:dyDescent="0.55000000000000004">
      <c r="A4147">
        <v>4142</v>
      </c>
      <c r="C4147">
        <f t="shared" si="198"/>
        <v>-0.20251361837893184</v>
      </c>
      <c r="D4147">
        <f t="shared" si="199"/>
        <v>2.8416643709435987E-4</v>
      </c>
      <c r="E4147" s="2">
        <f t="shared" si="200"/>
        <v>2.3316036236160638E-2</v>
      </c>
      <c r="K4147">
        <v>4142</v>
      </c>
      <c r="L4147" s="8">
        <v>-8.1368268310829696E-4</v>
      </c>
      <c r="M4147" s="8">
        <v>-4.9817723751208999E-2</v>
      </c>
    </row>
    <row r="4148" spans="1:13" x14ac:dyDescent="0.55000000000000004">
      <c r="A4148">
        <v>4143</v>
      </c>
      <c r="C4148">
        <f t="shared" si="198"/>
        <v>-7.2650348354187419E-2</v>
      </c>
      <c r="D4148">
        <f t="shared" si="199"/>
        <v>6.3902304095298532E-4</v>
      </c>
      <c r="E4148" s="2">
        <f t="shared" si="200"/>
        <v>1.2570472524425658E-2</v>
      </c>
      <c r="K4148">
        <v>4143</v>
      </c>
      <c r="L4148" s="8">
        <v>-8.3718904715374099E-4</v>
      </c>
      <c r="M4148" s="8">
        <v>-0.18476846698104299</v>
      </c>
    </row>
    <row r="4149" spans="1:13" x14ac:dyDescent="0.55000000000000004">
      <c r="A4149">
        <v>4144</v>
      </c>
      <c r="C4149">
        <f t="shared" si="198"/>
        <v>7.544662775961862E-2</v>
      </c>
      <c r="D4149">
        <f t="shared" si="199"/>
        <v>8.3349833106938253E-4</v>
      </c>
      <c r="E4149" s="2">
        <f t="shared" si="200"/>
        <v>0.12172383380383124</v>
      </c>
      <c r="K4149">
        <v>4144</v>
      </c>
      <c r="L4149" s="8">
        <v>-6.5101622079573199E-4</v>
      </c>
      <c r="M4149" s="8">
        <v>-0.27344280143512101</v>
      </c>
    </row>
    <row r="4150" spans="1:13" x14ac:dyDescent="0.55000000000000004">
      <c r="A4150">
        <v>4145</v>
      </c>
      <c r="C4150">
        <f t="shared" si="198"/>
        <v>0.20460809059294058</v>
      </c>
      <c r="D4150">
        <f t="shared" si="199"/>
        <v>8.1878310883996396E-4</v>
      </c>
      <c r="E4150" s="2">
        <f t="shared" si="200"/>
        <v>0.24824287891924926</v>
      </c>
      <c r="K4150">
        <v>4145</v>
      </c>
      <c r="L4150" s="8">
        <v>-3.0179234332800101E-4</v>
      </c>
      <c r="M4150" s="8">
        <v>-0.29363168995378502</v>
      </c>
    </row>
    <row r="4151" spans="1:13" x14ac:dyDescent="0.55000000000000004">
      <c r="A4151">
        <v>4146</v>
      </c>
      <c r="C4151">
        <f t="shared" si="198"/>
        <v>0.28241723548586767</v>
      </c>
      <c r="D4151">
        <f t="shared" si="199"/>
        <v>5.9857058487162572E-4</v>
      </c>
      <c r="E4151" s="2">
        <f t="shared" si="200"/>
        <v>0.27321104114568928</v>
      </c>
      <c r="K4151">
        <v>4146</v>
      </c>
      <c r="L4151" s="8">
        <v>1.2301729871000501E-4</v>
      </c>
      <c r="M4151" s="8">
        <v>-0.24027870016476399</v>
      </c>
    </row>
    <row r="4152" spans="1:13" x14ac:dyDescent="0.55000000000000004">
      <c r="A4152">
        <v>4147</v>
      </c>
      <c r="C4152">
        <f t="shared" si="198"/>
        <v>0.28934560715483809</v>
      </c>
      <c r="D4152">
        <f t="shared" si="199"/>
        <v>2.2812946096736086E-4</v>
      </c>
      <c r="E4152" s="2">
        <f t="shared" si="200"/>
        <v>0.17313257451144762</v>
      </c>
      <c r="K4152">
        <v>4147</v>
      </c>
      <c r="L4152" s="8">
        <v>5.1701649514217501E-4</v>
      </c>
      <c r="M4152" s="8">
        <v>-0.12674641933863801</v>
      </c>
    </row>
    <row r="4153" spans="1:13" x14ac:dyDescent="0.55000000000000004">
      <c r="A4153">
        <v>4148</v>
      </c>
      <c r="C4153">
        <f t="shared" si="198"/>
        <v>0.22365433035083426</v>
      </c>
      <c r="D4153">
        <f t="shared" si="199"/>
        <v>-1.9956734904616835E-4</v>
      </c>
      <c r="E4153" s="2">
        <f t="shared" si="200"/>
        <v>4.2075872549919451E-2</v>
      </c>
      <c r="K4153">
        <v>4148</v>
      </c>
      <c r="L4153" s="8">
        <v>7.8152570302850199E-4</v>
      </c>
      <c r="M4153" s="8">
        <v>1.8530288488551701E-2</v>
      </c>
    </row>
    <row r="4154" spans="1:13" x14ac:dyDescent="0.55000000000000004">
      <c r="A4154">
        <v>4149</v>
      </c>
      <c r="C4154">
        <f t="shared" si="198"/>
        <v>0.10183053088756407</v>
      </c>
      <c r="D4154">
        <f t="shared" si="199"/>
        <v>-5.7717696100104804E-4</v>
      </c>
      <c r="E4154" s="2">
        <f t="shared" si="200"/>
        <v>3.2873526481901976E-3</v>
      </c>
      <c r="K4154">
        <v>4149</v>
      </c>
      <c r="L4154" s="8">
        <v>8.5029695035786104E-4</v>
      </c>
      <c r="M4154" s="8">
        <v>0.159165970610219</v>
      </c>
    </row>
    <row r="4155" spans="1:13" x14ac:dyDescent="0.55000000000000004">
      <c r="A4155">
        <v>4150</v>
      </c>
      <c r="C4155">
        <f t="shared" si="198"/>
        <v>-4.5550585411199794E-2</v>
      </c>
      <c r="D4155">
        <f t="shared" si="199"/>
        <v>-8.0992732166970476E-4</v>
      </c>
      <c r="E4155" s="2">
        <f t="shared" si="200"/>
        <v>9.3322999654179797E-2</v>
      </c>
      <c r="K4155">
        <v>4150</v>
      </c>
      <c r="L4155" s="8">
        <v>7.0610605161076695E-4</v>
      </c>
      <c r="M4155" s="8">
        <v>0.259937547998561</v>
      </c>
    </row>
    <row r="4156" spans="1:13" x14ac:dyDescent="0.55000000000000004">
      <c r="A4156">
        <v>4151</v>
      </c>
      <c r="C4156">
        <f t="shared" si="198"/>
        <v>-0.18149946490021424</v>
      </c>
      <c r="D4156">
        <f t="shared" si="199"/>
        <v>-8.3940299651378376E-4</v>
      </c>
      <c r="E4156" s="2">
        <f t="shared" si="200"/>
        <v>0.22762977154339351</v>
      </c>
      <c r="K4156">
        <v>4151</v>
      </c>
      <c r="L4156" s="8">
        <v>3.8506651187382598E-4</v>
      </c>
      <c r="M4156" s="8">
        <v>0.29560615395518502</v>
      </c>
    </row>
    <row r="4157" spans="1:13" x14ac:dyDescent="0.55000000000000004">
      <c r="A4157">
        <v>4152</v>
      </c>
      <c r="C4157">
        <f t="shared" si="198"/>
        <v>-0.27189580440657196</v>
      </c>
      <c r="D4157">
        <f t="shared" si="199"/>
        <v>-6.5820621244617929E-4</v>
      </c>
      <c r="E4157" s="2">
        <f t="shared" si="200"/>
        <v>0.27998296907091319</v>
      </c>
      <c r="K4157">
        <v>4152</v>
      </c>
      <c r="L4157" s="8">
        <v>-3.2415324541129201E-5</v>
      </c>
      <c r="M4157" s="8">
        <v>0.25723836484628698</v>
      </c>
    </row>
    <row r="4158" spans="1:13" x14ac:dyDescent="0.55000000000000004">
      <c r="A4158">
        <v>4153</v>
      </c>
      <c r="C4158">
        <f t="shared" si="198"/>
        <v>-0.29405202811570569</v>
      </c>
      <c r="D4158">
        <f t="shared" si="199"/>
        <v>-3.1181354294072719E-4</v>
      </c>
      <c r="E4158" s="2">
        <f t="shared" si="200"/>
        <v>0.20114835666782357</v>
      </c>
      <c r="K4158">
        <v>4153</v>
      </c>
      <c r="L4158" s="8">
        <v>-4.4177854183468398E-4</v>
      </c>
      <c r="M4158" s="8">
        <v>0.154443631470676</v>
      </c>
    </row>
    <row r="4159" spans="1:13" x14ac:dyDescent="0.55000000000000004">
      <c r="A4159">
        <v>4154</v>
      </c>
      <c r="C4159">
        <f t="shared" si="198"/>
        <v>-0.2424073908939946</v>
      </c>
      <c r="D4159">
        <f t="shared" si="199"/>
        <v>1.1283775332869581E-4</v>
      </c>
      <c r="E4159" s="2">
        <f t="shared" si="200"/>
        <v>6.5216351495680655E-2</v>
      </c>
      <c r="K4159">
        <v>4154</v>
      </c>
      <c r="L4159" s="8">
        <v>-7.4049558273063597E-4</v>
      </c>
      <c r="M4159" s="8">
        <v>1.2967532494502301E-2</v>
      </c>
    </row>
    <row r="4160" spans="1:13" x14ac:dyDescent="0.55000000000000004">
      <c r="A4160">
        <v>4155</v>
      </c>
      <c r="C4160">
        <f t="shared" si="198"/>
        <v>-0.12992360810005618</v>
      </c>
      <c r="D4160">
        <f t="shared" si="199"/>
        <v>5.0916915194952476E-4</v>
      </c>
      <c r="E4160" s="2">
        <f t="shared" si="200"/>
        <v>3.3589994658386639E-6</v>
      </c>
      <c r="K4160">
        <v>4155</v>
      </c>
      <c r="L4160" s="8">
        <v>-8.5375091123060705E-4</v>
      </c>
      <c r="M4160" s="8">
        <v>-0.131756365439651</v>
      </c>
    </row>
    <row r="4161" spans="1:13" x14ac:dyDescent="0.55000000000000004">
      <c r="A4161">
        <v>4156</v>
      </c>
      <c r="C4161">
        <f t="shared" si="198"/>
        <v>1.5168261754627949E-2</v>
      </c>
      <c r="D4161">
        <f t="shared" si="199"/>
        <v>7.7770982586518745E-4</v>
      </c>
      <c r="E4161" s="2">
        <f t="shared" si="200"/>
        <v>6.689947386452641E-2</v>
      </c>
      <c r="K4161">
        <v>4156</v>
      </c>
      <c r="L4161" s="8">
        <v>-7.5317902772672801E-4</v>
      </c>
      <c r="M4161" s="8">
        <v>-0.24348106429229299</v>
      </c>
    </row>
    <row r="4162" spans="1:13" x14ac:dyDescent="0.55000000000000004">
      <c r="A4162">
        <v>4157</v>
      </c>
      <c r="C4162">
        <f t="shared" si="198"/>
        <v>0.15645321762866515</v>
      </c>
      <c r="D4162">
        <f t="shared" si="199"/>
        <v>8.5106172631164068E-4</v>
      </c>
      <c r="E4162" s="2">
        <f t="shared" si="200"/>
        <v>0.20311033319021085</v>
      </c>
      <c r="K4162">
        <v>4157</v>
      </c>
      <c r="L4162" s="8">
        <v>-4.6396878434521702E-4</v>
      </c>
      <c r="M4162" s="8">
        <v>-0.29422442014606498</v>
      </c>
    </row>
    <row r="4163" spans="1:13" x14ac:dyDescent="0.55000000000000004">
      <c r="A4163">
        <v>4158</v>
      </c>
      <c r="C4163">
        <f t="shared" si="198"/>
        <v>0.25847171365222338</v>
      </c>
      <c r="D4163">
        <f t="shared" si="199"/>
        <v>7.1081507241427147E-4</v>
      </c>
      <c r="E4163" s="2">
        <f t="shared" si="200"/>
        <v>0.28063417081564157</v>
      </c>
      <c r="K4163">
        <v>4158</v>
      </c>
      <c r="L4163" s="8">
        <v>-5.8554680671068197E-5</v>
      </c>
      <c r="M4163" s="8">
        <v>-0.27127744473846399</v>
      </c>
    </row>
    <row r="4164" spans="1:13" x14ac:dyDescent="0.55000000000000004">
      <c r="A4164">
        <v>4159</v>
      </c>
      <c r="C4164">
        <f t="shared" si="198"/>
        <v>0.295619257700517</v>
      </c>
      <c r="D4164">
        <f t="shared" si="199"/>
        <v>3.9216881813384602E-4</v>
      </c>
      <c r="E4164" s="2">
        <f t="shared" si="200"/>
        <v>0.22658229096775914</v>
      </c>
      <c r="K4164">
        <v>4159</v>
      </c>
      <c r="L4164" s="8">
        <v>3.6152480602401598E-4</v>
      </c>
      <c r="M4164" s="8">
        <v>-0.180387350413025</v>
      </c>
    </row>
    <row r="4165" spans="1:13" x14ac:dyDescent="0.55000000000000004">
      <c r="A4165">
        <v>4160</v>
      </c>
      <c r="C4165">
        <f t="shared" si="198"/>
        <v>0.25857259922552567</v>
      </c>
      <c r="D4165">
        <f t="shared" si="199"/>
        <v>-2.4903543235370111E-5</v>
      </c>
      <c r="E4165" s="2">
        <f t="shared" si="200"/>
        <v>9.1742790903501292E-2</v>
      </c>
      <c r="K4165">
        <v>4160</v>
      </c>
      <c r="L4165" s="8">
        <v>6.9105816231331105E-4</v>
      </c>
      <c r="M4165" s="8">
        <v>-4.4318125134764498E-2</v>
      </c>
    </row>
    <row r="4166" spans="1:13" x14ac:dyDescent="0.55000000000000004">
      <c r="A4166">
        <v>4161</v>
      </c>
      <c r="C4166">
        <f t="shared" ref="C4166:C4229" si="201">$D$1*COS($B$2*(A4166-$L$2)+$B$1)</f>
        <v>0.15662966862469424</v>
      </c>
      <c r="D4166">
        <f t="shared" ref="D4166:D4229" si="202">$D$2*COS($B$2*(A4166-$L$3)+$B$3)</f>
        <v>-4.3572564017220716E-4</v>
      </c>
      <c r="E4166" s="2">
        <f t="shared" ref="E4166:E4229" si="203">(M4166-C4166)^2</f>
        <v>2.8921613850283238E-3</v>
      </c>
      <c r="K4166">
        <v>4161</v>
      </c>
      <c r="L4166" s="8">
        <v>8.4751171483763604E-4</v>
      </c>
      <c r="M4166" s="8">
        <v>0.102850849513186</v>
      </c>
    </row>
    <row r="4167" spans="1:13" x14ac:dyDescent="0.55000000000000004">
      <c r="A4167">
        <v>4162</v>
      </c>
      <c r="C4167">
        <f t="shared" si="201"/>
        <v>1.5375992689481789E-2</v>
      </c>
      <c r="D4167">
        <f t="shared" si="202"/>
        <v>-7.3718978579979683E-4</v>
      </c>
      <c r="E4167" s="2">
        <f t="shared" si="203"/>
        <v>4.3632608245428479E-2</v>
      </c>
      <c r="K4167">
        <v>4162</v>
      </c>
      <c r="L4167" s="8">
        <v>7.91700700799895E-4</v>
      </c>
      <c r="M4167" s="8">
        <v>0.22426019086021101</v>
      </c>
    </row>
    <row r="4168" spans="1:13" x14ac:dyDescent="0.55000000000000004">
      <c r="A4168">
        <v>4163</v>
      </c>
      <c r="C4168">
        <f t="shared" si="201"/>
        <v>-0.12973673331058025</v>
      </c>
      <c r="D4168">
        <f t="shared" si="202"/>
        <v>-8.5363483391941131E-4</v>
      </c>
      <c r="E4168" s="2">
        <f t="shared" si="203"/>
        <v>0.17576126324516714</v>
      </c>
      <c r="K4168">
        <v>4163</v>
      </c>
      <c r="L4168" s="8">
        <v>5.3760333489223601E-4</v>
      </c>
      <c r="M4168" s="8">
        <v>0.28950217619707402</v>
      </c>
    </row>
    <row r="4169" spans="1:13" x14ac:dyDescent="0.55000000000000004">
      <c r="A4169">
        <v>4164</v>
      </c>
      <c r="C4169">
        <f t="shared" si="201"/>
        <v>-0.24228827388181462</v>
      </c>
      <c r="D4169">
        <f t="shared" si="202"/>
        <v>-7.5583553192278355E-4</v>
      </c>
      <c r="E4169" s="2">
        <f t="shared" si="203"/>
        <v>0.27512628621494034</v>
      </c>
      <c r="K4169">
        <v>4164</v>
      </c>
      <c r="L4169" s="8">
        <v>1.48859878711851E-4</v>
      </c>
      <c r="M4169" s="8">
        <v>0.28223654556426298</v>
      </c>
    </row>
    <row r="4170" spans="1:13" x14ac:dyDescent="0.55000000000000004">
      <c r="A4170">
        <v>4165</v>
      </c>
      <c r="C4170">
        <f t="shared" si="201"/>
        <v>-0.29403056474224537</v>
      </c>
      <c r="D4170">
        <f t="shared" si="202"/>
        <v>-4.6833744316259488E-4</v>
      </c>
      <c r="E4170" s="2">
        <f t="shared" si="203"/>
        <v>0.24831642996099626</v>
      </c>
      <c r="K4170">
        <v>4165</v>
      </c>
      <c r="L4170" s="8">
        <v>-2.7716645755156101E-4</v>
      </c>
      <c r="M4170" s="8">
        <v>0.20428302122646599</v>
      </c>
    </row>
    <row r="4171" spans="1:13" x14ac:dyDescent="0.55000000000000004">
      <c r="A4171">
        <v>4166</v>
      </c>
      <c r="C4171">
        <f t="shared" si="201"/>
        <v>-0.27197738152492673</v>
      </c>
      <c r="D4171">
        <f t="shared" si="202"/>
        <v>-6.3296527938627221E-5</v>
      </c>
      <c r="E4171" s="2">
        <f t="shared" si="203"/>
        <v>0.12050821278503969</v>
      </c>
      <c r="K4171">
        <v>4166</v>
      </c>
      <c r="L4171" s="8">
        <v>-6.3377473510531205E-4</v>
      </c>
      <c r="M4171" s="8">
        <v>7.51655469426422E-2</v>
      </c>
    </row>
    <row r="4172" spans="1:13" x14ac:dyDescent="0.55000000000000004">
      <c r="A4172">
        <v>4167</v>
      </c>
      <c r="C4172">
        <f t="shared" si="201"/>
        <v>-0.1816636083748831</v>
      </c>
      <c r="D4172">
        <f t="shared" si="202"/>
        <v>3.5763048160734564E-4</v>
      </c>
      <c r="E4172" s="2">
        <f t="shared" si="203"/>
        <v>1.1856161760100003E-2</v>
      </c>
      <c r="K4172">
        <v>4167</v>
      </c>
      <c r="L4172" s="8">
        <v>-8.3165019859891799E-4</v>
      </c>
      <c r="M4172" s="8">
        <v>-7.2777604866167606E-2</v>
      </c>
    </row>
    <row r="4173" spans="1:13" x14ac:dyDescent="0.55000000000000004">
      <c r="A4173">
        <v>4168</v>
      </c>
      <c r="C4173">
        <f t="shared" si="201"/>
        <v>-4.575609868694272E-2</v>
      </c>
      <c r="D4173">
        <f t="shared" si="202"/>
        <v>6.8879977852850439E-4</v>
      </c>
      <c r="E4173" s="2">
        <f t="shared" si="203"/>
        <v>2.4566504526001794E-2</v>
      </c>
      <c r="K4173">
        <v>4168</v>
      </c>
      <c r="L4173" s="8">
        <v>-8.2123371067014902E-4</v>
      </c>
      <c r="M4173" s="8">
        <v>-0.20249315405676199</v>
      </c>
    </row>
    <row r="4174" spans="1:13" x14ac:dyDescent="0.55000000000000004">
      <c r="A4174">
        <v>4169</v>
      </c>
      <c r="C4174">
        <f t="shared" si="201"/>
        <v>0.10163522730938461</v>
      </c>
      <c r="D4174">
        <f t="shared" si="202"/>
        <v>8.4709484978635874E-4</v>
      </c>
      <c r="E4174" s="2">
        <f t="shared" si="203"/>
        <v>0.14678726663496214</v>
      </c>
      <c r="K4174">
        <v>4169</v>
      </c>
      <c r="L4174" s="8">
        <v>-6.0513414533996403E-4</v>
      </c>
      <c r="M4174" s="8">
        <v>-0.28149303663751102</v>
      </c>
    </row>
    <row r="4175" spans="1:13" x14ac:dyDescent="0.55000000000000004">
      <c r="A4175">
        <v>4170</v>
      </c>
      <c r="C4175">
        <f t="shared" si="201"/>
        <v>0.22351825355026089</v>
      </c>
      <c r="D4175">
        <f t="shared" si="202"/>
        <v>7.9278696909285649E-4</v>
      </c>
      <c r="E4175" s="2">
        <f t="shared" si="203"/>
        <v>0.26369200195493825</v>
      </c>
      <c r="K4175">
        <v>4170</v>
      </c>
      <c r="L4175" s="8">
        <v>-2.37474979329687E-4</v>
      </c>
      <c r="M4175" s="8">
        <v>-0.28999124193637399</v>
      </c>
    </row>
    <row r="4176" spans="1:13" x14ac:dyDescent="0.55000000000000004">
      <c r="A4176">
        <v>4171</v>
      </c>
      <c r="C4176">
        <f t="shared" si="201"/>
        <v>0.28930290954300386</v>
      </c>
      <c r="D4176">
        <f t="shared" si="202"/>
        <v>5.3950626978124144E-4</v>
      </c>
      <c r="E4176" s="2">
        <f t="shared" si="203"/>
        <v>0.26539214512349379</v>
      </c>
      <c r="K4176">
        <v>4171</v>
      </c>
      <c r="L4176" s="8">
        <v>1.8966126844153E-4</v>
      </c>
      <c r="M4176" s="8">
        <v>-0.225859341717212</v>
      </c>
    </row>
    <row r="4177" spans="1:13" x14ac:dyDescent="0.55000000000000004">
      <c r="A4177">
        <v>4172</v>
      </c>
      <c r="C4177">
        <f t="shared" si="201"/>
        <v>0.28247863326194217</v>
      </c>
      <c r="D4177">
        <f t="shared" si="202"/>
        <v>1.5082086864440597E-4</v>
      </c>
      <c r="E4177" s="2">
        <f t="shared" si="203"/>
        <v>0.15026337526004754</v>
      </c>
      <c r="K4177">
        <v>4172</v>
      </c>
      <c r="L4177" s="8">
        <v>5.6929567495847501E-4</v>
      </c>
      <c r="M4177" s="8">
        <v>-0.10515956823534001</v>
      </c>
    </row>
    <row r="4178" spans="1:13" x14ac:dyDescent="0.55000000000000004">
      <c r="A4178">
        <v>4173</v>
      </c>
      <c r="C4178">
        <f t="shared" si="201"/>
        <v>0.20475817421084305</v>
      </c>
      <c r="D4178">
        <f t="shared" si="202"/>
        <v>-2.7571739146462447E-4</v>
      </c>
      <c r="E4178" s="2">
        <f t="shared" si="203"/>
        <v>2.6529927867671395E-2</v>
      </c>
      <c r="K4178">
        <v>4173</v>
      </c>
      <c r="L4178" s="8">
        <v>8.0634644802809997E-4</v>
      </c>
      <c r="M4178" s="8">
        <v>4.1878071473672E-2</v>
      </c>
    </row>
    <row r="4179" spans="1:13" x14ac:dyDescent="0.55000000000000004">
      <c r="A4179">
        <v>4174</v>
      </c>
      <c r="C4179">
        <f t="shared" si="201"/>
        <v>7.5647729392053289E-2</v>
      </c>
      <c r="D4179">
        <f t="shared" si="202"/>
        <v>-6.3305639798363835E-4</v>
      </c>
      <c r="E4179" s="2">
        <f t="shared" si="203"/>
        <v>1.0563596635907321E-2</v>
      </c>
      <c r="K4179">
        <v>4174</v>
      </c>
      <c r="L4179" s="8">
        <v>8.41442750978883E-4</v>
      </c>
      <c r="M4179" s="8">
        <v>0.17842708838940899</v>
      </c>
    </row>
    <row r="4180" spans="1:13" x14ac:dyDescent="0.55000000000000004">
      <c r="A4180">
        <v>4175</v>
      </c>
      <c r="C4180">
        <f t="shared" si="201"/>
        <v>-7.2448700976523076E-2</v>
      </c>
      <c r="D4180">
        <f t="shared" si="202"/>
        <v>-8.3151159237887518E-4</v>
      </c>
      <c r="E4180" s="2">
        <f t="shared" si="203"/>
        <v>0.11746840104874899</v>
      </c>
      <c r="K4180">
        <v>4175</v>
      </c>
      <c r="L4180" s="8">
        <v>6.6579449701514501E-4</v>
      </c>
      <c r="M4180" s="8">
        <v>0.27028793413672098</v>
      </c>
    </row>
    <row r="4181" spans="1:13" x14ac:dyDescent="0.55000000000000004">
      <c r="A4181">
        <v>4176</v>
      </c>
      <c r="C4181">
        <f t="shared" si="201"/>
        <v>-0.20236203449587414</v>
      </c>
      <c r="D4181">
        <f t="shared" si="202"/>
        <v>-8.2127490396242226E-4</v>
      </c>
      <c r="E4181" s="2">
        <f t="shared" si="203"/>
        <v>0.24682566541476839</v>
      </c>
      <c r="K4181">
        <v>4176</v>
      </c>
      <c r="L4181" s="8">
        <v>3.2339388098476197E-4</v>
      </c>
      <c r="M4181" s="8">
        <v>0.29445349003488003</v>
      </c>
    </row>
    <row r="4182" spans="1:13" x14ac:dyDescent="0.55000000000000004">
      <c r="A4182">
        <v>4177</v>
      </c>
      <c r="C4182">
        <f t="shared" si="201"/>
        <v>-0.28148676281209351</v>
      </c>
      <c r="D4182">
        <f t="shared" si="202"/>
        <v>-6.0491552575424985E-4</v>
      </c>
      <c r="E4182" s="2">
        <f t="shared" si="203"/>
        <v>0.27705285523508622</v>
      </c>
      <c r="K4182">
        <v>4177</v>
      </c>
      <c r="L4182" s="8">
        <v>-1.00002738728243E-4</v>
      </c>
      <c r="M4182" s="8">
        <v>0.244871342696966</v>
      </c>
    </row>
    <row r="4183" spans="1:13" x14ac:dyDescent="0.55000000000000004">
      <c r="A4183">
        <v>4178</v>
      </c>
      <c r="C4183">
        <f t="shared" si="201"/>
        <v>-0.28996424693266576</v>
      </c>
      <c r="D4183">
        <f t="shared" si="202"/>
        <v>-2.367351011893543E-4</v>
      </c>
      <c r="E4183" s="2">
        <f t="shared" si="203"/>
        <v>0.17971146912649655</v>
      </c>
      <c r="K4183">
        <v>4178</v>
      </c>
      <c r="L4183" s="8">
        <v>-4.9835305215480802E-4</v>
      </c>
      <c r="M4183" s="8">
        <v>0.13395964850907099</v>
      </c>
    </row>
    <row r="4184" spans="1:13" x14ac:dyDescent="0.55000000000000004">
      <c r="A4184">
        <v>4179</v>
      </c>
      <c r="C4184">
        <f t="shared" si="201"/>
        <v>-0.22566681703590377</v>
      </c>
      <c r="D4184">
        <f t="shared" si="202"/>
        <v>1.9086084378800756E-4</v>
      </c>
      <c r="E4184" s="2">
        <f t="shared" si="203"/>
        <v>4.629543774881327E-2</v>
      </c>
      <c r="K4184">
        <v>4179</v>
      </c>
      <c r="L4184" s="8">
        <v>-7.7188775211131102E-4</v>
      </c>
      <c r="M4184" s="8">
        <v>-1.0503070673248001E-2</v>
      </c>
    </row>
    <row r="4185" spans="1:13" x14ac:dyDescent="0.55000000000000004">
      <c r="A4185">
        <v>4180</v>
      </c>
      <c r="C4185">
        <f t="shared" si="201"/>
        <v>-0.10473177274179855</v>
      </c>
      <c r="D4185">
        <f t="shared" si="202"/>
        <v>5.7055474000793104E-4</v>
      </c>
      <c r="E4185" s="2">
        <f t="shared" si="203"/>
        <v>2.2660892047352658E-3</v>
      </c>
      <c r="K4185">
        <v>4180</v>
      </c>
      <c r="L4185" s="8">
        <v>-8.5209837610756298E-4</v>
      </c>
      <c r="M4185" s="8">
        <v>-0.15233523064913199</v>
      </c>
    </row>
    <row r="4186" spans="1:13" x14ac:dyDescent="0.55000000000000004">
      <c r="A4186">
        <v>4181</v>
      </c>
      <c r="C4186">
        <f t="shared" si="201"/>
        <v>4.2488738939887048E-2</v>
      </c>
      <c r="D4186">
        <f t="shared" si="202"/>
        <v>8.0705142282556041E-4</v>
      </c>
      <c r="E4186" s="2">
        <f t="shared" si="203"/>
        <v>8.9103937147696474E-2</v>
      </c>
      <c r="K4186">
        <v>4181</v>
      </c>
      <c r="L4186" s="8">
        <v>-7.1889567577311595E-4</v>
      </c>
      <c r="M4186" s="8">
        <v>-0.25601408708977802</v>
      </c>
    </row>
    <row r="4187" spans="1:13" x14ac:dyDescent="0.55000000000000004">
      <c r="A4187">
        <v>4182</v>
      </c>
      <c r="C4187">
        <f t="shared" si="201"/>
        <v>0.17904547273750615</v>
      </c>
      <c r="D4187">
        <f t="shared" si="202"/>
        <v>8.4099520980929058E-4</v>
      </c>
      <c r="E4187" s="2">
        <f t="shared" si="203"/>
        <v>0.22526234080983246</v>
      </c>
      <c r="K4187">
        <v>4182</v>
      </c>
      <c r="L4187" s="8">
        <v>-4.0564109373629302E-4</v>
      </c>
      <c r="M4187" s="8">
        <v>-0.295572627222696</v>
      </c>
    </row>
    <row r="4188" spans="1:13" x14ac:dyDescent="0.55000000000000004">
      <c r="A4188">
        <v>4183</v>
      </c>
      <c r="C4188">
        <f t="shared" si="201"/>
        <v>0.27066556685926108</v>
      </c>
      <c r="D4188">
        <f t="shared" si="202"/>
        <v>6.6386692590542009E-4</v>
      </c>
      <c r="E4188" s="2">
        <f t="shared" si="203"/>
        <v>0.28277798872262822</v>
      </c>
      <c r="K4188">
        <v>4183</v>
      </c>
      <c r="L4188" s="8">
        <v>9.2088166414383094E-6</v>
      </c>
      <c r="M4188" s="8">
        <v>-0.26110316926822902</v>
      </c>
    </row>
    <row r="4189" spans="1:13" x14ac:dyDescent="0.55000000000000004">
      <c r="A4189">
        <v>4184</v>
      </c>
      <c r="C4189">
        <f t="shared" si="201"/>
        <v>0.29435430887681696</v>
      </c>
      <c r="D4189">
        <f t="shared" si="202"/>
        <v>3.2012203680380495E-4</v>
      </c>
      <c r="E4189" s="2">
        <f t="shared" si="203"/>
        <v>0.20756508341107041</v>
      </c>
      <c r="K4189">
        <v>4184</v>
      </c>
      <c r="L4189" s="8">
        <v>4.21752321763971E-4</v>
      </c>
      <c r="M4189" s="8">
        <v>-0.16123880280406699</v>
      </c>
    </row>
    <row r="4190" spans="1:13" x14ac:dyDescent="0.55000000000000004">
      <c r="A4190">
        <v>4185</v>
      </c>
      <c r="C4190">
        <f t="shared" si="201"/>
        <v>0.24416632386283091</v>
      </c>
      <c r="D4190">
        <f t="shared" si="202"/>
        <v>-1.0396673589841659E-4</v>
      </c>
      <c r="E4190" s="2">
        <f t="shared" si="203"/>
        <v>7.0308500754210718E-2</v>
      </c>
      <c r="K4190">
        <v>4185</v>
      </c>
      <c r="L4190" s="8">
        <v>7.2866534153925996E-4</v>
      </c>
      <c r="M4190" s="8">
        <v>-2.09911779247118E-2</v>
      </c>
    </row>
    <row r="4191" spans="1:13" x14ac:dyDescent="0.55000000000000004">
      <c r="A4191">
        <v>4186</v>
      </c>
      <c r="C4191">
        <f t="shared" si="201"/>
        <v>0.13269773817894812</v>
      </c>
      <c r="D4191">
        <f t="shared" si="202"/>
        <v>-5.0196204933002379E-4</v>
      </c>
      <c r="E4191" s="2">
        <f t="shared" si="203"/>
        <v>6.6976554639790195E-5</v>
      </c>
      <c r="K4191">
        <v>4186</v>
      </c>
      <c r="L4191" s="8">
        <v>8.5307960621443604E-4</v>
      </c>
      <c r="M4191" s="8">
        <v>0.12451381768570099</v>
      </c>
    </row>
    <row r="4192" spans="1:13" x14ac:dyDescent="0.55000000000000004">
      <c r="A4192">
        <v>4187</v>
      </c>
      <c r="C4192">
        <f t="shared" si="201"/>
        <v>-1.2075182742672361E-2</v>
      </c>
      <c r="D4192">
        <f t="shared" si="202"/>
        <v>-7.739754689064563E-4</v>
      </c>
      <c r="E4192" s="2">
        <f t="shared" si="203"/>
        <v>6.2955194790579011E-2</v>
      </c>
      <c r="K4192">
        <v>4187</v>
      </c>
      <c r="L4192" s="8">
        <v>7.6383479139153804E-4</v>
      </c>
      <c r="M4192" s="8">
        <v>0.23883355522908301</v>
      </c>
    </row>
    <row r="4193" spans="1:13" x14ac:dyDescent="0.55000000000000004">
      <c r="A4193">
        <v>4188</v>
      </c>
      <c r="C4193">
        <f t="shared" si="201"/>
        <v>-0.15381748732053915</v>
      </c>
      <c r="D4193">
        <f t="shared" si="202"/>
        <v>-8.5173735989581972E-4</v>
      </c>
      <c r="E4193" s="2">
        <f t="shared" si="203"/>
        <v>0.19994619404780914</v>
      </c>
      <c r="K4193">
        <v>4188</v>
      </c>
      <c r="L4193" s="8">
        <v>4.8328281457759502E-4</v>
      </c>
      <c r="M4193" s="8">
        <v>0.29333594724952999</v>
      </c>
    </row>
    <row r="4194" spans="1:13" x14ac:dyDescent="0.55000000000000004">
      <c r="A4194">
        <v>4189</v>
      </c>
      <c r="C4194">
        <f t="shared" si="201"/>
        <v>-0.25695484479526826</v>
      </c>
      <c r="D4194">
        <f t="shared" si="202"/>
        <v>-7.1573112675378113E-4</v>
      </c>
      <c r="E4194" s="2">
        <f t="shared" si="203"/>
        <v>0.28230665555612067</v>
      </c>
      <c r="K4194">
        <v>4189</v>
      </c>
      <c r="L4194" s="8">
        <v>8.1689658783772498E-5</v>
      </c>
      <c r="M4194" s="8">
        <v>0.27437053155722702</v>
      </c>
    </row>
    <row r="4195" spans="1:13" x14ac:dyDescent="0.55000000000000004">
      <c r="A4195">
        <v>4190</v>
      </c>
      <c r="C4195">
        <f t="shared" si="201"/>
        <v>-0.29560195240660675</v>
      </c>
      <c r="D4195">
        <f t="shared" si="202"/>
        <v>-4.0009146721123605E-4</v>
      </c>
      <c r="E4195" s="2">
        <f t="shared" si="203"/>
        <v>0.23260293665037995</v>
      </c>
      <c r="K4195">
        <v>4190</v>
      </c>
      <c r="L4195" s="8">
        <v>-3.40363178818298E-4</v>
      </c>
      <c r="M4195" s="8">
        <v>0.18668731416520901</v>
      </c>
    </row>
    <row r="4196" spans="1:13" x14ac:dyDescent="0.55000000000000004">
      <c r="A4196">
        <v>4191</v>
      </c>
      <c r="C4196">
        <f t="shared" si="201"/>
        <v>-0.26005920075866501</v>
      </c>
      <c r="D4196">
        <f t="shared" si="202"/>
        <v>1.5962717342332206E-5</v>
      </c>
      <c r="E4196" s="2">
        <f t="shared" si="203"/>
        <v>9.7535226003555672E-2</v>
      </c>
      <c r="K4196">
        <v>4191</v>
      </c>
      <c r="L4196" s="8">
        <v>-6.7716994682545705E-4</v>
      </c>
      <c r="M4196" s="8">
        <v>5.2247100816496403E-2</v>
      </c>
    </row>
    <row r="4197" spans="1:13" x14ac:dyDescent="0.55000000000000004">
      <c r="A4197">
        <v>4192</v>
      </c>
      <c r="C4197">
        <f t="shared" si="201"/>
        <v>-0.15924707133512722</v>
      </c>
      <c r="D4197">
        <f t="shared" si="202"/>
        <v>4.2801059630498422E-4</v>
      </c>
      <c r="E4197" s="2">
        <f t="shared" si="203"/>
        <v>4.0919495824309543E-3</v>
      </c>
      <c r="K4197">
        <v>4192</v>
      </c>
      <c r="L4197" s="8">
        <v>-8.4437530079281E-4</v>
      </c>
      <c r="M4197" s="8">
        <v>-9.5278723049190106E-2</v>
      </c>
    </row>
    <row r="4198" spans="1:13" x14ac:dyDescent="0.55000000000000004">
      <c r="A4198">
        <v>4193</v>
      </c>
      <c r="C4198">
        <f t="shared" si="201"/>
        <v>-1.8467283667381214E-2</v>
      </c>
      <c r="D4198">
        <f t="shared" si="202"/>
        <v>7.3263683734884168E-4</v>
      </c>
      <c r="E4198" s="2">
        <f t="shared" si="203"/>
        <v>4.0189871183390846E-2</v>
      </c>
      <c r="K4198">
        <v>4193</v>
      </c>
      <c r="L4198" s="8">
        <v>-8.0010162255252603E-4</v>
      </c>
      <c r="M4198" s="8">
        <v>-0.21894139966091999</v>
      </c>
    </row>
    <row r="4199" spans="1:13" x14ac:dyDescent="0.55000000000000004">
      <c r="A4199">
        <v>4194</v>
      </c>
      <c r="C4199">
        <f t="shared" si="201"/>
        <v>0.12694740294142334</v>
      </c>
      <c r="D4199">
        <f t="shared" si="202"/>
        <v>8.5338667497737491E-4</v>
      </c>
      <c r="E4199" s="2">
        <f t="shared" si="203"/>
        <v>0.17198956590328895</v>
      </c>
      <c r="K4199">
        <v>4194</v>
      </c>
      <c r="L4199" s="8">
        <v>-5.5543752947384204E-4</v>
      </c>
      <c r="M4199" s="8">
        <v>-0.28776884451373602</v>
      </c>
    </row>
    <row r="4200" spans="1:13" x14ac:dyDescent="0.55000000000000004">
      <c r="A4200">
        <v>4195</v>
      </c>
      <c r="C4200">
        <f t="shared" si="201"/>
        <v>0.24050096724962108</v>
      </c>
      <c r="D4200">
        <f t="shared" si="202"/>
        <v>7.5995444515328378E-4</v>
      </c>
      <c r="E4200" s="2">
        <f t="shared" si="203"/>
        <v>0.27564995310011298</v>
      </c>
      <c r="K4200">
        <v>4195</v>
      </c>
      <c r="L4200" s="8">
        <v>-1.7166066145415799E-4</v>
      </c>
      <c r="M4200" s="8">
        <v>-0.28452279706977901</v>
      </c>
    </row>
    <row r="4201" spans="1:13" x14ac:dyDescent="0.55000000000000004">
      <c r="A4201">
        <v>4196</v>
      </c>
      <c r="C4201">
        <f t="shared" si="201"/>
        <v>0.29369385813827092</v>
      </c>
      <c r="D4201">
        <f t="shared" si="202"/>
        <v>4.7578966816464347E-4</v>
      </c>
      <c r="E4201" s="2">
        <f t="shared" si="203"/>
        <v>0.25372387308943378</v>
      </c>
      <c r="K4201">
        <v>4196</v>
      </c>
      <c r="L4201" s="8">
        <v>2.5510968413215099E-4</v>
      </c>
      <c r="M4201" s="8">
        <v>-0.21001625004840599</v>
      </c>
    </row>
    <row r="4202" spans="1:13" x14ac:dyDescent="0.55000000000000004">
      <c r="A4202">
        <v>4197</v>
      </c>
      <c r="C4202">
        <f t="shared" si="201"/>
        <v>0.27317578120955682</v>
      </c>
      <c r="D4202">
        <f t="shared" si="202"/>
        <v>7.2211713317149573E-5</v>
      </c>
      <c r="E4202" s="2">
        <f t="shared" si="203"/>
        <v>0.12679696276414504</v>
      </c>
      <c r="K4202">
        <v>4197</v>
      </c>
      <c r="L4202" s="8">
        <v>6.1798622674197898E-4</v>
      </c>
      <c r="M4202" s="8">
        <v>-8.2909830356180297E-2</v>
      </c>
    </row>
    <row r="4203" spans="1:13" x14ac:dyDescent="0.55000000000000004">
      <c r="A4203">
        <v>4198</v>
      </c>
      <c r="C4203">
        <f t="shared" si="201"/>
        <v>0.18409634128752278</v>
      </c>
      <c r="D4203">
        <f t="shared" si="202"/>
        <v>-3.4948985946513402E-4</v>
      </c>
      <c r="E4203" s="2">
        <f t="shared" si="203"/>
        <v>1.4193022085982252E-2</v>
      </c>
      <c r="K4203">
        <v>4198</v>
      </c>
      <c r="L4203" s="8">
        <v>8.2608428515605398E-4</v>
      </c>
      <c r="M4203" s="8">
        <v>6.4961870683997405E-2</v>
      </c>
    </row>
    <row r="4204" spans="1:13" x14ac:dyDescent="0.55000000000000004">
      <c r="A4204">
        <v>4199</v>
      </c>
      <c r="C4204">
        <f t="shared" si="201"/>
        <v>4.8812600144481369E-2</v>
      </c>
      <c r="D4204">
        <f t="shared" si="202"/>
        <v>-6.8347684418959369E-4</v>
      </c>
      <c r="E4204" s="2">
        <f t="shared" si="203"/>
        <v>2.1830319016235694E-2</v>
      </c>
      <c r="K4204">
        <v>4199</v>
      </c>
      <c r="L4204" s="8">
        <v>8.2728440969793895E-4</v>
      </c>
      <c r="M4204" s="8">
        <v>0.19656346821717899</v>
      </c>
    </row>
    <row r="4205" spans="1:13" x14ac:dyDescent="0.55000000000000004">
      <c r="A4205">
        <v>4200</v>
      </c>
      <c r="C4205">
        <f t="shared" si="201"/>
        <v>-9.8722074746850297E-2</v>
      </c>
      <c r="D4205">
        <f t="shared" si="202"/>
        <v>-8.4592554757126185E-4</v>
      </c>
      <c r="E4205" s="2">
        <f t="shared" si="203"/>
        <v>0.14262450789441147</v>
      </c>
      <c r="K4205">
        <v>4200</v>
      </c>
      <c r="L4205" s="8">
        <v>6.2128602173108696E-4</v>
      </c>
      <c r="M4205" s="8">
        <v>0.27893452574414002</v>
      </c>
    </row>
    <row r="4206" spans="1:13" x14ac:dyDescent="0.55000000000000004">
      <c r="A4206">
        <v>4201</v>
      </c>
      <c r="C4206">
        <f t="shared" si="201"/>
        <v>-0.22147958977152613</v>
      </c>
      <c r="D4206">
        <f t="shared" si="202"/>
        <v>-7.9606476921056696E-4</v>
      </c>
      <c r="E4206" s="2">
        <f t="shared" si="203"/>
        <v>0.26309132797556606</v>
      </c>
      <c r="K4206">
        <v>4201</v>
      </c>
      <c r="L4206" s="8">
        <v>2.5968269544301802E-4</v>
      </c>
      <c r="M4206" s="8">
        <v>0.29144470091430802</v>
      </c>
    </row>
    <row r="4207" spans="1:13" x14ac:dyDescent="0.55000000000000004">
      <c r="A4207">
        <v>4202</v>
      </c>
      <c r="C4207">
        <f t="shared" si="201"/>
        <v>-0.28865039618491584</v>
      </c>
      <c r="D4207">
        <f t="shared" si="202"/>
        <v>-5.464085134928231E-4</v>
      </c>
      <c r="E4207" s="2">
        <f t="shared" si="203"/>
        <v>0.26999573570401836</v>
      </c>
      <c r="K4207">
        <v>4202</v>
      </c>
      <c r="L4207" s="8">
        <v>-1.6695977287324099E-4</v>
      </c>
      <c r="M4207" s="8">
        <v>0.230960742748824</v>
      </c>
    </row>
    <row r="4208" spans="1:13" x14ac:dyDescent="0.55000000000000004">
      <c r="A4208">
        <v>4203</v>
      </c>
      <c r="C4208">
        <f t="shared" si="201"/>
        <v>-0.28337603742349071</v>
      </c>
      <c r="D4208">
        <f t="shared" si="202"/>
        <v>-1.5961523826600574E-4</v>
      </c>
      <c r="E4208" s="2">
        <f t="shared" si="203"/>
        <v>0.15682175885036501</v>
      </c>
      <c r="K4208">
        <v>4203</v>
      </c>
      <c r="L4208" s="8">
        <v>-5.5178613033016199E-4</v>
      </c>
      <c r="M4208" s="8">
        <v>0.11263123378546699</v>
      </c>
    </row>
    <row r="4209" spans="1:13" x14ac:dyDescent="0.55000000000000004">
      <c r="A4209">
        <v>4204</v>
      </c>
      <c r="C4209">
        <f t="shared" si="201"/>
        <v>-0.20698026636324257</v>
      </c>
      <c r="D4209">
        <f t="shared" si="202"/>
        <v>2.6723809733740402E-4</v>
      </c>
      <c r="E4209" s="2">
        <f t="shared" si="203"/>
        <v>2.9954194089571784E-2</v>
      </c>
      <c r="K4209">
        <v>4204</v>
      </c>
      <c r="L4209" s="8">
        <v>-7.9841422841325305E-4</v>
      </c>
      <c r="M4209" s="8">
        <v>-3.3907466392907003E-2</v>
      </c>
    </row>
    <row r="4210" spans="1:13" x14ac:dyDescent="0.55000000000000004">
      <c r="A4210">
        <v>4205</v>
      </c>
      <c r="C4210">
        <f t="shared" si="201"/>
        <v>-7.8636811243059365E-2</v>
      </c>
      <c r="D4210">
        <f t="shared" si="202"/>
        <v>6.2702030344737871E-4</v>
      </c>
      <c r="E4210" s="2">
        <f t="shared" si="203"/>
        <v>8.7080662260602595E-3</v>
      </c>
      <c r="K4210">
        <v>4205</v>
      </c>
      <c r="L4210" s="8">
        <v>-8.4507452998795903E-4</v>
      </c>
      <c r="M4210" s="8">
        <v>-0.171953831266527</v>
      </c>
    </row>
    <row r="4211" spans="1:13" x14ac:dyDescent="0.55000000000000004">
      <c r="A4211">
        <v>4206</v>
      </c>
      <c r="C4211">
        <f t="shared" si="201"/>
        <v>6.9442825966666635E-2</v>
      </c>
      <c r="D4211">
        <f t="shared" si="202"/>
        <v>8.2943362993139977E-4</v>
      </c>
      <c r="E4211" s="2">
        <f t="shared" si="203"/>
        <v>0.11314889299082286</v>
      </c>
      <c r="K4211">
        <v>4206</v>
      </c>
      <c r="L4211" s="8">
        <v>-6.8008067306539802E-4</v>
      </c>
      <c r="M4211" s="8">
        <v>-0.26693329237532099</v>
      </c>
    </row>
    <row r="4212" spans="1:13" x14ac:dyDescent="0.55000000000000004">
      <c r="A4212">
        <v>4207</v>
      </c>
      <c r="C4212">
        <f t="shared" si="201"/>
        <v>0.20009377759580796</v>
      </c>
      <c r="D4212">
        <f t="shared" si="202"/>
        <v>8.2367659837801149E-4</v>
      </c>
      <c r="E4212" s="2">
        <f t="shared" si="203"/>
        <v>0.24517494068156401</v>
      </c>
      <c r="K4212">
        <v>4207</v>
      </c>
      <c r="L4212" s="8">
        <v>-3.4475639265940401E-4</v>
      </c>
      <c r="M4212" s="8">
        <v>-0.29505765447478999</v>
      </c>
    </row>
    <row r="4213" spans="1:13" x14ac:dyDescent="0.55000000000000004">
      <c r="A4213">
        <v>4208</v>
      </c>
      <c r="C4213">
        <f t="shared" si="201"/>
        <v>0.28052540869267767</v>
      </c>
      <c r="D4213">
        <f t="shared" si="202"/>
        <v>6.1119410235835575E-4</v>
      </c>
      <c r="E4213" s="2">
        <f t="shared" si="203"/>
        <v>0.28069694632538861</v>
      </c>
      <c r="K4213">
        <v>4208</v>
      </c>
      <c r="L4213" s="8">
        <v>7.6914265001526205E-5</v>
      </c>
      <c r="M4213" s="8">
        <v>-0.249282996606246</v>
      </c>
    </row>
    <row r="4214" spans="1:13" x14ac:dyDescent="0.55000000000000004">
      <c r="A4214">
        <v>4209</v>
      </c>
      <c r="C4214">
        <f t="shared" si="201"/>
        <v>0.29055107521413659</v>
      </c>
      <c r="D4214">
        <f t="shared" si="202"/>
        <v>2.4531476959624063E-4</v>
      </c>
      <c r="E4214" s="2">
        <f t="shared" si="203"/>
        <v>0.18630008970392808</v>
      </c>
      <c r="K4214">
        <v>4209</v>
      </c>
      <c r="L4214" s="8">
        <v>4.79321267851365E-4</v>
      </c>
      <c r="M4214" s="8">
        <v>-0.141073865798229</v>
      </c>
    </row>
    <row r="4215" spans="1:13" x14ac:dyDescent="0.55000000000000004">
      <c r="A4215">
        <v>4210</v>
      </c>
      <c r="C4215">
        <f t="shared" si="201"/>
        <v>0.22765454618758146</v>
      </c>
      <c r="D4215">
        <f t="shared" si="202"/>
        <v>-1.8213339950946383E-4</v>
      </c>
      <c r="E4215" s="2">
        <f t="shared" si="203"/>
        <v>5.0708940114417671E-2</v>
      </c>
      <c r="K4215">
        <v>4210</v>
      </c>
      <c r="L4215" s="8">
        <v>7.6167928567455901E-4</v>
      </c>
      <c r="M4215" s="8">
        <v>2.4680898576821E-3</v>
      </c>
    </row>
    <row r="4216" spans="1:13" x14ac:dyDescent="0.55000000000000004">
      <c r="A4216">
        <v>4211</v>
      </c>
      <c r="C4216">
        <f t="shared" si="201"/>
        <v>0.10762152464704014</v>
      </c>
      <c r="D4216">
        <f t="shared" si="202"/>
        <v>-5.6386992440108079E-4</v>
      </c>
      <c r="E4216" s="2">
        <f t="shared" si="203"/>
        <v>1.4266010350704789E-3</v>
      </c>
      <c r="K4216">
        <v>4211</v>
      </c>
      <c r="L4216" s="8">
        <v>8.5327000128531403E-4</v>
      </c>
      <c r="M4216" s="8">
        <v>0.145391897097818</v>
      </c>
    </row>
    <row r="4217" spans="1:13" x14ac:dyDescent="0.55000000000000004">
      <c r="A4217">
        <v>4212</v>
      </c>
      <c r="C4217">
        <f t="shared" si="201"/>
        <v>-3.9422231099532135E-2</v>
      </c>
      <c r="D4217">
        <f t="shared" si="202"/>
        <v>-8.0408698370905993E-4</v>
      </c>
      <c r="E4217" s="2">
        <f t="shared" si="203"/>
        <v>8.4869459064781577E-2</v>
      </c>
      <c r="K4217">
        <v>4212</v>
      </c>
      <c r="L4217" s="8">
        <v>7.3115395177136703E-4</v>
      </c>
      <c r="M4217" s="8">
        <v>0.25190140176395798</v>
      </c>
    </row>
    <row r="4218" spans="1:13" x14ac:dyDescent="0.55000000000000004">
      <c r="A4218">
        <v>4213</v>
      </c>
      <c r="C4218">
        <f t="shared" si="201"/>
        <v>-0.17657183779482183</v>
      </c>
      <c r="D4218">
        <f t="shared" si="202"/>
        <v>-8.4249515891488859E-4</v>
      </c>
      <c r="E4218" s="2">
        <f t="shared" si="203"/>
        <v>0.2226825084054781</v>
      </c>
      <c r="K4218">
        <v>4213</v>
      </c>
      <c r="L4218" s="8">
        <v>4.2591585928645798E-4</v>
      </c>
      <c r="M4218" s="8">
        <v>0.29532063767546801</v>
      </c>
    </row>
    <row r="4219" spans="1:13" x14ac:dyDescent="0.55000000000000004">
      <c r="A4219">
        <v>4214</v>
      </c>
      <c r="C4219">
        <f t="shared" si="201"/>
        <v>-0.26940563504175941</v>
      </c>
      <c r="D4219">
        <f t="shared" si="202"/>
        <v>-6.6945480762585767E-4</v>
      </c>
      <c r="E4219" s="2">
        <f t="shared" si="203"/>
        <v>0.28534893786760818</v>
      </c>
      <c r="K4219">
        <v>4214</v>
      </c>
      <c r="L4219" s="8">
        <v>1.4004497653088901E-5</v>
      </c>
      <c r="M4219" s="8">
        <v>0.26477498784492698</v>
      </c>
    </row>
    <row r="4220" spans="1:13" x14ac:dyDescent="0.55000000000000004">
      <c r="A4220">
        <v>4215</v>
      </c>
      <c r="C4220">
        <f t="shared" si="201"/>
        <v>-0.29462429651516042</v>
      </c>
      <c r="D4220">
        <f t="shared" si="202"/>
        <v>-3.2839541060944373E-4</v>
      </c>
      <c r="E4220" s="2">
        <f t="shared" si="203"/>
        <v>0.21394241558660088</v>
      </c>
      <c r="K4220">
        <v>4215</v>
      </c>
      <c r="L4220" s="8">
        <v>-4.0141437729509301E-4</v>
      </c>
      <c r="M4220" s="8">
        <v>0.16791479976384699</v>
      </c>
    </row>
    <row r="4221" spans="1:13" x14ac:dyDescent="0.55000000000000004">
      <c r="A4221">
        <v>4216</v>
      </c>
      <c r="C4221">
        <f t="shared" si="201"/>
        <v>-0.24589846975068322</v>
      </c>
      <c r="D4221">
        <f t="shared" si="202"/>
        <v>9.5084312443908907E-5</v>
      </c>
      <c r="E4221" s="2">
        <f t="shared" si="203"/>
        <v>7.5568788439945023E-2</v>
      </c>
      <c r="K4221">
        <v>4216</v>
      </c>
      <c r="L4221" s="8">
        <v>-7.1629653125571005E-4</v>
      </c>
      <c r="M4221" s="8">
        <v>2.89993084141194E-2</v>
      </c>
    </row>
    <row r="4222" spans="1:13" x14ac:dyDescent="0.55000000000000004">
      <c r="A4222">
        <v>4217</v>
      </c>
      <c r="C4222">
        <f t="shared" si="201"/>
        <v>-0.13545731020918647</v>
      </c>
      <c r="D4222">
        <f t="shared" si="202"/>
        <v>4.9469987728705965E-4</v>
      </c>
      <c r="E4222" s="2">
        <f t="shared" si="203"/>
        <v>3.3408786422299975E-4</v>
      </c>
      <c r="K4222">
        <v>4217</v>
      </c>
      <c r="L4222" s="8">
        <v>-8.5177777538225803E-4</v>
      </c>
      <c r="M4222" s="8">
        <v>-0.11717923962657301</v>
      </c>
    </row>
    <row r="4223" spans="1:13" x14ac:dyDescent="0.55000000000000004">
      <c r="A4223">
        <v>4218</v>
      </c>
      <c r="C4223">
        <f t="shared" si="201"/>
        <v>8.980778982455943E-3</v>
      </c>
      <c r="D4223">
        <f t="shared" si="202"/>
        <v>7.7015620038338624E-4</v>
      </c>
      <c r="E4223" s="2">
        <f t="shared" si="203"/>
        <v>5.9044285484903543E-2</v>
      </c>
      <c r="K4223">
        <v>4218</v>
      </c>
      <c r="L4223" s="8">
        <v>-7.7392599161862105E-4</v>
      </c>
      <c r="M4223" s="8">
        <v>-0.23400952017556301</v>
      </c>
    </row>
    <row r="4224" spans="1:13" x14ac:dyDescent="0.55000000000000004">
      <c r="A4224">
        <v>4219</v>
      </c>
      <c r="C4224">
        <f t="shared" si="201"/>
        <v>0.15116488194930297</v>
      </c>
      <c r="D4224">
        <f t="shared" si="202"/>
        <v>8.5231955078814137E-4</v>
      </c>
      <c r="E4224" s="2">
        <f t="shared" si="203"/>
        <v>0.19659961079456367</v>
      </c>
      <c r="K4224">
        <v>4219</v>
      </c>
      <c r="L4224" s="8">
        <v>-5.0223964216580797E-4</v>
      </c>
      <c r="M4224" s="8">
        <v>-0.292230664706912</v>
      </c>
    </row>
    <row r="4225" spans="1:13" x14ac:dyDescent="0.55000000000000004">
      <c r="A4225">
        <v>4220</v>
      </c>
      <c r="C4225">
        <f t="shared" si="201"/>
        <v>0.25540978584868818</v>
      </c>
      <c r="D4225">
        <f t="shared" si="202"/>
        <v>7.2056865941907738E-4</v>
      </c>
      <c r="E4225" s="2">
        <f t="shared" si="203"/>
        <v>0.28373798114805071</v>
      </c>
      <c r="K4225">
        <v>4220</v>
      </c>
      <c r="L4225" s="8">
        <v>-1.04764258664024E-4</v>
      </c>
      <c r="M4225" s="8">
        <v>-0.277260826394986</v>
      </c>
    </row>
    <row r="4226" spans="1:13" x14ac:dyDescent="0.55000000000000004">
      <c r="A4226">
        <v>4221</v>
      </c>
      <c r="C4226">
        <f t="shared" si="201"/>
        <v>0.29555221711302737</v>
      </c>
      <c r="D4226">
        <f t="shared" si="202"/>
        <v>4.0797022291768053E-4</v>
      </c>
      <c r="E4226" s="2">
        <f t="shared" si="203"/>
        <v>0.23853603616604951</v>
      </c>
      <c r="K4226">
        <v>4221</v>
      </c>
      <c r="L4226" s="8">
        <v>3.1894998333044101E-4</v>
      </c>
      <c r="M4226" s="8">
        <v>-0.19284929411113899</v>
      </c>
    </row>
    <row r="4227" spans="1:13" x14ac:dyDescent="0.55000000000000004">
      <c r="A4227">
        <v>4222</v>
      </c>
      <c r="C4227">
        <f t="shared" si="201"/>
        <v>0.26151727162843802</v>
      </c>
      <c r="D4227">
        <f t="shared" si="202"/>
        <v>-7.0201402060636167E-6</v>
      </c>
      <c r="E4227" s="2">
        <f t="shared" si="203"/>
        <v>0.1034617662290665</v>
      </c>
      <c r="K4227">
        <v>4222</v>
      </c>
      <c r="L4227" s="8">
        <v>6.6278122337774901E-4</v>
      </c>
      <c r="M4227" s="8">
        <v>-6.0137459766992397E-2</v>
      </c>
    </row>
    <row r="4228" spans="1:13" x14ac:dyDescent="0.55000000000000004">
      <c r="A4228">
        <v>4223</v>
      </c>
      <c r="C4228">
        <f t="shared" si="201"/>
        <v>0.16184700331362278</v>
      </c>
      <c r="D4228">
        <f t="shared" si="202"/>
        <v>-4.2024859610549246E-4</v>
      </c>
      <c r="E4228" s="2">
        <f t="shared" si="203"/>
        <v>5.5072471218854599E-3</v>
      </c>
      <c r="K4228">
        <v>4223</v>
      </c>
      <c r="L4228" s="8">
        <v>8.4061479443389101E-4</v>
      </c>
      <c r="M4228" s="8">
        <v>8.7636174441513698E-2</v>
      </c>
    </row>
    <row r="4229" spans="1:13" x14ac:dyDescent="0.55000000000000004">
      <c r="A4229">
        <v>4224</v>
      </c>
      <c r="C4229">
        <f t="shared" si="201"/>
        <v>2.1556548630234582E-2</v>
      </c>
      <c r="D4229">
        <f t="shared" si="202"/>
        <v>-7.280035125262175E-4</v>
      </c>
      <c r="E4229" s="2">
        <f t="shared" si="203"/>
        <v>3.6827235977264366E-2</v>
      </c>
      <c r="K4229">
        <v>4224</v>
      </c>
      <c r="L4229" s="8">
        <v>8.0791117542847396E-4</v>
      </c>
      <c r="M4229" s="8">
        <v>0.21346078510578601</v>
      </c>
    </row>
    <row r="4230" spans="1:13" x14ac:dyDescent="0.55000000000000004">
      <c r="A4230">
        <v>4225</v>
      </c>
      <c r="C4230">
        <f t="shared" ref="C4230:C4293" si="204">$D$1*COS($B$2*(A4230-$L$2)+$B$1)</f>
        <v>-0.12414414538334954</v>
      </c>
      <c r="D4230">
        <f t="shared" ref="D4230:D4293" si="205">$D$2*COS($B$2*(A4230-$L$3)+$B$3)</f>
        <v>-8.5304489239935858E-4</v>
      </c>
      <c r="E4230" s="2">
        <f t="shared" ref="E4230:E4293" si="206">(M4230-C4230)^2</f>
        <v>0.16807291100487637</v>
      </c>
      <c r="K4230">
        <v>4225</v>
      </c>
      <c r="L4230" s="8">
        <v>5.7286119061992699E-4</v>
      </c>
      <c r="M4230" s="8">
        <v>0.28582281792573999</v>
      </c>
    </row>
    <row r="4231" spans="1:13" x14ac:dyDescent="0.55000000000000004">
      <c r="A4231">
        <v>4226</v>
      </c>
      <c r="C4231">
        <f t="shared" si="204"/>
        <v>-0.2386872756554041</v>
      </c>
      <c r="D4231">
        <f t="shared" si="205"/>
        <v>-7.639899850426943E-4</v>
      </c>
      <c r="E4231" s="2">
        <f t="shared" si="206"/>
        <v>0.27592541177466445</v>
      </c>
      <c r="K4231">
        <v>4226</v>
      </c>
      <c r="L4231" s="8">
        <v>1.94334566847796E-4</v>
      </c>
      <c r="M4231" s="8">
        <v>0.28659875288015901</v>
      </c>
    </row>
    <row r="4232" spans="1:13" x14ac:dyDescent="0.55000000000000004">
      <c r="A4232">
        <v>4227</v>
      </c>
      <c r="C4232">
        <f t="shared" si="204"/>
        <v>-0.29332493086848327</v>
      </c>
      <c r="D4232">
        <f t="shared" si="205"/>
        <v>-4.8318969507173538E-4</v>
      </c>
      <c r="E4232" s="2">
        <f t="shared" si="206"/>
        <v>0.25899873494207271</v>
      </c>
      <c r="K4232">
        <v>4227</v>
      </c>
      <c r="L4232" s="8">
        <v>-2.3286435475549299E-4</v>
      </c>
      <c r="M4232" s="8">
        <v>0.215594252246157</v>
      </c>
    </row>
    <row r="4233" spans="1:13" x14ac:dyDescent="0.55000000000000004">
      <c r="A4233">
        <v>4228</v>
      </c>
      <c r="C4233">
        <f t="shared" si="204"/>
        <v>-0.27434421123254538</v>
      </c>
      <c r="D4233">
        <f t="shared" si="205"/>
        <v>-8.1118976468433907E-5</v>
      </c>
      <c r="E4233" s="2">
        <f t="shared" si="206"/>
        <v>0.13317904675494741</v>
      </c>
      <c r="K4233">
        <v>4228</v>
      </c>
      <c r="L4233" s="8">
        <v>-6.0174095412468998E-4</v>
      </c>
      <c r="M4233" s="8">
        <v>9.0592833687461904E-2</v>
      </c>
    </row>
    <row r="4234" spans="1:13" x14ac:dyDescent="0.55000000000000004">
      <c r="A4234">
        <v>4229</v>
      </c>
      <c r="C4234">
        <f t="shared" si="204"/>
        <v>-0.18650887729605403</v>
      </c>
      <c r="D4234">
        <f t="shared" si="205"/>
        <v>3.4131089537039311E-4</v>
      </c>
      <c r="E4234" s="2">
        <f t="shared" si="206"/>
        <v>1.6747143569368971E-2</v>
      </c>
      <c r="K4234">
        <v>4229</v>
      </c>
      <c r="L4234" s="8">
        <v>-8.1990779860348795E-4</v>
      </c>
      <c r="M4234" s="8">
        <v>-5.7098122065397203E-2</v>
      </c>
    </row>
    <row r="4235" spans="1:13" x14ac:dyDescent="0.55000000000000004">
      <c r="A4235">
        <v>4230</v>
      </c>
      <c r="C4235">
        <f t="shared" si="204"/>
        <v>-5.1863746452659058E-2</v>
      </c>
      <c r="D4235">
        <f t="shared" si="205"/>
        <v>6.7807892674028589E-4</v>
      </c>
      <c r="E4235" s="2">
        <f t="shared" si="206"/>
        <v>1.9216822001052011E-2</v>
      </c>
      <c r="K4235">
        <v>4230</v>
      </c>
      <c r="L4235" s="8">
        <v>-8.3272364858332805E-4</v>
      </c>
      <c r="M4235" s="8">
        <v>-0.190488498935944</v>
      </c>
    </row>
    <row r="4236" spans="1:13" x14ac:dyDescent="0.55000000000000004">
      <c r="A4236">
        <v>4231</v>
      </c>
      <c r="C4236">
        <f t="shared" si="204"/>
        <v>9.5798091549317482E-2</v>
      </c>
      <c r="D4236">
        <f t="shared" si="205"/>
        <v>8.4466344026809146E-4</v>
      </c>
      <c r="E4236" s="2">
        <f t="shared" si="206"/>
        <v>0.13836014920055298</v>
      </c>
      <c r="K4236">
        <v>4231</v>
      </c>
      <c r="L4236" s="8">
        <v>-6.3697869493299696E-4</v>
      </c>
      <c r="M4236" s="8">
        <v>-0.27616984954312801</v>
      </c>
    </row>
    <row r="4237" spans="1:13" x14ac:dyDescent="0.55000000000000004">
      <c r="A4237">
        <v>4232</v>
      </c>
      <c r="C4237">
        <f t="shared" si="204"/>
        <v>0.21941662783452653</v>
      </c>
      <c r="D4237">
        <f t="shared" si="205"/>
        <v>7.9925523438345786E-4</v>
      </c>
      <c r="E4237" s="2">
        <f t="shared" si="206"/>
        <v>0.26224577083137324</v>
      </c>
      <c r="K4237">
        <v>4232</v>
      </c>
      <c r="L4237" s="8">
        <v>-2.8169847560775298E-4</v>
      </c>
      <c r="M4237" s="8">
        <v>-0.29268274809886902</v>
      </c>
    </row>
    <row r="4238" spans="1:13" x14ac:dyDescent="0.55000000000000004">
      <c r="A4238">
        <v>4233</v>
      </c>
      <c r="C4238">
        <f t="shared" si="204"/>
        <v>0.28796621547085627</v>
      </c>
      <c r="D4238">
        <f t="shared" si="205"/>
        <v>5.5325081163311405E-4</v>
      </c>
      <c r="E4238" s="2">
        <f t="shared" si="206"/>
        <v>0.27442683976027504</v>
      </c>
      <c r="K4238">
        <v>4233</v>
      </c>
      <c r="L4238" s="8">
        <v>1.4413487446392399E-4</v>
      </c>
      <c r="M4238" s="8">
        <v>-0.235891436721297</v>
      </c>
    </row>
    <row r="4239" spans="1:13" x14ac:dyDescent="0.55000000000000004">
      <c r="A4239">
        <v>4234</v>
      </c>
      <c r="C4239">
        <f t="shared" si="204"/>
        <v>0.28424235287021499</v>
      </c>
      <c r="D4239">
        <f t="shared" si="205"/>
        <v>1.6839209676468501E-4</v>
      </c>
      <c r="E4239" s="2">
        <f t="shared" si="206"/>
        <v>0.16342776830083844</v>
      </c>
      <c r="K4239">
        <v>4234</v>
      </c>
      <c r="L4239" s="8">
        <v>5.3386875107826496E-4</v>
      </c>
      <c r="M4239" s="8">
        <v>-0.120019651652642</v>
      </c>
    </row>
    <row r="4240" spans="1:13" x14ac:dyDescent="0.55000000000000004">
      <c r="A4240">
        <v>4235</v>
      </c>
      <c r="C4240">
        <f t="shared" si="204"/>
        <v>0.20917965105256794</v>
      </c>
      <c r="D4240">
        <f t="shared" si="205"/>
        <v>-2.58729484967907E-4</v>
      </c>
      <c r="E4240" s="2">
        <f t="shared" si="206"/>
        <v>3.3587105331953263E-2</v>
      </c>
      <c r="K4240">
        <v>4235</v>
      </c>
      <c r="L4240" s="8">
        <v>7.8989188710376602E-4</v>
      </c>
      <c r="M4240" s="8">
        <v>2.59117997202809E-2</v>
      </c>
    </row>
    <row r="4241" spans="1:13" x14ac:dyDescent="0.55000000000000004">
      <c r="A4241">
        <v>4236</v>
      </c>
      <c r="C4241">
        <f t="shared" si="204"/>
        <v>8.161726597999594E-2</v>
      </c>
      <c r="D4241">
        <f t="shared" si="205"/>
        <v>-6.2091541955412157E-4</v>
      </c>
      <c r="E4241" s="2">
        <f t="shared" si="206"/>
        <v>7.0117535565117142E-3</v>
      </c>
      <c r="K4241">
        <v>4236</v>
      </c>
      <c r="L4241" s="8">
        <v>8.4808169987060904E-4</v>
      </c>
      <c r="M4241" s="8">
        <v>0.16535348010812401</v>
      </c>
    </row>
    <row r="4242" spans="1:13" x14ac:dyDescent="0.55000000000000004">
      <c r="A4242">
        <v>4237</v>
      </c>
      <c r="C4242">
        <f t="shared" si="204"/>
        <v>-6.6429332499608626E-2</v>
      </c>
      <c r="D4242">
        <f t="shared" si="205"/>
        <v>-8.2726467169676817E-4</v>
      </c>
      <c r="E4242" s="2">
        <f t="shared" si="206"/>
        <v>0.10877509000081163</v>
      </c>
      <c r="K4242">
        <v>4237</v>
      </c>
      <c r="L4242" s="8">
        <v>6.9386418978794901E-4</v>
      </c>
      <c r="M4242" s="8">
        <v>0.26338135562436898</v>
      </c>
    </row>
    <row r="4243" spans="1:13" x14ac:dyDescent="0.55000000000000004">
      <c r="A4243">
        <v>4238</v>
      </c>
      <c r="C4243">
        <f t="shared" si="204"/>
        <v>-0.19780356874104099</v>
      </c>
      <c r="D4243">
        <f t="shared" si="205"/>
        <v>-8.2598792859924885E-4</v>
      </c>
      <c r="E4243" s="2">
        <f t="shared" si="206"/>
        <v>0.24329290434968848</v>
      </c>
      <c r="K4243">
        <v>4238</v>
      </c>
      <c r="L4243" s="8">
        <v>3.6586408895196302E-4</v>
      </c>
      <c r="M4243" s="8">
        <v>0.29544373672518098</v>
      </c>
    </row>
    <row r="4244" spans="1:13" x14ac:dyDescent="0.55000000000000004">
      <c r="A4244">
        <v>4239</v>
      </c>
      <c r="C4244">
        <f t="shared" si="204"/>
        <v>-0.27953327859618526</v>
      </c>
      <c r="D4244">
        <f t="shared" si="205"/>
        <v>-6.1740562587172328E-4</v>
      </c>
      <c r="E4244" s="2">
        <f t="shared" si="206"/>
        <v>0.28413556453152089</v>
      </c>
      <c r="K4244">
        <v>4239</v>
      </c>
      <c r="L4244" s="8">
        <v>-5.3768942618072197E-5</v>
      </c>
      <c r="M4244" s="8">
        <v>0.25351040116328899</v>
      </c>
    </row>
    <row r="4245" spans="1:13" x14ac:dyDescent="0.55000000000000004">
      <c r="A4245">
        <v>4240</v>
      </c>
      <c r="C4245">
        <f t="shared" si="204"/>
        <v>-0.29110602761929366</v>
      </c>
      <c r="D4245">
        <f t="shared" si="205"/>
        <v>-2.5386752492683617E-4</v>
      </c>
      <c r="E4245" s="2">
        <f t="shared" si="206"/>
        <v>0.19288771607307126</v>
      </c>
      <c r="K4245">
        <v>4240</v>
      </c>
      <c r="L4245" s="8">
        <v>-4.5993520895110801E-4</v>
      </c>
      <c r="M4245" s="8">
        <v>0.148083812965699</v>
      </c>
    </row>
    <row r="4246" spans="1:13" x14ac:dyDescent="0.55000000000000004">
      <c r="A4246">
        <v>4241</v>
      </c>
      <c r="C4246">
        <f t="shared" si="204"/>
        <v>-0.22961729973816217</v>
      </c>
      <c r="D4246">
        <f t="shared" si="205"/>
        <v>1.7338597367184139E-4</v>
      </c>
      <c r="E4246" s="2">
        <f t="shared" si="206"/>
        <v>5.5312461606296909E-2</v>
      </c>
      <c r="K4246">
        <v>4241</v>
      </c>
      <c r="L4246" s="8">
        <v>-7.5090784897144695E-4</v>
      </c>
      <c r="M4246" s="8">
        <v>5.5687151655665701E-3</v>
      </c>
    </row>
    <row r="4247" spans="1:13" x14ac:dyDescent="0.55000000000000004">
      <c r="A4247">
        <v>4242</v>
      </c>
      <c r="C4247">
        <f t="shared" si="204"/>
        <v>-0.11049946957340265</v>
      </c>
      <c r="D4247">
        <f t="shared" si="205"/>
        <v>5.57123247560525E-4</v>
      </c>
      <c r="E4247" s="2">
        <f t="shared" si="206"/>
        <v>7.7515649025211163E-4</v>
      </c>
      <c r="K4247">
        <v>4242</v>
      </c>
      <c r="L4247" s="8">
        <v>-8.5381095992278404E-4</v>
      </c>
      <c r="M4247" s="8">
        <v>-0.13834110189358301</v>
      </c>
    </row>
    <row r="4248" spans="1:13" x14ac:dyDescent="0.55000000000000004">
      <c r="A4248">
        <v>4243</v>
      </c>
      <c r="C4248">
        <f t="shared" si="204"/>
        <v>3.6351398311621548E-2</v>
      </c>
      <c r="D4248">
        <f t="shared" si="205"/>
        <v>8.0103432954389928E-4</v>
      </c>
      <c r="E4248" s="2">
        <f t="shared" si="206"/>
        <v>8.0629834413111112E-2</v>
      </c>
      <c r="K4248">
        <v>4243</v>
      </c>
      <c r="L4248" s="8">
        <v>-7.4287181930279996E-4</v>
      </c>
      <c r="M4248" s="8">
        <v>-0.247602531777594</v>
      </c>
    </row>
    <row r="4249" spans="1:13" x14ac:dyDescent="0.55000000000000004">
      <c r="A4249">
        <v>4244</v>
      </c>
      <c r="C4249">
        <f t="shared" si="204"/>
        <v>0.17407883144710937</v>
      </c>
      <c r="D4249">
        <f t="shared" si="205"/>
        <v>8.4390267927573429E-4</v>
      </c>
      <c r="E4249" s="2">
        <f t="shared" si="206"/>
        <v>0.21989459743599088</v>
      </c>
      <c r="K4249">
        <v>4244</v>
      </c>
      <c r="L4249" s="8">
        <v>-4.4587582309623498E-4</v>
      </c>
      <c r="M4249" s="8">
        <v>-0.29485037156331401</v>
      </c>
    </row>
    <row r="4250" spans="1:13" x14ac:dyDescent="0.55000000000000004">
      <c r="A4250">
        <v>4245</v>
      </c>
      <c r="C4250">
        <f t="shared" si="204"/>
        <v>0.26811614717909599</v>
      </c>
      <c r="D4250">
        <f t="shared" si="205"/>
        <v>6.7496924457026138E-4</v>
      </c>
      <c r="E4250" s="2">
        <f t="shared" si="206"/>
        <v>0.28768983100386258</v>
      </c>
      <c r="K4250">
        <v>4245</v>
      </c>
      <c r="L4250" s="8">
        <v>-3.7207460982423503E-5</v>
      </c>
      <c r="M4250" s="8">
        <v>-0.26825110667209001</v>
      </c>
    </row>
    <row r="4251" spans="1:13" x14ac:dyDescent="0.55000000000000004">
      <c r="A4251">
        <v>4246</v>
      </c>
      <c r="C4251">
        <f t="shared" si="204"/>
        <v>0.29486196141084048</v>
      </c>
      <c r="D4251">
        <f t="shared" si="205"/>
        <v>3.3663275669953242E-4</v>
      </c>
      <c r="E4251" s="2">
        <f t="shared" si="206"/>
        <v>0.22026938116323841</v>
      </c>
      <c r="K4251">
        <v>4246</v>
      </c>
      <c r="L4251" s="8">
        <v>3.8077974055276601E-4</v>
      </c>
      <c r="M4251" s="8">
        <v>-0.17446668800578999</v>
      </c>
    </row>
    <row r="4252" spans="1:13" x14ac:dyDescent="0.55000000000000004">
      <c r="A4252">
        <v>4247</v>
      </c>
      <c r="C4252">
        <f t="shared" si="204"/>
        <v>0.24760363852546943</v>
      </c>
      <c r="D4252">
        <f t="shared" si="205"/>
        <v>-8.6191457447268381E-5</v>
      </c>
      <c r="E4252" s="2">
        <f t="shared" si="206"/>
        <v>8.0991265210880153E-2</v>
      </c>
      <c r="K4252">
        <v>4247</v>
      </c>
      <c r="L4252" s="8">
        <v>7.0339829388049995E-4</v>
      </c>
      <c r="M4252" s="8">
        <v>-3.6986005015682902E-2</v>
      </c>
    </row>
    <row r="4253" spans="1:13" x14ac:dyDescent="0.55000000000000004">
      <c r="A4253">
        <v>4248</v>
      </c>
      <c r="C4253">
        <f t="shared" si="204"/>
        <v>0.13820202144270316</v>
      </c>
      <c r="D4253">
        <f t="shared" si="205"/>
        <v>-4.8738343254147603E-4</v>
      </c>
      <c r="E4253" s="2">
        <f t="shared" si="206"/>
        <v>8.0905937631768447E-4</v>
      </c>
      <c r="K4253">
        <v>4248</v>
      </c>
      <c r="L4253" s="8">
        <v>8.4984638093964096E-4</v>
      </c>
      <c r="M4253" s="8">
        <v>0.109758052375119</v>
      </c>
    </row>
    <row r="4254" spans="1:13" x14ac:dyDescent="0.55000000000000004">
      <c r="A4254">
        <v>4249</v>
      </c>
      <c r="C4254">
        <f t="shared" si="204"/>
        <v>-5.8853899558802963E-3</v>
      </c>
      <c r="D4254">
        <f t="shared" si="205"/>
        <v>-7.6625243930158917E-4</v>
      </c>
      <c r="E4254" s="2">
        <f t="shared" si="206"/>
        <v>5.5177030290442151E-2</v>
      </c>
      <c r="K4254">
        <v>4249</v>
      </c>
      <c r="L4254" s="8">
        <v>7.8344516982825304E-4</v>
      </c>
      <c r="M4254" s="8">
        <v>0.22901252465904801</v>
      </c>
    </row>
    <row r="4255" spans="1:13" x14ac:dyDescent="0.55000000000000004">
      <c r="A4255">
        <v>4250</v>
      </c>
      <c r="C4255">
        <f t="shared" si="204"/>
        <v>-0.14849569252971503</v>
      </c>
      <c r="D4255">
        <f t="shared" si="205"/>
        <v>-8.528082351169071E-4</v>
      </c>
      <c r="E4255" s="2">
        <f t="shared" si="206"/>
        <v>0.19307682607096929</v>
      </c>
      <c r="K4255">
        <v>4250</v>
      </c>
      <c r="L4255" s="8">
        <v>5.20825255792391E-4</v>
      </c>
      <c r="M4255" s="8">
        <v>0.29090938945155798</v>
      </c>
    </row>
    <row r="4256" spans="1:13" x14ac:dyDescent="0.55000000000000004">
      <c r="A4256">
        <v>4251</v>
      </c>
      <c r="C4256">
        <f t="shared" si="204"/>
        <v>-0.25383670631833621</v>
      </c>
      <c r="D4256">
        <f t="shared" si="205"/>
        <v>-7.2532713969247894E-4</v>
      </c>
      <c r="E4256" s="2">
        <f t="shared" si="206"/>
        <v>0.28492418358877275</v>
      </c>
      <c r="K4256">
        <v>4251</v>
      </c>
      <c r="L4256" s="8">
        <v>1.2776142547800401E-4</v>
      </c>
      <c r="M4256" s="8">
        <v>0.27994619298509099</v>
      </c>
    </row>
    <row r="4257" spans="1:13" x14ac:dyDescent="0.55000000000000004">
      <c r="A4257">
        <v>4252</v>
      </c>
      <c r="C4257">
        <f t="shared" si="204"/>
        <v>-0.29547005727615561</v>
      </c>
      <c r="D4257">
        <f t="shared" si="205"/>
        <v>-4.1580422088796496E-4</v>
      </c>
      <c r="E4257" s="2">
        <f t="shared" si="206"/>
        <v>0.2443708423651105</v>
      </c>
      <c r="K4257">
        <v>4252</v>
      </c>
      <c r="L4257" s="8">
        <v>-2.9730104642168901E-4</v>
      </c>
      <c r="M4257" s="8">
        <v>0.19886873582540801</v>
      </c>
    </row>
    <row r="4258" spans="1:13" x14ac:dyDescent="0.55000000000000004">
      <c r="A4258">
        <v>4253</v>
      </c>
      <c r="C4258">
        <f t="shared" si="204"/>
        <v>-0.26294665187230926</v>
      </c>
      <c r="D4258">
        <f t="shared" si="205"/>
        <v>-1.9232070981375761E-6</v>
      </c>
      <c r="E4258" s="2">
        <f t="shared" si="206"/>
        <v>0.10951467943344677</v>
      </c>
      <c r="K4258">
        <v>4253</v>
      </c>
      <c r="L4258" s="8">
        <v>-6.4790262692327805E-4</v>
      </c>
      <c r="M4258" s="8">
        <v>6.7983370086180897E-2</v>
      </c>
    </row>
    <row r="4259" spans="1:13" x14ac:dyDescent="0.55000000000000004">
      <c r="A4259">
        <v>4254</v>
      </c>
      <c r="C4259">
        <f t="shared" si="204"/>
        <v>-0.16442917932595785</v>
      </c>
      <c r="D4259">
        <f t="shared" si="205"/>
        <v>4.124404911298934E-4</v>
      </c>
      <c r="E4259" s="2">
        <f t="shared" si="206"/>
        <v>7.1403052456351611E-3</v>
      </c>
      <c r="K4259">
        <v>4254</v>
      </c>
      <c r="L4259" s="8">
        <v>-8.3623297521583399E-4</v>
      </c>
      <c r="M4259" s="8">
        <v>-7.9928852429340697E-2</v>
      </c>
    </row>
    <row r="4260" spans="1:13" x14ac:dyDescent="0.55000000000000004">
      <c r="A4260">
        <v>4255</v>
      </c>
      <c r="C4260">
        <f t="shared" si="204"/>
        <v>-2.4643448659909212E-2</v>
      </c>
      <c r="D4260">
        <f t="shared" si="205"/>
        <v>7.2329031964630185E-4</v>
      </c>
      <c r="E4260" s="2">
        <f t="shared" si="206"/>
        <v>3.3554527485490745E-2</v>
      </c>
      <c r="K4260">
        <v>4255</v>
      </c>
      <c r="L4260" s="8">
        <v>-8.1512358725282597E-4</v>
      </c>
      <c r="M4260" s="8">
        <v>-0.20782239801133101</v>
      </c>
    </row>
    <row r="4261" spans="1:13" x14ac:dyDescent="0.55000000000000004">
      <c r="A4261">
        <v>4256</v>
      </c>
      <c r="C4261">
        <f t="shared" si="204"/>
        <v>0.12132726817709376</v>
      </c>
      <c r="D4261">
        <f t="shared" si="205"/>
        <v>8.5260952368176185E-4</v>
      </c>
      <c r="E4261" s="2">
        <f t="shared" si="206"/>
        <v>0.16401917044285169</v>
      </c>
      <c r="K4261">
        <v>4256</v>
      </c>
      <c r="L4261" s="8">
        <v>-5.8986144020272498E-4</v>
      </c>
      <c r="M4261" s="8">
        <v>-0.28366553477482498</v>
      </c>
    </row>
    <row r="4262" spans="1:13" x14ac:dyDescent="0.55000000000000004">
      <c r="A4262">
        <v>4257</v>
      </c>
      <c r="C4262">
        <f t="shared" si="204"/>
        <v>0.23684739807625882</v>
      </c>
      <c r="D4262">
        <f t="shared" si="205"/>
        <v>7.6794170885863039E-4</v>
      </c>
      <c r="E4262" s="2">
        <f t="shared" si="206"/>
        <v>0.27595088680348062</v>
      </c>
      <c r="K4262">
        <v>4257</v>
      </c>
      <c r="L4262" s="8">
        <v>-2.16864836219136E-4</v>
      </c>
      <c r="M4262" s="8">
        <v>-0.28846287862074299</v>
      </c>
    </row>
    <row r="4263" spans="1:13" x14ac:dyDescent="0.55000000000000004">
      <c r="A4263">
        <v>4258</v>
      </c>
      <c r="C4263">
        <f t="shared" si="204"/>
        <v>0.29292382340728101</v>
      </c>
      <c r="D4263">
        <f t="shared" si="205"/>
        <v>4.9053671203919851E-4</v>
      </c>
      <c r="E4263" s="2">
        <f t="shared" si="206"/>
        <v>0.2641309608289143</v>
      </c>
      <c r="K4263">
        <v>4258</v>
      </c>
      <c r="L4263" s="8">
        <v>2.10446911327307E-4</v>
      </c>
      <c r="M4263" s="8">
        <v>-0.22101290502231299</v>
      </c>
    </row>
    <row r="4264" spans="1:13" x14ac:dyDescent="0.55000000000000004">
      <c r="A4264">
        <v>4259</v>
      </c>
      <c r="C4264">
        <f t="shared" si="204"/>
        <v>0.27548254340737349</v>
      </c>
      <c r="D4264">
        <f t="shared" si="205"/>
        <v>9.0017340191420812E-5</v>
      </c>
      <c r="E4264" s="2">
        <f t="shared" si="206"/>
        <v>0.13964527865507859</v>
      </c>
      <c r="K4264">
        <v>4259</v>
      </c>
      <c r="L4264" s="8">
        <v>5.8505092441397098E-4</v>
      </c>
      <c r="M4264" s="8">
        <v>-9.8208878296521904E-2</v>
      </c>
    </row>
    <row r="4265" spans="1:13" x14ac:dyDescent="0.55000000000000004">
      <c r="A4265">
        <v>4260</v>
      </c>
      <c r="C4265">
        <f t="shared" si="204"/>
        <v>0.1889009517235003</v>
      </c>
      <c r="D4265">
        <f t="shared" si="205"/>
        <v>-3.3309448662942147E-4</v>
      </c>
      <c r="E4265" s="2">
        <f t="shared" si="206"/>
        <v>1.9518543343548852E-2</v>
      </c>
      <c r="K4265">
        <v>4260</v>
      </c>
      <c r="L4265" s="8">
        <v>8.1312530408871302E-4</v>
      </c>
      <c r="M4265" s="8">
        <v>4.9192171242283401E-2</v>
      </c>
    </row>
    <row r="4266" spans="1:13" x14ac:dyDescent="0.55000000000000004">
      <c r="A4266">
        <v>4261</v>
      </c>
      <c r="C4266">
        <f t="shared" si="204"/>
        <v>5.4909202875277473E-2</v>
      </c>
      <c r="D4266">
        <f t="shared" si="205"/>
        <v>-6.7260661837714719E-4</v>
      </c>
      <c r="E4266" s="2">
        <f t="shared" si="206"/>
        <v>1.6734923787214025E-2</v>
      </c>
      <c r="K4266">
        <v>4261</v>
      </c>
      <c r="L4266" s="8">
        <v>8.3754740709126305E-4</v>
      </c>
      <c r="M4266" s="8">
        <v>0.184272736327383</v>
      </c>
    </row>
    <row r="4267" spans="1:13" x14ac:dyDescent="0.55000000000000004">
      <c r="A4267">
        <v>4262</v>
      </c>
      <c r="C4267">
        <f t="shared" si="204"/>
        <v>-9.286359850213062E-2</v>
      </c>
      <c r="D4267">
        <f t="shared" si="205"/>
        <v>-8.4330866634054564E-4</v>
      </c>
      <c r="E4267" s="2">
        <f t="shared" si="206"/>
        <v>0.13400332794766989</v>
      </c>
      <c r="K4267">
        <v>4262</v>
      </c>
      <c r="L4267" s="8">
        <v>6.5220056622090395E-4</v>
      </c>
      <c r="M4267" s="8">
        <v>0.27320105145422602</v>
      </c>
    </row>
    <row r="4268" spans="1:13" x14ac:dyDescent="0.55000000000000004">
      <c r="A4268">
        <v>4263</v>
      </c>
      <c r="C4268">
        <f t="shared" si="204"/>
        <v>-0.21732959406485089</v>
      </c>
      <c r="D4268">
        <f t="shared" si="205"/>
        <v>-8.0235801458876453E-4</v>
      </c>
      <c r="E4268" s="2">
        <f t="shared" si="206"/>
        <v>0.26115581302802682</v>
      </c>
      <c r="K4268">
        <v>4263</v>
      </c>
      <c r="L4268" s="8">
        <v>3.0350604758194402E-4</v>
      </c>
      <c r="M4268" s="8">
        <v>0.29370446842807801</v>
      </c>
    </row>
    <row r="4269" spans="1:13" x14ac:dyDescent="0.55000000000000004">
      <c r="A4269">
        <v>4264</v>
      </c>
      <c r="C4269">
        <f t="shared" si="204"/>
        <v>-0.28725044246115605</v>
      </c>
      <c r="D4269">
        <f t="shared" si="205"/>
        <v>-5.6003241354493931E-4</v>
      </c>
      <c r="E4269" s="2">
        <f t="shared" si="206"/>
        <v>0.27867653251100594</v>
      </c>
      <c r="K4269">
        <v>4264</v>
      </c>
      <c r="L4269" s="8">
        <v>-1.21203443488741E-4</v>
      </c>
      <c r="M4269" s="8">
        <v>0.24064777927387301</v>
      </c>
    </row>
    <row r="4270" spans="1:13" x14ac:dyDescent="0.55000000000000004">
      <c r="A4270">
        <v>4265</v>
      </c>
      <c r="C4270">
        <f t="shared" si="204"/>
        <v>-0.28507748456008503</v>
      </c>
      <c r="D4270">
        <f t="shared" si="205"/>
        <v>-1.7715048124586241E-4</v>
      </c>
      <c r="E4270" s="2">
        <f t="shared" si="206"/>
        <v>0.17007115817024482</v>
      </c>
      <c r="K4270">
        <v>4265</v>
      </c>
      <c r="L4270" s="8">
        <v>-5.1555678024609605E-4</v>
      </c>
      <c r="M4270" s="8">
        <v>0.127319360930087</v>
      </c>
    </row>
    <row r="4271" spans="1:13" x14ac:dyDescent="0.55000000000000004">
      <c r="A4271">
        <v>4266</v>
      </c>
      <c r="C4271">
        <f t="shared" si="204"/>
        <v>-0.21135608699103017</v>
      </c>
      <c r="D4271">
        <f t="shared" si="205"/>
        <v>2.5019248781005607E-4</v>
      </c>
      <c r="E4271" s="2">
        <f t="shared" si="206"/>
        <v>3.7426425617096734E-2</v>
      </c>
      <c r="K4271">
        <v>4266</v>
      </c>
      <c r="L4271" s="8">
        <v>-7.8078572310874604E-4</v>
      </c>
      <c r="M4271" s="8">
        <v>-1.7896981190613701E-2</v>
      </c>
    </row>
    <row r="4272" spans="1:13" x14ac:dyDescent="0.55000000000000004">
      <c r="A4272">
        <v>4267</v>
      </c>
      <c r="C4272">
        <f t="shared" si="204"/>
        <v>-8.4588766622119643E-2</v>
      </c>
      <c r="D4272">
        <f t="shared" si="205"/>
        <v>6.1474241606054815E-4</v>
      </c>
      <c r="E4272" s="2">
        <f t="shared" si="206"/>
        <v>5.4822394916752091E-3</v>
      </c>
      <c r="K4272">
        <v>4267</v>
      </c>
      <c r="L4272" s="8">
        <v>-8.5046203797583099E-4</v>
      </c>
      <c r="M4272" s="8">
        <v>-0.158630913347314</v>
      </c>
    </row>
    <row r="4273" spans="1:13" x14ac:dyDescent="0.55000000000000004">
      <c r="A4273">
        <v>4268</v>
      </c>
      <c r="C4273">
        <f t="shared" si="204"/>
        <v>6.340855118071663E-2</v>
      </c>
      <c r="D4273">
        <f t="shared" si="205"/>
        <v>8.2500495562778898E-4</v>
      </c>
      <c r="E4273" s="2">
        <f t="shared" si="206"/>
        <v>0.10435697390887259</v>
      </c>
      <c r="K4273">
        <v>4268</v>
      </c>
      <c r="L4273" s="8">
        <v>-7.0713485954841399E-4</v>
      </c>
      <c r="M4273" s="8">
        <v>-0.25963474918143697</v>
      </c>
    </row>
    <row r="4274" spans="1:13" x14ac:dyDescent="0.55000000000000004">
      <c r="A4274">
        <v>4269</v>
      </c>
      <c r="C4274">
        <f t="shared" si="204"/>
        <v>0.19549165918340447</v>
      </c>
      <c r="D4274">
        <f t="shared" si="205"/>
        <v>8.2820864105714236E-4</v>
      </c>
      <c r="E4274" s="2">
        <f t="shared" si="206"/>
        <v>0.24118226525025163</v>
      </c>
      <c r="K4274">
        <v>4269</v>
      </c>
      <c r="L4274" s="8">
        <v>-3.86701368800905E-4</v>
      </c>
      <c r="M4274" s="8">
        <v>-0.29561145142601902</v>
      </c>
    </row>
    <row r="4275" spans="1:13" x14ac:dyDescent="0.55000000000000004">
      <c r="A4275">
        <v>4270</v>
      </c>
      <c r="C4275">
        <f t="shared" si="204"/>
        <v>0.27851048136756279</v>
      </c>
      <c r="D4275">
        <f t="shared" si="205"/>
        <v>6.2354941483841529E-4</v>
      </c>
      <c r="E4275" s="2">
        <f t="shared" si="206"/>
        <v>0.28736130264817528</v>
      </c>
      <c r="K4275">
        <v>4270</v>
      </c>
      <c r="L4275" s="8">
        <v>3.0583878683920602E-5</v>
      </c>
      <c r="M4275" s="8">
        <v>-0.25755043182064502</v>
      </c>
    </row>
    <row r="4276" spans="1:13" x14ac:dyDescent="0.55000000000000004">
      <c r="A4276">
        <v>4271</v>
      </c>
      <c r="C4276">
        <f t="shared" si="204"/>
        <v>0.29162904326522948</v>
      </c>
      <c r="D4276">
        <f t="shared" si="205"/>
        <v>2.6239242887254633E-4</v>
      </c>
      <c r="E4276" s="2">
        <f t="shared" si="206"/>
        <v>0.19946348627769336</v>
      </c>
      <c r="K4276">
        <v>4271</v>
      </c>
      <c r="L4276" s="8">
        <v>4.4020920402374901E-4</v>
      </c>
      <c r="M4276" s="8">
        <v>-0.15498430883890699</v>
      </c>
    </row>
    <row r="4277" spans="1:13" x14ac:dyDescent="0.55000000000000004">
      <c r="A4277">
        <v>4272</v>
      </c>
      <c r="C4277">
        <f t="shared" si="204"/>
        <v>0.23155486235582146</v>
      </c>
      <c r="D4277">
        <f t="shared" si="205"/>
        <v>-1.6461952594676858E-4</v>
      </c>
      <c r="E4277" s="2">
        <f t="shared" si="206"/>
        <v>6.0101595058857475E-2</v>
      </c>
      <c r="K4277">
        <v>4272</v>
      </c>
      <c r="L4277" s="8">
        <v>7.3958140335618895E-4</v>
      </c>
      <c r="M4277" s="8">
        <v>-1.3601404255614499E-2</v>
      </c>
    </row>
    <row r="4278" spans="1:13" x14ac:dyDescent="0.55000000000000004">
      <c r="A4278">
        <v>4273</v>
      </c>
      <c r="C4278">
        <f t="shared" si="204"/>
        <v>0.11336529178632392</v>
      </c>
      <c r="D4278">
        <f t="shared" si="205"/>
        <v>-5.5031544965298391E-4</v>
      </c>
      <c r="E4278" s="2">
        <f t="shared" si="206"/>
        <v>3.176509384917214E-4</v>
      </c>
      <c r="K4278">
        <v>4273</v>
      </c>
      <c r="L4278" s="8">
        <v>8.5372085218813395E-4</v>
      </c>
      <c r="M4278" s="8">
        <v>0.13118805640048301</v>
      </c>
    </row>
    <row r="4279" spans="1:13" x14ac:dyDescent="0.55000000000000004">
      <c r="A4279">
        <v>4274</v>
      </c>
      <c r="C4279">
        <f t="shared" si="204"/>
        <v>-3.3276577472124647E-2</v>
      </c>
      <c r="D4279">
        <f t="shared" si="205"/>
        <v>-7.978937952317016E-4</v>
      </c>
      <c r="E4279" s="2">
        <f t="shared" si="206"/>
        <v>7.6395429841555063E-2</v>
      </c>
      <c r="K4279">
        <v>4274</v>
      </c>
      <c r="L4279" s="8">
        <v>7.5404061748989102E-4</v>
      </c>
      <c r="M4279" s="8">
        <v>0.24312065449946199</v>
      </c>
    </row>
    <row r="4280" spans="1:13" x14ac:dyDescent="0.55000000000000004">
      <c r="A4280">
        <v>4275</v>
      </c>
      <c r="C4280">
        <f t="shared" si="204"/>
        <v>-0.17156672719966973</v>
      </c>
      <c r="D4280">
        <f t="shared" si="205"/>
        <v>-8.4521761647403046E-4</v>
      </c>
      <c r="E4280" s="2">
        <f t="shared" si="206"/>
        <v>0.21690341171149516</v>
      </c>
      <c r="K4280">
        <v>4275</v>
      </c>
      <c r="L4280" s="8">
        <v>4.65506232412915E-4</v>
      </c>
      <c r="M4280" s="8">
        <v>0.29416217646800602</v>
      </c>
    </row>
    <row r="4281" spans="1:13" x14ac:dyDescent="0.55000000000000004">
      <c r="A4281">
        <v>4276</v>
      </c>
      <c r="C4281">
        <f t="shared" si="204"/>
        <v>-0.26679724473884447</v>
      </c>
      <c r="D4281">
        <f t="shared" si="205"/>
        <v>-6.8040963175890451E-4</v>
      </c>
      <c r="E4281" s="2">
        <f t="shared" si="206"/>
        <v>0.28979509892999411</v>
      </c>
      <c r="K4281">
        <v>4276</v>
      </c>
      <c r="L4281" s="8">
        <v>6.0382923637112803E-5</v>
      </c>
      <c r="M4281" s="8">
        <v>0.27152895649047898</v>
      </c>
    </row>
    <row r="4282" spans="1:13" x14ac:dyDescent="0.55000000000000004">
      <c r="A4282">
        <v>4277</v>
      </c>
      <c r="C4282">
        <f t="shared" si="204"/>
        <v>-0.29506727749003564</v>
      </c>
      <c r="D4282">
        <f t="shared" si="205"/>
        <v>-3.4483317136850067E-4</v>
      </c>
      <c r="E4282" s="2">
        <f t="shared" si="206"/>
        <v>0.22653497294847683</v>
      </c>
      <c r="K4282">
        <v>4277</v>
      </c>
      <c r="L4282" s="8">
        <v>-3.5986366295206801E-4</v>
      </c>
      <c r="M4282" s="8">
        <v>0.180889624916555</v>
      </c>
    </row>
    <row r="4283" spans="1:13" x14ac:dyDescent="0.55000000000000004">
      <c r="A4283">
        <v>4278</v>
      </c>
      <c r="C4283">
        <f t="shared" si="204"/>
        <v>-0.24928164311595294</v>
      </c>
      <c r="D4283">
        <f t="shared" si="205"/>
        <v>7.7289146528859641E-5</v>
      </c>
      <c r="E4283" s="2">
        <f t="shared" si="206"/>
        <v>8.6569532083910133E-2</v>
      </c>
      <c r="K4283">
        <v>4278</v>
      </c>
      <c r="L4283" s="8">
        <v>-6.8998016272281296E-4</v>
      </c>
      <c r="M4283" s="8">
        <v>4.4945364624516301E-2</v>
      </c>
    </row>
    <row r="4284" spans="1:13" x14ac:dyDescent="0.55000000000000004">
      <c r="A4284">
        <v>4279</v>
      </c>
      <c r="C4284">
        <f t="shared" si="204"/>
        <v>-0.14093157076178336</v>
      </c>
      <c r="D4284">
        <f t="shared" si="205"/>
        <v>4.8001351776828506E-4</v>
      </c>
      <c r="E4284" s="2">
        <f t="shared" si="206"/>
        <v>1.4958198032348235E-3</v>
      </c>
      <c r="K4284">
        <v>4279</v>
      </c>
      <c r="L4284" s="8">
        <v>-8.4728685041344999E-4</v>
      </c>
      <c r="M4284" s="8">
        <v>-0.102255741058533</v>
      </c>
    </row>
    <row r="4285" spans="1:13" x14ac:dyDescent="0.55000000000000004">
      <c r="A4285">
        <v>4280</v>
      </c>
      <c r="C4285">
        <f t="shared" si="204"/>
        <v>2.7893552529389583E-3</v>
      </c>
      <c r="D4285">
        <f t="shared" si="205"/>
        <v>7.6226461393621547E-4</v>
      </c>
      <c r="E4285" s="2">
        <f t="shared" si="206"/>
        <v>5.1363703027976611E-2</v>
      </c>
      <c r="K4285">
        <v>4280</v>
      </c>
      <c r="L4285" s="8">
        <v>-7.9238529023201696E-4</v>
      </c>
      <c r="M4285" s="8">
        <v>-0.22384626204490901</v>
      </c>
    </row>
    <row r="4286" spans="1:13" x14ac:dyDescent="0.55000000000000004">
      <c r="A4286">
        <v>4281</v>
      </c>
      <c r="C4286">
        <f t="shared" si="204"/>
        <v>0.14581021189411728</v>
      </c>
      <c r="D4286">
        <f t="shared" si="205"/>
        <v>8.5320335926937019E-4</v>
      </c>
      <c r="E4286" s="2">
        <f t="shared" si="206"/>
        <v>0.18938451326326802</v>
      </c>
      <c r="K4286">
        <v>4281</v>
      </c>
      <c r="L4286" s="8">
        <v>-5.3902591851050805E-4</v>
      </c>
      <c r="M4286" s="8">
        <v>-0.28937309806074302</v>
      </c>
    </row>
    <row r="4287" spans="1:13" x14ac:dyDescent="0.55000000000000004">
      <c r="A4287">
        <v>4282</v>
      </c>
      <c r="C4287">
        <f t="shared" si="204"/>
        <v>0.25223577878415726</v>
      </c>
      <c r="D4287">
        <f t="shared" si="205"/>
        <v>7.3000604552901139E-4</v>
      </c>
      <c r="E4287" s="2">
        <f t="shared" si="206"/>
        <v>0.28586177039378985</v>
      </c>
      <c r="K4287">
        <v>4282</v>
      </c>
      <c r="L4287" s="8">
        <v>-1.5066416162400599E-4</v>
      </c>
      <c r="M4287" s="8">
        <v>-0.28242464652688998</v>
      </c>
    </row>
    <row r="4288" spans="1:13" x14ac:dyDescent="0.55000000000000004">
      <c r="A4288">
        <v>4283</v>
      </c>
      <c r="C4288">
        <f t="shared" si="204"/>
        <v>0.2953554819096107</v>
      </c>
      <c r="D4288">
        <f t="shared" si="205"/>
        <v>4.2359260166717201E-4</v>
      </c>
      <c r="E4288" s="2">
        <f t="shared" si="206"/>
        <v>0.25009668149018222</v>
      </c>
      <c r="K4288">
        <v>4283</v>
      </c>
      <c r="L4288" s="8">
        <v>2.7543236919382898E-4</v>
      </c>
      <c r="M4288" s="8">
        <v>-0.20474119023506801</v>
      </c>
    </row>
    <row r="4289" spans="1:13" x14ac:dyDescent="0.55000000000000004">
      <c r="A4289">
        <v>4284</v>
      </c>
      <c r="C4289">
        <f t="shared" si="204"/>
        <v>0.26434718467534402</v>
      </c>
      <c r="D4289">
        <f t="shared" si="205"/>
        <v>1.0866343410479453E-5</v>
      </c>
      <c r="E4289" s="2">
        <f t="shared" si="206"/>
        <v>0.11568584376424977</v>
      </c>
      <c r="K4289">
        <v>4284</v>
      </c>
      <c r="L4289" s="8">
        <v>6.3254515448870003E-4</v>
      </c>
      <c r="M4289" s="8">
        <v>-7.5779032726740095E-2</v>
      </c>
    </row>
    <row r="4290" spans="1:13" x14ac:dyDescent="0.55000000000000004">
      <c r="A4290">
        <v>4285</v>
      </c>
      <c r="C4290">
        <f t="shared" si="204"/>
        <v>0.16699331608411225</v>
      </c>
      <c r="D4290">
        <f t="shared" si="205"/>
        <v>-4.0458713799789781E-4</v>
      </c>
      <c r="E4290" s="2">
        <f t="shared" si="206"/>
        <v>8.9928924743616009E-3</v>
      </c>
      <c r="K4290">
        <v>4285</v>
      </c>
      <c r="L4290" s="8">
        <v>8.3123308181662196E-4</v>
      </c>
      <c r="M4290" s="8">
        <v>7.2162453626990197E-2</v>
      </c>
    </row>
    <row r="4291" spans="1:13" x14ac:dyDescent="0.55000000000000004">
      <c r="A4291">
        <v>4286</v>
      </c>
      <c r="C4291">
        <f t="shared" si="204"/>
        <v>2.7727645097725344E-2</v>
      </c>
      <c r="D4291">
        <f t="shared" si="205"/>
        <v>-7.1849777578566446E-4</v>
      </c>
      <c r="E4291" s="2">
        <f t="shared" si="206"/>
        <v>3.0381452390692683E-2</v>
      </c>
      <c r="K4291">
        <v>4286</v>
      </c>
      <c r="L4291" s="8">
        <v>8.2173352720789903E-4</v>
      </c>
      <c r="M4291" s="8">
        <v>0.20203040580647799</v>
      </c>
    </row>
    <row r="4292" spans="1:13" x14ac:dyDescent="0.55000000000000004">
      <c r="A4292">
        <v>4287</v>
      </c>
      <c r="C4292">
        <f t="shared" si="204"/>
        <v>-0.11849708035757985</v>
      </c>
      <c r="D4292">
        <f t="shared" si="205"/>
        <v>-8.5208061658816427E-4</v>
      </c>
      <c r="E4292" s="2">
        <f t="shared" si="206"/>
        <v>0.15983657767372172</v>
      </c>
      <c r="K4292">
        <v>4287</v>
      </c>
      <c r="L4292" s="8">
        <v>6.0642571304524401E-4</v>
      </c>
      <c r="M4292" s="8">
        <v>0.281298589546087</v>
      </c>
    </row>
    <row r="4293" spans="1:13" x14ac:dyDescent="0.55000000000000004">
      <c r="A4293">
        <v>4288</v>
      </c>
      <c r="C4293">
        <f t="shared" si="204"/>
        <v>-0.23498153636340635</v>
      </c>
      <c r="D4293">
        <f t="shared" si="205"/>
        <v>-7.7180918306137285E-4</v>
      </c>
      <c r="E4293" s="2">
        <f t="shared" si="206"/>
        <v>0.27572510857825233</v>
      </c>
      <c r="K4293">
        <v>4288</v>
      </c>
      <c r="L4293" s="8">
        <v>2.3923481705840399E-4</v>
      </c>
      <c r="M4293" s="8">
        <v>0.290113796484118</v>
      </c>
    </row>
    <row r="4294" spans="1:13" x14ac:dyDescent="0.55000000000000004">
      <c r="A4294">
        <v>4289</v>
      </c>
      <c r="C4294">
        <f t="shared" ref="C4294:C4357" si="207">$D$1*COS($B$2*(A4294-$L$2)+$B$1)</f>
        <v>-0.2924905797594981</v>
      </c>
      <c r="D4294">
        <f t="shared" ref="D4294:D4357" si="208">$D$2*COS($B$2*(A4294-$L$3)+$B$3)</f>
        <v>-4.9782991303799306E-4</v>
      </c>
      <c r="E4294" s="2">
        <f t="shared" ref="E4294:E4357" si="209">(M4294-C4294)^2</f>
        <v>0.26911067506089276</v>
      </c>
      <c r="K4294">
        <v>4289</v>
      </c>
      <c r="L4294" s="8">
        <v>-1.87873922965771E-4</v>
      </c>
      <c r="M4294" s="8">
        <v>0.226268203357369</v>
      </c>
    </row>
    <row r="4295" spans="1:13" x14ac:dyDescent="0.55000000000000004">
      <c r="A4295">
        <v>4290</v>
      </c>
      <c r="C4295">
        <f t="shared" si="207"/>
        <v>-0.27659065284950723</v>
      </c>
      <c r="D4295">
        <f t="shared" si="208"/>
        <v>-9.8905828261392417E-5</v>
      </c>
      <c r="E4295" s="2">
        <f t="shared" si="209"/>
        <v>0.14618616038348817</v>
      </c>
      <c r="K4295">
        <v>4290</v>
      </c>
      <c r="L4295" s="8">
        <v>-5.6792847349796598E-4</v>
      </c>
      <c r="M4295" s="8">
        <v>0.105752335033739</v>
      </c>
    </row>
    <row r="4296" spans="1:13" x14ac:dyDescent="0.55000000000000004">
      <c r="A4296">
        <v>4291</v>
      </c>
      <c r="C4296">
        <f t="shared" si="207"/>
        <v>-0.19127230214266888</v>
      </c>
      <c r="D4296">
        <f t="shared" si="208"/>
        <v>3.2484153463937268E-4</v>
      </c>
      <c r="E4296" s="2">
        <f t="shared" si="209"/>
        <v>2.2506732654692378E-2</v>
      </c>
      <c r="K4296">
        <v>4291</v>
      </c>
      <c r="L4296" s="8">
        <v>-8.0574181467012802E-4</v>
      </c>
      <c r="M4296" s="8">
        <v>-4.1249861638948303E-2</v>
      </c>
    </row>
    <row r="4297" spans="1:13" x14ac:dyDescent="0.55000000000000004">
      <c r="A4297">
        <v>4292</v>
      </c>
      <c r="C4297">
        <f t="shared" si="207"/>
        <v>-5.7948635300366189E-2</v>
      </c>
      <c r="D4297">
        <f t="shared" si="208"/>
        <v>6.6706051945804702E-4</v>
      </c>
      <c r="E4297" s="2">
        <f t="shared" si="209"/>
        <v>1.4393314200596011E-2</v>
      </c>
      <c r="K4297">
        <v>4292</v>
      </c>
      <c r="L4297" s="8">
        <v>-8.41752119898825E-4</v>
      </c>
      <c r="M4297" s="8">
        <v>-0.17792077456859801</v>
      </c>
    </row>
    <row r="4298" spans="1:13" x14ac:dyDescent="0.55000000000000004">
      <c r="A4298">
        <v>4293</v>
      </c>
      <c r="C4298">
        <f t="shared" si="207"/>
        <v>8.9918917543652319E-2</v>
      </c>
      <c r="D4298">
        <f t="shared" si="208"/>
        <v>8.4186137441862377E-4</v>
      </c>
      <c r="E4298" s="2">
        <f t="shared" si="209"/>
        <v>0.12956345776004652</v>
      </c>
      <c r="K4298">
        <v>4293</v>
      </c>
      <c r="L4298" s="8">
        <v>-6.6694038484781495E-4</v>
      </c>
      <c r="M4298" s="8">
        <v>-0.270030325767188</v>
      </c>
    </row>
    <row r="4299" spans="1:13" x14ac:dyDescent="0.55000000000000004">
      <c r="A4299">
        <v>4294</v>
      </c>
      <c r="C4299">
        <f t="shared" si="207"/>
        <v>0.21521871742461129</v>
      </c>
      <c r="D4299">
        <f t="shared" si="208"/>
        <v>8.0537276942993009E-4</v>
      </c>
      <c r="E4299" s="2">
        <f t="shared" si="209"/>
        <v>0.25982245471827103</v>
      </c>
      <c r="K4299">
        <v>4294</v>
      </c>
      <c r="L4299" s="8">
        <v>-3.25089293013896E-4</v>
      </c>
      <c r="M4299" s="8">
        <v>-0.29450910673086</v>
      </c>
    </row>
    <row r="4300" spans="1:13" x14ac:dyDescent="0.55000000000000004">
      <c r="A4300">
        <v>4295</v>
      </c>
      <c r="C4300">
        <f t="shared" si="207"/>
        <v>0.28650315568208418</v>
      </c>
      <c r="D4300">
        <f t="shared" si="208"/>
        <v>5.6675257523000676E-4</v>
      </c>
      <c r="E4300" s="2">
        <f t="shared" si="209"/>
        <v>0.28273616609065871</v>
      </c>
      <c r="K4300">
        <v>4295</v>
      </c>
      <c r="L4300" s="8">
        <v>9.8182428962913695E-5</v>
      </c>
      <c r="M4300" s="8">
        <v>-0.24522625491193101</v>
      </c>
    </row>
    <row r="4301" spans="1:13" x14ac:dyDescent="0.55000000000000004">
      <c r="A4301">
        <v>4296</v>
      </c>
      <c r="C4301">
        <f t="shared" si="207"/>
        <v>0.28588134087218892</v>
      </c>
      <c r="D4301">
        <f t="shared" si="208"/>
        <v>1.8588943084171041E-4</v>
      </c>
      <c r="E4301" s="2">
        <f t="shared" si="209"/>
        <v>0.17674146309087366</v>
      </c>
      <c r="K4301">
        <v>4296</v>
      </c>
      <c r="L4301" s="8">
        <v>4.9686375252639098E-4</v>
      </c>
      <c r="M4301" s="8">
        <v>-0.134524966277066</v>
      </c>
    </row>
    <row r="4302" spans="1:13" x14ac:dyDescent="0.55000000000000004">
      <c r="A4302">
        <v>4297</v>
      </c>
      <c r="C4302">
        <f t="shared" si="207"/>
        <v>0.21350933540391837</v>
      </c>
      <c r="D4302">
        <f t="shared" si="208"/>
        <v>-2.4162804244954339E-4</v>
      </c>
      <c r="E4302" s="2">
        <f t="shared" si="209"/>
        <v>4.1469412801217569E-2</v>
      </c>
      <c r="K4302">
        <v>4297</v>
      </c>
      <c r="L4302" s="8">
        <v>7.7110246695068999E-4</v>
      </c>
      <c r="M4302" s="8">
        <v>9.8689346941928605E-3</v>
      </c>
    </row>
    <row r="4303" spans="1:13" x14ac:dyDescent="0.55000000000000004">
      <c r="A4303">
        <v>4298</v>
      </c>
      <c r="C4303">
        <f t="shared" si="207"/>
        <v>8.7550987171025996E-2</v>
      </c>
      <c r="D4303">
        <f t="shared" si="208"/>
        <v>-6.0850197019662823E-4</v>
      </c>
      <c r="E4303" s="2">
        <f t="shared" si="209"/>
        <v>4.1267920640134306E-3</v>
      </c>
      <c r="K4303">
        <v>4298</v>
      </c>
      <c r="L4303" s="8">
        <v>8.5221378495477001E-4</v>
      </c>
      <c r="M4303" s="8">
        <v>0.15179109974886501</v>
      </c>
    </row>
    <row r="4304" spans="1:13" x14ac:dyDescent="0.55000000000000004">
      <c r="A4304">
        <v>4299</v>
      </c>
      <c r="C4304">
        <f t="shared" si="207"/>
        <v>-6.038081341489638E-2</v>
      </c>
      <c r="D4304">
        <f t="shared" si="208"/>
        <v>-8.2265472963416258E-4</v>
      </c>
      <c r="E4304" s="2">
        <f t="shared" si="209"/>
        <v>9.9904705103765659E-2</v>
      </c>
      <c r="K4304">
        <v>4299</v>
      </c>
      <c r="L4304" s="8">
        <v>7.1988287376642296E-4</v>
      </c>
      <c r="M4304" s="8">
        <v>0.25569624222781501</v>
      </c>
    </row>
    <row r="4305" spans="1:13" x14ac:dyDescent="0.55000000000000004">
      <c r="A4305">
        <v>4300</v>
      </c>
      <c r="C4305">
        <f t="shared" si="207"/>
        <v>-0.19315830256024283</v>
      </c>
      <c r="D4305">
        <f t="shared" si="208"/>
        <v>-8.3033849211937619E-4</v>
      </c>
      <c r="E4305" s="2">
        <f t="shared" si="209"/>
        <v>0.23884623865266313</v>
      </c>
      <c r="K4305">
        <v>4300</v>
      </c>
      <c r="L4305" s="8">
        <v>4.0725283101414501E-4</v>
      </c>
      <c r="M4305" s="8">
        <v>0.295560674616481</v>
      </c>
    </row>
    <row r="4306" spans="1:13" x14ac:dyDescent="0.55000000000000004">
      <c r="A4306">
        <v>4301</v>
      </c>
      <c r="C4306">
        <f t="shared" si="207"/>
        <v>-0.27745712921619697</v>
      </c>
      <c r="D4306">
        <f t="shared" si="208"/>
        <v>-6.2962479523353935E-4</v>
      </c>
      <c r="E4306" s="2">
        <f t="shared" si="209"/>
        <v>0.29036711619670169</v>
      </c>
      <c r="K4306">
        <v>4301</v>
      </c>
      <c r="L4306" s="8">
        <v>-7.3762096787717397E-6</v>
      </c>
      <c r="M4306" s="8">
        <v>0.26140010252213802</v>
      </c>
    </row>
    <row r="4307" spans="1:13" x14ac:dyDescent="0.55000000000000004">
      <c r="A4307">
        <v>4302</v>
      </c>
      <c r="C4307">
        <f t="shared" si="207"/>
        <v>-0.29212006477276542</v>
      </c>
      <c r="D4307">
        <f t="shared" si="208"/>
        <v>-2.7088854618030568E-4</v>
      </c>
      <c r="E4307" s="2">
        <f t="shared" si="209"/>
        <v>0.20601642069732784</v>
      </c>
      <c r="K4307">
        <v>4302</v>
      </c>
      <c r="L4307" s="8">
        <v>-4.2015783289895802E-4</v>
      </c>
      <c r="M4307" s="8">
        <v>0.161770253142618</v>
      </c>
    </row>
    <row r="4308" spans="1:13" x14ac:dyDescent="0.55000000000000004">
      <c r="A4308">
        <v>4303</v>
      </c>
      <c r="C4308">
        <f t="shared" si="207"/>
        <v>-0.23346702147377982</v>
      </c>
      <c r="D4308">
        <f t="shared" si="208"/>
        <v>1.5583501808667802E-4</v>
      </c>
      <c r="E4308" s="2">
        <f t="shared" si="209"/>
        <v>6.5071449803882228E-2</v>
      </c>
      <c r="K4308">
        <v>4303</v>
      </c>
      <c r="L4308" s="8">
        <v>-7.2770832039963399E-4</v>
      </c>
      <c r="M4308" s="8">
        <v>2.1624040313736E-2</v>
      </c>
    </row>
    <row r="4309" spans="1:13" x14ac:dyDescent="0.55000000000000004">
      <c r="A4309">
        <v>4304</v>
      </c>
      <c r="C4309">
        <f t="shared" si="207"/>
        <v>-0.11621867688120462</v>
      </c>
      <c r="D4309">
        <f t="shared" si="208"/>
        <v>5.4344727755066926E-4</v>
      </c>
      <c r="E4309" s="2">
        <f t="shared" si="209"/>
        <v>5.9588683638481422E-5</v>
      </c>
      <c r="K4309">
        <v>4304</v>
      </c>
      <c r="L4309" s="8">
        <v>-8.5299974468154495E-4</v>
      </c>
      <c r="M4309" s="8">
        <v>-0.12393804755752801</v>
      </c>
    </row>
    <row r="4310" spans="1:13" x14ac:dyDescent="0.55000000000000004">
      <c r="A4310">
        <v>4305</v>
      </c>
      <c r="C4310">
        <f t="shared" si="207"/>
        <v>3.0198105914533289E-2</v>
      </c>
      <c r="D4310">
        <f t="shared" si="208"/>
        <v>7.9466572531527459E-4</v>
      </c>
      <c r="E4310" s="2">
        <f t="shared" si="209"/>
        <v>7.21766849202128E-2</v>
      </c>
      <c r="K4310">
        <v>4305</v>
      </c>
      <c r="L4310" s="8">
        <v>-7.6465209128171699E-4</v>
      </c>
      <c r="M4310" s="8">
        <v>-0.23845908256218101</v>
      </c>
    </row>
    <row r="4311" spans="1:13" x14ac:dyDescent="0.55000000000000004">
      <c r="A4311">
        <v>4306</v>
      </c>
      <c r="C4311">
        <f t="shared" si="207"/>
        <v>0.16903580065129128</v>
      </c>
      <c r="D4311">
        <f t="shared" si="208"/>
        <v>8.4643982625019927E-4</v>
      </c>
      <c r="E4311" s="2">
        <f t="shared" si="209"/>
        <v>0.21371422768401424</v>
      </c>
      <c r="K4311">
        <v>4306</v>
      </c>
      <c r="L4311" s="8">
        <v>-4.8479257806319199E-4</v>
      </c>
      <c r="M4311" s="8">
        <v>-0.29325656104638398</v>
      </c>
    </row>
    <row r="4312" spans="1:13" x14ac:dyDescent="0.55000000000000004">
      <c r="A4312">
        <v>4307</v>
      </c>
      <c r="C4312">
        <f t="shared" si="207"/>
        <v>0.26544907241560284</v>
      </c>
      <c r="D4312">
        <f t="shared" si="208"/>
        <v>6.8577537233593684E-4</v>
      </c>
      <c r="E4312" s="2">
        <f t="shared" si="209"/>
        <v>0.29165960500613836</v>
      </c>
      <c r="K4312">
        <v>4307</v>
      </c>
      <c r="L4312" s="8">
        <v>-8.3513756233924601E-5</v>
      </c>
      <c r="M4312" s="8">
        <v>-0.27460611458489098</v>
      </c>
    </row>
    <row r="4313" spans="1:13" x14ac:dyDescent="0.55000000000000004">
      <c r="A4313">
        <v>4308</v>
      </c>
      <c r="C4313">
        <f t="shared" si="207"/>
        <v>0.29524022222785962</v>
      </c>
      <c r="D4313">
        <f t="shared" si="208"/>
        <v>3.5299575496246314E-4</v>
      </c>
      <c r="E4313" s="2">
        <f t="shared" si="209"/>
        <v>0.23272817397825327</v>
      </c>
      <c r="K4313">
        <v>4308</v>
      </c>
      <c r="L4313" s="8">
        <v>3.3868160392586002E-4</v>
      </c>
      <c r="M4313" s="8">
        <v>-0.18717886319295299</v>
      </c>
    </row>
    <row r="4314" spans="1:13" x14ac:dyDescent="0.55000000000000004">
      <c r="A4314">
        <v>4309</v>
      </c>
      <c r="C4314">
        <f t="shared" si="207"/>
        <v>0.25093229943103457</v>
      </c>
      <c r="D4314">
        <f t="shared" si="208"/>
        <v>-6.8378356346440828E-5</v>
      </c>
      <c r="E4314" s="2">
        <f t="shared" si="209"/>
        <v>9.2296751186341577E-2</v>
      </c>
      <c r="K4314">
        <v>4309</v>
      </c>
      <c r="L4314" s="8">
        <v>6.7605205535427695E-4</v>
      </c>
      <c r="M4314" s="8">
        <v>-5.2871504340974797E-2</v>
      </c>
    </row>
    <row r="4315" spans="1:13" x14ac:dyDescent="0.55000000000000004">
      <c r="A4315">
        <v>4310</v>
      </c>
      <c r="C4315">
        <f t="shared" si="207"/>
        <v>0.14364565871022084</v>
      </c>
      <c r="D4315">
        <f t="shared" si="208"/>
        <v>-4.7259094151378078E-4</v>
      </c>
      <c r="E4315" s="2">
        <f t="shared" si="209"/>
        <v>2.3978462150381664E-3</v>
      </c>
      <c r="K4315">
        <v>4310</v>
      </c>
      <c r="L4315" s="8">
        <v>8.4410107559674099E-4</v>
      </c>
      <c r="M4315" s="8">
        <v>9.4677850764202195E-2</v>
      </c>
    </row>
    <row r="4316" spans="1:13" x14ac:dyDescent="0.55000000000000004">
      <c r="A4316">
        <v>4311</v>
      </c>
      <c r="C4316">
        <f t="shared" si="207"/>
        <v>3.0698546553845118E-4</v>
      </c>
      <c r="D4316">
        <f t="shared" si="208"/>
        <v>-7.5819316178496834E-4</v>
      </c>
      <c r="E4316" s="2">
        <f t="shared" si="209"/>
        <v>4.7614541572134308E-2</v>
      </c>
      <c r="K4316">
        <v>4311</v>
      </c>
      <c r="L4316" s="8">
        <v>8.0073974503309302E-4</v>
      </c>
      <c r="M4316" s="8">
        <v>0.21851455080673901</v>
      </c>
    </row>
    <row r="4317" spans="1:13" x14ac:dyDescent="0.55000000000000004">
      <c r="A4317">
        <v>4312</v>
      </c>
      <c r="C4317">
        <f t="shared" si="207"/>
        <v>-0.14310873466213381</v>
      </c>
      <c r="D4317">
        <f t="shared" si="208"/>
        <v>-8.5350487989711539E-4</v>
      </c>
      <c r="E4317" s="2">
        <f t="shared" si="209"/>
        <v>0.1855297635259365</v>
      </c>
      <c r="K4317">
        <v>4312</v>
      </c>
      <c r="L4317" s="8">
        <v>5.5682817789716205E-4</v>
      </c>
      <c r="M4317" s="8">
        <v>0.28762292603386902</v>
      </c>
    </row>
    <row r="4318" spans="1:13" x14ac:dyDescent="0.55000000000000004">
      <c r="A4318">
        <v>4313</v>
      </c>
      <c r="C4318">
        <f t="shared" si="207"/>
        <v>-0.25060717888239536</v>
      </c>
      <c r="D4318">
        <f t="shared" si="208"/>
        <v>-7.346048636105131E-4</v>
      </c>
      <c r="E4318" s="2">
        <f t="shared" si="209"/>
        <v>0.28654773234034991</v>
      </c>
      <c r="K4318">
        <v>4313</v>
      </c>
      <c r="L4318" s="8">
        <v>1.7345553929565399E-4</v>
      </c>
      <c r="M4318" s="8">
        <v>0.28469435515272201</v>
      </c>
    </row>
    <row r="4319" spans="1:13" x14ac:dyDescent="0.55000000000000004">
      <c r="A4319">
        <v>4314</v>
      </c>
      <c r="C4319">
        <f t="shared" si="207"/>
        <v>-0.29520850358326595</v>
      </c>
      <c r="D4319">
        <f t="shared" si="208"/>
        <v>-4.3133451080497076E-4</v>
      </c>
      <c r="E4319" s="2">
        <f t="shared" si="209"/>
        <v>0.2557029786963263</v>
      </c>
      <c r="K4319">
        <v>4314</v>
      </c>
      <c r="L4319" s="8">
        <v>-2.5336011516249499E-4</v>
      </c>
      <c r="M4319" s="8">
        <v>0.21046231690801601</v>
      </c>
    </row>
    <row r="4320" spans="1:13" x14ac:dyDescent="0.55000000000000004">
      <c r="A4320">
        <v>4315</v>
      </c>
      <c r="C4320">
        <f t="shared" si="207"/>
        <v>-0.26571871638741257</v>
      </c>
      <c r="D4320">
        <f t="shared" si="208"/>
        <v>-1.9808287594317655E-5</v>
      </c>
      <c r="E4320" s="2">
        <f t="shared" si="209"/>
        <v>0.12196676307283227</v>
      </c>
      <c r="K4320">
        <v>4315</v>
      </c>
      <c r="L4320" s="8">
        <v>-6.1672015704615198E-4</v>
      </c>
      <c r="M4320" s="8">
        <v>8.3518685780270899E-2</v>
      </c>
    </row>
    <row r="4321" spans="1:13" x14ac:dyDescent="0.55000000000000004">
      <c r="A4321">
        <v>4316</v>
      </c>
      <c r="C4321">
        <f t="shared" si="207"/>
        <v>-0.1695391322844596</v>
      </c>
      <c r="D4321">
        <f t="shared" si="208"/>
        <v>3.9668939827693496E-4</v>
      </c>
      <c r="E4321" s="2">
        <f t="shared" si="209"/>
        <v>1.106628551235893E-2</v>
      </c>
      <c r="K4321">
        <v>4316</v>
      </c>
      <c r="L4321" s="8">
        <v>-8.2561880974350095E-4</v>
      </c>
      <c r="M4321" s="8">
        <v>-6.4342718313455199E-2</v>
      </c>
    </row>
    <row r="4322" spans="1:13" x14ac:dyDescent="0.55000000000000004">
      <c r="A4322">
        <v>4317</v>
      </c>
      <c r="C4322">
        <f t="shared" si="207"/>
        <v>-3.0808799581609776E-2</v>
      </c>
      <c r="D4322">
        <f t="shared" si="208"/>
        <v>7.1362640672633943E-4</v>
      </c>
      <c r="E4322" s="2">
        <f t="shared" si="209"/>
        <v>2.7317574219749299E-2</v>
      </c>
      <c r="K4322">
        <v>4317</v>
      </c>
      <c r="L4322" s="8">
        <v>-8.2773610977333498E-4</v>
      </c>
      <c r="M4322" s="8">
        <v>-0.19608908945233</v>
      </c>
    </row>
    <row r="4323" spans="1:13" x14ac:dyDescent="0.55000000000000004">
      <c r="A4323">
        <v>4318</v>
      </c>
      <c r="C4323">
        <f t="shared" si="207"/>
        <v>0.11565389242001703</v>
      </c>
      <c r="D4323">
        <f t="shared" si="208"/>
        <v>8.5145822914408536E-4</v>
      </c>
      <c r="E4323" s="2">
        <f t="shared" si="209"/>
        <v>0.15553371039824546</v>
      </c>
      <c r="K4323">
        <v>4318</v>
      </c>
      <c r="L4323" s="8">
        <v>-6.2254176620840402E-4</v>
      </c>
      <c r="M4323" s="8">
        <v>-0.27872373168947201</v>
      </c>
    </row>
    <row r="4324" spans="1:13" x14ac:dyDescent="0.55000000000000004">
      <c r="A4324">
        <v>4319</v>
      </c>
      <c r="C4324">
        <f t="shared" si="207"/>
        <v>0.23308989521484677</v>
      </c>
      <c r="D4324">
        <f t="shared" si="208"/>
        <v>7.7559198336211749E-4</v>
      </c>
      <c r="E4324" s="2">
        <f t="shared" si="209"/>
        <v>0.2752473200058777</v>
      </c>
      <c r="K4324">
        <v>4319</v>
      </c>
      <c r="L4324" s="8">
        <v>-2.6142797532783998E-4</v>
      </c>
      <c r="M4324" s="8">
        <v>-0.291550286248485</v>
      </c>
    </row>
    <row r="4325" spans="1:13" x14ac:dyDescent="0.55000000000000004">
      <c r="A4325">
        <v>4320</v>
      </c>
      <c r="C4325">
        <f t="shared" si="207"/>
        <v>0.29202524745557618</v>
      </c>
      <c r="D4325">
        <f t="shared" si="208"/>
        <v>5.0506849794313996E-4</v>
      </c>
      <c r="E4325" s="2">
        <f t="shared" si="209"/>
        <v>0.27392820545524971</v>
      </c>
      <c r="K4325">
        <v>4320</v>
      </c>
      <c r="L4325" s="8">
        <v>1.6516207375499899E-4</v>
      </c>
      <c r="M4325" s="8">
        <v>-0.231356262969897</v>
      </c>
    </row>
    <row r="4326" spans="1:13" x14ac:dyDescent="0.55000000000000004">
      <c r="A4326">
        <v>4321</v>
      </c>
      <c r="C4326">
        <f t="shared" si="207"/>
        <v>0.2776684179900985</v>
      </c>
      <c r="D4326">
        <f t="shared" si="208"/>
        <v>1.0778346553707235E-4</v>
      </c>
      <c r="E4326" s="2">
        <f t="shared" si="209"/>
        <v>0.15279190126282541</v>
      </c>
      <c r="K4326">
        <v>4321</v>
      </c>
      <c r="L4326" s="8">
        <v>5.5038625687477897E-4</v>
      </c>
      <c r="M4326" s="8">
        <v>-0.113217628400439</v>
      </c>
    </row>
    <row r="4327" spans="1:13" x14ac:dyDescent="0.55000000000000004">
      <c r="A4327">
        <v>4322</v>
      </c>
      <c r="C4327">
        <f t="shared" si="207"/>
        <v>0.19362266839497158</v>
      </c>
      <c r="D4327">
        <f t="shared" si="208"/>
        <v>-3.1655294482360905E-4</v>
      </c>
      <c r="E4327" s="2">
        <f t="shared" si="209"/>
        <v>2.5710712992110855E-2</v>
      </c>
      <c r="K4327">
        <v>4322</v>
      </c>
      <c r="L4327" s="8">
        <v>7.9776278761181402E-4</v>
      </c>
      <c r="M4327" s="8">
        <v>3.3277063553083699E-2</v>
      </c>
    </row>
    <row r="4328" spans="1:13" x14ac:dyDescent="0.55000000000000004">
      <c r="A4328">
        <v>4323</v>
      </c>
      <c r="C4328">
        <f t="shared" si="207"/>
        <v>6.0981710276837561E-2</v>
      </c>
      <c r="D4328">
        <f t="shared" si="208"/>
        <v>-6.6144123843629471E-4</v>
      </c>
      <c r="E4328" s="2">
        <f t="shared" si="209"/>
        <v>1.2200439179681007E-2</v>
      </c>
      <c r="K4328">
        <v>4323</v>
      </c>
      <c r="L4328" s="8">
        <v>8.4533467923042797E-4</v>
      </c>
      <c r="M4328" s="8">
        <v>0.17143730850382199</v>
      </c>
    </row>
    <row r="4329" spans="1:13" x14ac:dyDescent="0.55000000000000004">
      <c r="A4329">
        <v>4324</v>
      </c>
      <c r="C4329">
        <f t="shared" si="207"/>
        <v>-8.6964371729944104E-2</v>
      </c>
      <c r="D4329">
        <f t="shared" si="208"/>
        <v>-8.4032172328232096E-4</v>
      </c>
      <c r="E4329" s="2">
        <f t="shared" si="209"/>
        <v>0.1250502076114719</v>
      </c>
      <c r="K4329">
        <v>4324</v>
      </c>
      <c r="L4329" s="8">
        <v>6.8118725636015195E-4</v>
      </c>
      <c r="M4329" s="8">
        <v>0.266660016019928</v>
      </c>
    </row>
    <row r="4330" spans="1:13" x14ac:dyDescent="0.55000000000000004">
      <c r="A4330">
        <v>4325</v>
      </c>
      <c r="C4330">
        <f t="shared" si="207"/>
        <v>-0.21308422949602251</v>
      </c>
      <c r="D4330">
        <f t="shared" si="208"/>
        <v>-8.0829916816101783E-4</v>
      </c>
      <c r="E4330" s="2">
        <f t="shared" si="209"/>
        <v>0.25824721505301201</v>
      </c>
      <c r="K4330">
        <v>4325</v>
      </c>
      <c r="L4330" s="8">
        <v>3.4643225935552803E-4</v>
      </c>
      <c r="M4330" s="8">
        <v>0.29509606828520002</v>
      </c>
    </row>
    <row r="4331" spans="1:13" x14ac:dyDescent="0.55000000000000004">
      <c r="A4331">
        <v>4326</v>
      </c>
      <c r="C4331">
        <f t="shared" si="207"/>
        <v>-0.28572443711723317</v>
      </c>
      <c r="D4331">
        <f t="shared" si="208"/>
        <v>-5.7341055943052968E-4</v>
      </c>
      <c r="E4331" s="2">
        <f t="shared" si="209"/>
        <v>0.28659739193920025</v>
      </c>
      <c r="K4331">
        <v>4326</v>
      </c>
      <c r="L4331" s="8">
        <v>-7.5088846114400301E-5</v>
      </c>
      <c r="M4331" s="8">
        <v>0.24962347960534101</v>
      </c>
    </row>
    <row r="4332" spans="1:13" x14ac:dyDescent="0.55000000000000004">
      <c r="A4332">
        <v>4327</v>
      </c>
      <c r="C4332">
        <f t="shared" si="207"/>
        <v>-0.28665383361678459</v>
      </c>
      <c r="D4332">
        <f t="shared" si="208"/>
        <v>-1.946079868165705E-4</v>
      </c>
      <c r="E4332" s="2">
        <f t="shared" si="209"/>
        <v>0.18342802025913549</v>
      </c>
      <c r="K4332">
        <v>4327</v>
      </c>
      <c r="L4332" s="8">
        <v>-4.7780348425759399E-4</v>
      </c>
      <c r="M4332" s="8">
        <v>0.141631141906681</v>
      </c>
    </row>
    <row r="4333" spans="1:13" x14ac:dyDescent="0.55000000000000004">
      <c r="A4333">
        <v>4328</v>
      </c>
      <c r="C4333">
        <f t="shared" si="207"/>
        <v>-0.2156391600619223</v>
      </c>
      <c r="D4333">
        <f t="shared" si="208"/>
        <v>2.3303708847745736E-4</v>
      </c>
      <c r="E4333" s="2">
        <f t="shared" si="209"/>
        <v>4.5712820122537121E-2</v>
      </c>
      <c r="K4333">
        <v>4328</v>
      </c>
      <c r="L4333" s="8">
        <v>-7.6084927569084902E-4</v>
      </c>
      <c r="M4333" s="8">
        <v>-1.8335938983232701E-3</v>
      </c>
    </row>
    <row r="4334" spans="1:13" x14ac:dyDescent="0.55000000000000004">
      <c r="A4334">
        <v>4329</v>
      </c>
      <c r="C4334">
        <f t="shared" si="207"/>
        <v>-9.0503602646414189E-2</v>
      </c>
      <c r="D4334">
        <f t="shared" si="208"/>
        <v>6.0219476659132201E-4</v>
      </c>
      <c r="E4334" s="2">
        <f t="shared" si="209"/>
        <v>2.9523457006937299E-3</v>
      </c>
      <c r="K4334">
        <v>4329</v>
      </c>
      <c r="L4334" s="8">
        <v>-8.5333564606109198E-4</v>
      </c>
      <c r="M4334" s="8">
        <v>-0.14483909473670201</v>
      </c>
    </row>
    <row r="4335" spans="1:13" x14ac:dyDescent="0.55000000000000004">
      <c r="A4335">
        <v>4330</v>
      </c>
      <c r="C4335">
        <f t="shared" si="207"/>
        <v>5.7346451370233871E-2</v>
      </c>
      <c r="D4335">
        <f t="shared" si="208"/>
        <v>8.2021425155528235E-4</v>
      </c>
      <c r="E4335" s="2">
        <f t="shared" si="209"/>
        <v>9.5428599031457104E-2</v>
      </c>
      <c r="K4335">
        <v>4330</v>
      </c>
      <c r="L4335" s="8">
        <v>-7.3209881016530998E-4</v>
      </c>
      <c r="M4335" s="8">
        <v>-0.25156874578176303</v>
      </c>
    </row>
    <row r="4336" spans="1:13" x14ac:dyDescent="0.55000000000000004">
      <c r="A4336">
        <v>4331</v>
      </c>
      <c r="C4336">
        <f t="shared" si="207"/>
        <v>0.19080375486023923</v>
      </c>
      <c r="D4336">
        <f t="shared" si="208"/>
        <v>8.3237724812352469E-4</v>
      </c>
      <c r="E4336" s="2">
        <f t="shared" si="209"/>
        <v>0.23628854218638123</v>
      </c>
      <c r="K4336">
        <v>4331</v>
      </c>
      <c r="L4336" s="8">
        <v>-4.2750328565232702E-4</v>
      </c>
      <c r="M4336" s="8">
        <v>-0.29529144382658301</v>
      </c>
    </row>
    <row r="4337" spans="1:13" x14ac:dyDescent="0.55000000000000004">
      <c r="A4337">
        <v>4332</v>
      </c>
      <c r="C4337">
        <f t="shared" si="207"/>
        <v>0.27637333770360439</v>
      </c>
      <c r="D4337">
        <f t="shared" si="208"/>
        <v>6.3563110053719402E-4</v>
      </c>
      <c r="E4337" s="2">
        <f t="shared" si="209"/>
        <v>0.29314634269265905</v>
      </c>
      <c r="K4337">
        <v>4332</v>
      </c>
      <c r="L4337" s="8">
        <v>-1.5836911209873301E-5</v>
      </c>
      <c r="M4337" s="8">
        <v>-0.26505656790991</v>
      </c>
    </row>
    <row r="4338" spans="1:13" x14ac:dyDescent="0.55000000000000004">
      <c r="A4338">
        <v>4333</v>
      </c>
      <c r="C4338">
        <f t="shared" si="207"/>
        <v>0.29257903827274673</v>
      </c>
      <c r="D4338">
        <f t="shared" si="208"/>
        <v>2.7935494475518304E-4</v>
      </c>
      <c r="E4338" s="2">
        <f t="shared" si="209"/>
        <v>0.21253544664065072</v>
      </c>
      <c r="K4338">
        <v>4333</v>
      </c>
      <c r="L4338" s="8">
        <v>3.9979591589015901E-4</v>
      </c>
      <c r="M4338" s="8">
        <v>-0.16843663026862801</v>
      </c>
    </row>
    <row r="4339" spans="1:13" x14ac:dyDescent="0.55000000000000004">
      <c r="A4339">
        <v>4334</v>
      </c>
      <c r="C4339">
        <f t="shared" si="207"/>
        <v>0.2353535673122335</v>
      </c>
      <c r="D4339">
        <f t="shared" si="208"/>
        <v>-1.4703341382534983E-4</v>
      </c>
      <c r="E4339" s="2">
        <f t="shared" si="209"/>
        <v>7.0216658569134546E-2</v>
      </c>
      <c r="K4339">
        <v>4334</v>
      </c>
      <c r="L4339" s="8">
        <v>7.1529737570169701E-4</v>
      </c>
      <c r="M4339" s="8">
        <v>-2.96306936715739E-2</v>
      </c>
    </row>
    <row r="4340" spans="1:13" x14ac:dyDescent="0.55000000000000004">
      <c r="A4340">
        <v>4335</v>
      </c>
      <c r="C4340">
        <f t="shared" si="207"/>
        <v>0.1190593118159322</v>
      </c>
      <c r="D4340">
        <f t="shared" si="208"/>
        <v>-5.3651948475417772E-4</v>
      </c>
      <c r="E4340" s="2">
        <f t="shared" si="209"/>
        <v>6.0657672790381699E-6</v>
      </c>
      <c r="K4340">
        <v>4335</v>
      </c>
      <c r="L4340" s="8">
        <v>8.5164817038598005E-4</v>
      </c>
      <c r="M4340" s="8">
        <v>0.116596433971004</v>
      </c>
    </row>
    <row r="4341" spans="1:13" x14ac:dyDescent="0.55000000000000004">
      <c r="A4341">
        <v>4336</v>
      </c>
      <c r="C4341">
        <f t="shared" si="207"/>
        <v>-2.711632137285357E-2</v>
      </c>
      <c r="D4341">
        <f t="shared" si="208"/>
        <v>-7.9135047394081196E-4</v>
      </c>
      <c r="E4341" s="2">
        <f t="shared" si="209"/>
        <v>6.7984087077416586E-2</v>
      </c>
      <c r="K4341">
        <v>4336</v>
      </c>
      <c r="L4341" s="8">
        <v>7.7469839755540699E-4</v>
      </c>
      <c r="M4341" s="8">
        <v>0.23362126141378001</v>
      </c>
    </row>
    <row r="4342" spans="1:13" x14ac:dyDescent="0.55000000000000004">
      <c r="A4342">
        <v>4337</v>
      </c>
      <c r="C4342">
        <f t="shared" si="207"/>
        <v>-0.16648632946572575</v>
      </c>
      <c r="D4342">
        <f t="shared" si="208"/>
        <v>-8.4756917451763434E-4</v>
      </c>
      <c r="E4342" s="2">
        <f t="shared" si="209"/>
        <v>0.21033278514420695</v>
      </c>
      <c r="K4342">
        <v>4337</v>
      </c>
      <c r="L4342" s="8">
        <v>5.0372060517713002E-4</v>
      </c>
      <c r="M4342" s="8">
        <v>0.292134194654387</v>
      </c>
    </row>
    <row r="4343" spans="1:13" x14ac:dyDescent="0.55000000000000004">
      <c r="A4343">
        <v>4338</v>
      </c>
      <c r="C4343">
        <f t="shared" si="207"/>
        <v>-0.26407177811608634</v>
      </c>
      <c r="D4343">
        <f t="shared" si="208"/>
        <v>-6.9106587763121459E-4</v>
      </c>
      <c r="E4343" s="2">
        <f t="shared" si="209"/>
        <v>0.29327866043307643</v>
      </c>
      <c r="K4343">
        <v>4338</v>
      </c>
      <c r="L4343" s="8">
        <v>1.0658286237647101E-4</v>
      </c>
      <c r="M4343" s="8">
        <v>0.27748030657482903</v>
      </c>
    </row>
    <row r="4344" spans="1:13" x14ac:dyDescent="0.55000000000000004">
      <c r="A4344">
        <v>4339</v>
      </c>
      <c r="C4344">
        <f t="shared" si="207"/>
        <v>-0.29538077665083223</v>
      </c>
      <c r="D4344">
        <f t="shared" si="208"/>
        <v>-3.6111961197791894E-4</v>
      </c>
      <c r="E4344" s="2">
        <f t="shared" si="209"/>
        <v>0.23883798311185239</v>
      </c>
      <c r="K4344">
        <v>4339</v>
      </c>
      <c r="L4344" s="8">
        <v>-3.1724921949845102E-4</v>
      </c>
      <c r="M4344" s="8">
        <v>0.193329754350754</v>
      </c>
    </row>
    <row r="4345" spans="1:13" x14ac:dyDescent="0.55000000000000004">
      <c r="A4345">
        <v>4340</v>
      </c>
      <c r="C4345">
        <f t="shared" si="207"/>
        <v>-0.25255542637994916</v>
      </c>
      <c r="D4345">
        <f t="shared" si="208"/>
        <v>5.9460064488016059E-5</v>
      </c>
      <c r="E4345" s="2">
        <f t="shared" si="209"/>
        <v>9.8165657707522794E-2</v>
      </c>
      <c r="K4345">
        <v>4340</v>
      </c>
      <c r="L4345" s="8">
        <v>-6.6162426627871E-4</v>
      </c>
      <c r="M4345" s="8">
        <v>6.0758565818807897E-2</v>
      </c>
    </row>
    <row r="4346" spans="1:13" x14ac:dyDescent="0.55000000000000004">
      <c r="A4346">
        <v>4341</v>
      </c>
      <c r="C4346">
        <f t="shared" si="207"/>
        <v>-0.14634398753370131</v>
      </c>
      <c r="D4346">
        <f t="shared" si="208"/>
        <v>4.6511651808617461E-4</v>
      </c>
      <c r="E4346" s="2">
        <f t="shared" si="209"/>
        <v>3.5181512001088828E-3</v>
      </c>
      <c r="K4346">
        <v>4341</v>
      </c>
      <c r="L4346" s="8">
        <v>-8.4029141115049804E-4</v>
      </c>
      <c r="M4346" s="8">
        <v>-8.7029982441236997E-2</v>
      </c>
    </row>
    <row r="4347" spans="1:13" x14ac:dyDescent="0.55000000000000004">
      <c r="A4347">
        <v>4342</v>
      </c>
      <c r="C4347">
        <f t="shared" si="207"/>
        <v>-3.403292505149856E-3</v>
      </c>
      <c r="D4347">
        <f t="shared" si="208"/>
        <v>7.5403852952010708E-4</v>
      </c>
      <c r="E4347" s="2">
        <f t="shared" si="209"/>
        <v>4.3939722357595412E-2</v>
      </c>
      <c r="K4347">
        <v>4342</v>
      </c>
      <c r="L4347" s="8">
        <v>-8.0850235931017699E-4</v>
      </c>
      <c r="M4347" s="8">
        <v>-0.21302133170405901</v>
      </c>
    </row>
    <row r="4348" spans="1:13" x14ac:dyDescent="0.55000000000000004">
      <c r="A4348">
        <v>4343</v>
      </c>
      <c r="C4348">
        <f t="shared" si="207"/>
        <v>0.14039155720834889</v>
      </c>
      <c r="D4348">
        <f t="shared" si="208"/>
        <v>8.5371276392081535E-4</v>
      </c>
      <c r="E4348" s="2">
        <f t="shared" si="209"/>
        <v>0.18152007166102685</v>
      </c>
      <c r="K4348">
        <v>4343</v>
      </c>
      <c r="L4348" s="8">
        <v>-5.7421887599611596E-4</v>
      </c>
      <c r="M4348" s="8">
        <v>-0.28566016695319801</v>
      </c>
    </row>
    <row r="4349" spans="1:13" x14ac:dyDescent="0.55000000000000004">
      <c r="A4349">
        <v>4344</v>
      </c>
      <c r="C4349">
        <f t="shared" si="207"/>
        <v>0.24895108528178059</v>
      </c>
      <c r="D4349">
        <f t="shared" si="208"/>
        <v>7.3912308941467299E-4</v>
      </c>
      <c r="E4349" s="2">
        <f t="shared" si="209"/>
        <v>0.28697955406265391</v>
      </c>
      <c r="K4349">
        <v>4344</v>
      </c>
      <c r="L4349" s="8">
        <v>-1.9611871299353499E-4</v>
      </c>
      <c r="M4349" s="8">
        <v>-0.28675364128188702</v>
      </c>
    </row>
    <row r="4350" spans="1:13" x14ac:dyDescent="0.55000000000000004">
      <c r="A4350">
        <v>4345</v>
      </c>
      <c r="C4350">
        <f t="shared" si="207"/>
        <v>0.29502913842186973</v>
      </c>
      <c r="D4350">
        <f t="shared" si="208"/>
        <v>4.3902909894935664E-4</v>
      </c>
      <c r="E4350" s="2">
        <f t="shared" si="209"/>
        <v>0.26117928349990727</v>
      </c>
      <c r="K4350">
        <v>4345</v>
      </c>
      <c r="L4350" s="8">
        <v>2.31100598310444E-4</v>
      </c>
      <c r="M4350" s="8">
        <v>-0.21602788726108399</v>
      </c>
    </row>
    <row r="4351" spans="1:13" x14ac:dyDescent="0.55000000000000004">
      <c r="A4351">
        <v>4346</v>
      </c>
      <c r="C4351">
        <f t="shared" si="207"/>
        <v>0.26706109654004678</v>
      </c>
      <c r="D4351">
        <f t="shared" si="208"/>
        <v>2.8748058643794268E-5</v>
      </c>
      <c r="E4351" s="2">
        <f t="shared" si="209"/>
        <v>0.12834858338967614</v>
      </c>
      <c r="K4351">
        <v>4346</v>
      </c>
      <c r="L4351" s="8">
        <v>6.00439331123543E-4</v>
      </c>
      <c r="M4351" s="8">
        <v>-9.1196608736024198E-2</v>
      </c>
    </row>
    <row r="4352" spans="1:13" x14ac:dyDescent="0.55000000000000004">
      <c r="A4352">
        <v>4347</v>
      </c>
      <c r="C4352">
        <f t="shared" si="207"/>
        <v>0.1720663486279416</v>
      </c>
      <c r="D4352">
        <f t="shared" si="208"/>
        <v>-3.8874813842036383E-4</v>
      </c>
      <c r="E4352" s="2">
        <f t="shared" si="209"/>
        <v>1.3361261350132625E-2</v>
      </c>
      <c r="K4352">
        <v>4347</v>
      </c>
      <c r="L4352" s="8">
        <v>8.1939430860156497E-4</v>
      </c>
      <c r="M4352" s="8">
        <v>5.64754261896609E-2</v>
      </c>
    </row>
    <row r="4353" spans="1:13" x14ac:dyDescent="0.55000000000000004">
      <c r="A4353">
        <v>4348</v>
      </c>
      <c r="C4353">
        <f t="shared" si="207"/>
        <v>3.3886574083217026E-2</v>
      </c>
      <c r="D4353">
        <f t="shared" si="208"/>
        <v>-7.086767468981425E-4</v>
      </c>
      <c r="E4353" s="2">
        <f t="shared" si="209"/>
        <v>2.4372288570611578E-2</v>
      </c>
      <c r="K4353">
        <v>4348</v>
      </c>
      <c r="L4353" s="8">
        <v>8.3312689833706999E-4</v>
      </c>
      <c r="M4353" s="8">
        <v>0.19000284027803599</v>
      </c>
    </row>
    <row r="4354" spans="1:13" x14ac:dyDescent="0.55000000000000004">
      <c r="A4354">
        <v>4349</v>
      </c>
      <c r="C4354">
        <f t="shared" si="207"/>
        <v>-0.11279801628583586</v>
      </c>
      <c r="D4354">
        <f t="shared" si="208"/>
        <v>-8.5074242963061898E-4</v>
      </c>
      <c r="E4354" s="2">
        <f t="shared" si="209"/>
        <v>0.1511194722594324</v>
      </c>
      <c r="K4354">
        <v>4349</v>
      </c>
      <c r="L4354" s="8">
        <v>6.3819768803999896E-4</v>
      </c>
      <c r="M4354" s="8">
        <v>0.27594286432672899</v>
      </c>
    </row>
    <row r="4355" spans="1:13" x14ac:dyDescent="0.55000000000000004">
      <c r="A4355">
        <v>4350</v>
      </c>
      <c r="C4355">
        <f t="shared" si="207"/>
        <v>-0.23117268216067854</v>
      </c>
      <c r="D4355">
        <f t="shared" si="208"/>
        <v>-7.7928969475340494E-4</v>
      </c>
      <c r="E4355" s="2">
        <f t="shared" si="209"/>
        <v>0.27451728196009706</v>
      </c>
      <c r="K4355">
        <v>4350</v>
      </c>
      <c r="L4355" s="8">
        <v>2.8342790768228399E-4</v>
      </c>
      <c r="M4355" s="8">
        <v>0.29277128617954101</v>
      </c>
    </row>
    <row r="4356" spans="1:13" x14ac:dyDescent="0.55000000000000004">
      <c r="A4356">
        <v>4351</v>
      </c>
      <c r="C4356">
        <f t="shared" si="207"/>
        <v>-0.29152787754635018</v>
      </c>
      <c r="D4356">
        <f t="shared" si="208"/>
        <v>-5.1225167262150127E-4</v>
      </c>
      <c r="E4356" s="2">
        <f t="shared" si="209"/>
        <v>0.27857410749607714</v>
      </c>
      <c r="K4356">
        <v>4351</v>
      </c>
      <c r="L4356" s="8">
        <v>-1.4232815041354899E-4</v>
      </c>
      <c r="M4356" s="8">
        <v>0.23627332318748401</v>
      </c>
    </row>
    <row r="4357" spans="1:13" x14ac:dyDescent="0.55000000000000004">
      <c r="A4357">
        <v>4352</v>
      </c>
      <c r="C4357">
        <f t="shared" si="207"/>
        <v>-0.27871572058932226</v>
      </c>
      <c r="D4357">
        <f t="shared" si="208"/>
        <v>-1.1664927806760686E-4</v>
      </c>
      <c r="E4357" s="2">
        <f t="shared" si="209"/>
        <v>0.15945243828540387</v>
      </c>
      <c r="K4357">
        <v>4352</v>
      </c>
      <c r="L4357" s="8">
        <v>-5.3243724029856596E-4</v>
      </c>
      <c r="M4357" s="8">
        <v>0.120599240669837</v>
      </c>
    </row>
    <row r="4358" spans="1:13" x14ac:dyDescent="0.55000000000000004">
      <c r="A4358">
        <v>4353</v>
      </c>
      <c r="C4358">
        <f t="shared" ref="C4358:C4421" si="210">$D$1*COS($B$2*(A4358-$L$2)+$B$1)</f>
        <v>-0.19595179262562717</v>
      </c>
      <c r="D4358">
        <f t="shared" ref="D4358:D4421" si="211">$D$2*COS($B$2*(A4358-$L$3)+$B$3)</f>
        <v>3.0822962650956496E-4</v>
      </c>
      <c r="E4358" s="2">
        <f t="shared" ref="E4358:E4421" si="212">(M4358-C4358)^2</f>
        <v>2.9128973504022132E-2</v>
      </c>
      <c r="K4358">
        <v>4353</v>
      </c>
      <c r="L4358" s="8">
        <v>-7.8919412034996503E-4</v>
      </c>
      <c r="M4358" s="8">
        <v>-2.5279669816944302E-2</v>
      </c>
    </row>
    <row r="4359" spans="1:13" x14ac:dyDescent="0.55000000000000004">
      <c r="A4359">
        <v>4354</v>
      </c>
      <c r="C4359">
        <f t="shared" si="210"/>
        <v>-6.400809505106908E-2</v>
      </c>
      <c r="D4359">
        <f t="shared" si="211"/>
        <v>6.5574939179388614E-4</v>
      </c>
      <c r="E4359" s="2">
        <f t="shared" si="212"/>
        <v>1.016447784319661E-2</v>
      </c>
      <c r="K4359">
        <v>4354</v>
      </c>
      <c r="L4359" s="8">
        <v>-8.4829243715482704E-4</v>
      </c>
      <c r="M4359" s="8">
        <v>-0.16482713017438599</v>
      </c>
    </row>
    <row r="4360" spans="1:13" x14ac:dyDescent="0.55000000000000004">
      <c r="A4360">
        <v>4355</v>
      </c>
      <c r="C4360">
        <f t="shared" si="210"/>
        <v>8.4000285199324301E-2</v>
      </c>
      <c r="D4360">
        <f t="shared" si="211"/>
        <v>8.3868988184420843E-4</v>
      </c>
      <c r="E4360" s="2">
        <f t="shared" si="212"/>
        <v>0.12047348016531816</v>
      </c>
      <c r="K4360">
        <v>4355</v>
      </c>
      <c r="L4360" s="8">
        <v>-6.9493065065003305E-4</v>
      </c>
      <c r="M4360" s="8">
        <v>-0.26309261326637201</v>
      </c>
    </row>
    <row r="4361" spans="1:13" x14ac:dyDescent="0.55000000000000004">
      <c r="A4361">
        <v>4356</v>
      </c>
      <c r="C4361">
        <f t="shared" si="210"/>
        <v>0.21092636445021323</v>
      </c>
      <c r="D4361">
        <f t="shared" si="211"/>
        <v>8.1113688973167924E-4</v>
      </c>
      <c r="E4361" s="2">
        <f t="shared" si="212"/>
        <v>0.25643213221536149</v>
      </c>
      <c r="K4361">
        <v>4356</v>
      </c>
      <c r="L4361" s="8">
        <v>-3.67519171653163E-4</v>
      </c>
      <c r="M4361" s="8">
        <v>-0.29546491925771301</v>
      </c>
    </row>
    <row r="4362" spans="1:13" x14ac:dyDescent="0.55000000000000004">
      <c r="A4362">
        <v>4357</v>
      </c>
      <c r="C4362">
        <f t="shared" si="210"/>
        <v>0.2849143721985245</v>
      </c>
      <c r="D4362">
        <f t="shared" si="211"/>
        <v>5.8000563571010974E-4</v>
      </c>
      <c r="E4362" s="2">
        <f t="shared" si="212"/>
        <v>0.29025218258886182</v>
      </c>
      <c r="K4362">
        <v>4357</v>
      </c>
      <c r="L4362" s="8">
        <v>5.19397638076603E-5</v>
      </c>
      <c r="M4362" s="8">
        <v>-0.25383620328967099</v>
      </c>
    </row>
    <row r="4363" spans="1:13" x14ac:dyDescent="0.55000000000000004">
      <c r="A4363">
        <v>4358</v>
      </c>
      <c r="C4363">
        <f t="shared" si="210"/>
        <v>0.28739487804497488</v>
      </c>
      <c r="D4363">
        <f t="shared" si="211"/>
        <v>2.0330519267213444E-4</v>
      </c>
      <c r="E4363" s="2">
        <f t="shared" si="212"/>
        <v>0.19011999258761475</v>
      </c>
      <c r="K4363">
        <v>4358</v>
      </c>
      <c r="L4363" s="8">
        <v>4.5839006321195301E-4</v>
      </c>
      <c r="M4363" s="8">
        <v>-0.14863263552224801</v>
      </c>
    </row>
    <row r="4364" spans="1:13" x14ac:dyDescent="0.55000000000000004">
      <c r="A4364">
        <v>4359</v>
      </c>
      <c r="C4364">
        <f t="shared" si="210"/>
        <v>0.21774532730551302</v>
      </c>
      <c r="D4364">
        <f t="shared" si="211"/>
        <v>-2.2442056839310225E-4</v>
      </c>
      <c r="E4364" s="2">
        <f t="shared" si="212"/>
        <v>5.0152899050371756E-2</v>
      </c>
      <c r="K4364">
        <v>4359</v>
      </c>
      <c r="L4364" s="8">
        <v>7.5003372763930904E-4</v>
      </c>
      <c r="M4364" s="8">
        <v>-6.2031021383474501E-3</v>
      </c>
    </row>
    <row r="4365" spans="1:13" x14ac:dyDescent="0.55000000000000004">
      <c r="A4365">
        <v>4360</v>
      </c>
      <c r="C4365">
        <f t="shared" si="210"/>
        <v>9.3446289119699447E-2</v>
      </c>
      <c r="D4365">
        <f t="shared" si="211"/>
        <v>-5.9582149720192054E-4</v>
      </c>
      <c r="E4365" s="2">
        <f t="shared" si="212"/>
        <v>1.9654811707324909E-3</v>
      </c>
      <c r="K4365">
        <v>4360</v>
      </c>
      <c r="L4365" s="8">
        <v>8.5382679210795097E-4</v>
      </c>
      <c r="M4365" s="8">
        <v>0.137780036657354</v>
      </c>
    </row>
    <row r="4366" spans="1:13" x14ac:dyDescent="0.55000000000000004">
      <c r="A4366">
        <v>4361</v>
      </c>
      <c r="C4366">
        <f t="shared" si="210"/>
        <v>-5.4305797941553713E-2</v>
      </c>
      <c r="D4366">
        <f t="shared" si="211"/>
        <v>-8.1768378913194884E-4</v>
      </c>
      <c r="E4366" s="2">
        <f t="shared" si="212"/>
        <v>9.0939102152801238E-2</v>
      </c>
      <c r="K4366">
        <v>4361</v>
      </c>
      <c r="L4366" s="8">
        <v>7.4377363973628205E-4</v>
      </c>
      <c r="M4366" s="8">
        <v>0.24725531054692701</v>
      </c>
    </row>
    <row r="4367" spans="1:13" x14ac:dyDescent="0.55000000000000004">
      <c r="A4367">
        <v>4362</v>
      </c>
      <c r="C4367">
        <f t="shared" si="210"/>
        <v>-0.18842827439691456</v>
      </c>
      <c r="D4367">
        <f t="shared" si="211"/>
        <v>-8.3432468540104994E-4</v>
      </c>
      <c r="E4367" s="2">
        <f t="shared" si="212"/>
        <v>0.23351339047508088</v>
      </c>
      <c r="K4367">
        <v>4362</v>
      </c>
      <c r="L4367" s="8">
        <v>4.4743776525597899E-4</v>
      </c>
      <c r="M4367" s="8">
        <v>0.29480395804943299</v>
      </c>
    </row>
    <row r="4368" spans="1:13" x14ac:dyDescent="0.55000000000000004">
      <c r="A4368">
        <v>4363</v>
      </c>
      <c r="C4368">
        <f t="shared" si="210"/>
        <v>-0.27525922573153777</v>
      </c>
      <c r="D4368">
        <f t="shared" si="211"/>
        <v>-6.4156767180349186E-4</v>
      </c>
      <c r="E4368" s="2">
        <f t="shared" si="212"/>
        <v>0.29569272007981107</v>
      </c>
      <c r="K4368">
        <v>4363</v>
      </c>
      <c r="L4368" s="8">
        <v>3.9038326764935498E-5</v>
      </c>
      <c r="M4368" s="8">
        <v>0.26851712542747602</v>
      </c>
    </row>
    <row r="4369" spans="1:13" x14ac:dyDescent="0.55000000000000004">
      <c r="A4369">
        <v>4364</v>
      </c>
      <c r="C4369">
        <f t="shared" si="210"/>
        <v>-0.29300591341195237</v>
      </c>
      <c r="D4369">
        <f t="shared" si="211"/>
        <v>-2.8779069576264011E-4</v>
      </c>
      <c r="E4369" s="2">
        <f t="shared" si="212"/>
        <v>0.21900942334811432</v>
      </c>
      <c r="K4369">
        <v>4364</v>
      </c>
      <c r="L4369" s="8">
        <v>-3.79138502840582E-4</v>
      </c>
      <c r="M4369" s="8">
        <v>0.17497851298289499</v>
      </c>
    </row>
    <row r="4370" spans="1:13" x14ac:dyDescent="0.55000000000000004">
      <c r="A4370">
        <v>4365</v>
      </c>
      <c r="C4370">
        <f t="shared" si="210"/>
        <v>-0.23721429290136911</v>
      </c>
      <c r="D4370">
        <f t="shared" si="211"/>
        <v>1.382156787721819E-4</v>
      </c>
      <c r="E4370" s="2">
        <f t="shared" si="212"/>
        <v>7.5531385645056348E-2</v>
      </c>
      <c r="K4370">
        <v>4365</v>
      </c>
      <c r="L4370" s="8">
        <v>-7.0235774240516103E-4</v>
      </c>
      <c r="M4370" s="8">
        <v>3.7615446473859997E-2</v>
      </c>
    </row>
    <row r="4371" spans="1:13" x14ac:dyDescent="0.55000000000000004">
      <c r="A4371">
        <v>4366</v>
      </c>
      <c r="C4371">
        <f t="shared" si="210"/>
        <v>-0.12188688495310826</v>
      </c>
      <c r="D4371">
        <f t="shared" si="211"/>
        <v>5.2953283129053639E-4</v>
      </c>
      <c r="E4371" s="2">
        <f t="shared" si="212"/>
        <v>1.6175370498838518E-4</v>
      </c>
      <c r="K4371">
        <v>4366</v>
      </c>
      <c r="L4371" s="8">
        <v>-8.4966712827325901E-4</v>
      </c>
      <c r="M4371" s="8">
        <v>-0.109168641953842</v>
      </c>
    </row>
    <row r="4372" spans="1:13" x14ac:dyDescent="0.55000000000000004">
      <c r="A4372">
        <v>4367</v>
      </c>
      <c r="C4372">
        <f t="shared" si="210"/>
        <v>2.4031561944553553E-2</v>
      </c>
      <c r="D4372">
        <f t="shared" si="211"/>
        <v>7.8794840481904082E-4</v>
      </c>
      <c r="E4372" s="2">
        <f t="shared" si="212"/>
        <v>6.3828146258876936E-2</v>
      </c>
      <c r="K4372">
        <v>4367</v>
      </c>
      <c r="L4372" s="8">
        <v>-7.8417211091312404E-4</v>
      </c>
      <c r="M4372" s="8">
        <v>-0.228610766771117</v>
      </c>
    </row>
    <row r="4373" spans="1:13" x14ac:dyDescent="0.55000000000000004">
      <c r="A4373">
        <v>4368</v>
      </c>
      <c r="C4373">
        <f t="shared" si="210"/>
        <v>0.16391859334122627</v>
      </c>
      <c r="D4373">
        <f t="shared" si="211"/>
        <v>8.4860553737741112E-4</v>
      </c>
      <c r="E4373" s="2">
        <f t="shared" si="212"/>
        <v>0.20676527668627476</v>
      </c>
      <c r="K4373">
        <v>4368</v>
      </c>
      <c r="L4373" s="8">
        <v>-5.2227632372419503E-4</v>
      </c>
      <c r="M4373" s="8">
        <v>-0.29079590685232898</v>
      </c>
    </row>
    <row r="4374" spans="1:13" x14ac:dyDescent="0.55000000000000004">
      <c r="A4374">
        <v>4369</v>
      </c>
      <c r="C4374">
        <f t="shared" si="210"/>
        <v>0.26266551293905366</v>
      </c>
      <c r="D4374">
        <f t="shared" si="211"/>
        <v>6.9628056723953136E-4</v>
      </c>
      <c r="E4374" s="2">
        <f t="shared" si="212"/>
        <v>0.29464803849778898</v>
      </c>
      <c r="K4374">
        <v>4369</v>
      </c>
      <c r="L4374" s="8">
        <v>-1.2957319129145001E-4</v>
      </c>
      <c r="M4374" s="8">
        <v>-0.28014940809553701</v>
      </c>
    </row>
    <row r="4375" spans="1:13" x14ac:dyDescent="0.55000000000000004">
      <c r="A4375">
        <v>4370</v>
      </c>
      <c r="C4375">
        <f t="shared" si="210"/>
        <v>0.29548892533896104</v>
      </c>
      <c r="D4375">
        <f t="shared" si="211"/>
        <v>3.6920385115999591E-4</v>
      </c>
      <c r="E4375" s="2">
        <f t="shared" si="212"/>
        <v>0.24485344076511903</v>
      </c>
      <c r="K4375">
        <v>4370</v>
      </c>
      <c r="L4375" s="8">
        <v>2.9558235071396001E-4</v>
      </c>
      <c r="M4375" s="8">
        <v>-0.19933775216046301</v>
      </c>
    </row>
    <row r="4376" spans="1:13" x14ac:dyDescent="0.55000000000000004">
      <c r="A4376">
        <v>4371</v>
      </c>
      <c r="C4376">
        <f t="shared" si="210"/>
        <v>0.2541508458921326</v>
      </c>
      <c r="D4376">
        <f t="shared" si="211"/>
        <v>-5.0535249364585868E-5</v>
      </c>
      <c r="E4376" s="2">
        <f t="shared" si="212"/>
        <v>0.10416857302450046</v>
      </c>
      <c r="K4376">
        <v>4371</v>
      </c>
      <c r="L4376" s="8">
        <v>6.4670745932327901E-4</v>
      </c>
      <c r="M4376" s="8">
        <v>-6.8600719595163603E-2</v>
      </c>
    </row>
    <row r="4377" spans="1:13" x14ac:dyDescent="0.55000000000000004">
      <c r="A4377">
        <v>4372</v>
      </c>
      <c r="C4377">
        <f t="shared" si="210"/>
        <v>0.14902626120115647</v>
      </c>
      <c r="D4377">
        <f t="shared" si="211"/>
        <v>-4.5759106749719574E-4</v>
      </c>
      <c r="E4377" s="2">
        <f t="shared" si="212"/>
        <v>4.8592711299800667E-3</v>
      </c>
      <c r="K4377">
        <v>4372</v>
      </c>
      <c r="L4377" s="8">
        <v>8.3586067286326804E-4</v>
      </c>
      <c r="M4377" s="8">
        <v>7.9317788760713007E-2</v>
      </c>
    </row>
    <row r="4378" spans="1:13" x14ac:dyDescent="0.55000000000000004">
      <c r="A4378">
        <v>4373</v>
      </c>
      <c r="C4378">
        <f t="shared" si="210"/>
        <v>6.4992261751880328E-3</v>
      </c>
      <c r="D4378">
        <f t="shared" si="211"/>
        <v>-7.4980117293944317E-4</v>
      </c>
      <c r="E4378" s="2">
        <f t="shared" si="212"/>
        <v>4.0349334883174957E-2</v>
      </c>
      <c r="K4378">
        <v>4373</v>
      </c>
      <c r="L4378" s="8">
        <v>8.1566739558148799E-4</v>
      </c>
      <c r="M4378" s="8">
        <v>0.20737066486962999</v>
      </c>
    </row>
    <row r="4379" spans="1:13" x14ac:dyDescent="0.55000000000000004">
      <c r="A4379">
        <v>4374</v>
      </c>
      <c r="C4379">
        <f t="shared" si="210"/>
        <v>-0.13765897762979204</v>
      </c>
      <c r="D4379">
        <f t="shared" si="211"/>
        <v>-8.5382698853385842E-4</v>
      </c>
      <c r="E4379" s="2">
        <f t="shared" si="212"/>
        <v>0.17736332088795889</v>
      </c>
      <c r="K4379">
        <v>4374</v>
      </c>
      <c r="L4379" s="8">
        <v>5.9118515904315997E-4</v>
      </c>
      <c r="M4379" s="8">
        <v>0.28348627152773898</v>
      </c>
    </row>
    <row r="4380" spans="1:13" x14ac:dyDescent="0.55000000000000004">
      <c r="A4380">
        <v>4375</v>
      </c>
      <c r="C4380">
        <f t="shared" si="210"/>
        <v>-0.24726767967071539</v>
      </c>
      <c r="D4380">
        <f t="shared" si="211"/>
        <v>-7.4356022725121295E-4</v>
      </c>
      <c r="E4380" s="2">
        <f t="shared" si="212"/>
        <v>0.28715522348307077</v>
      </c>
      <c r="K4380">
        <v>4375</v>
      </c>
      <c r="L4380" s="8">
        <v>2.1863693197600201E-4</v>
      </c>
      <c r="M4380" s="8">
        <v>0.28860098286057201</v>
      </c>
    </row>
    <row r="4381" spans="1:13" x14ac:dyDescent="0.55000000000000004">
      <c r="A4381">
        <v>4376</v>
      </c>
      <c r="C4381">
        <f t="shared" si="210"/>
        <v>-0.29481740610327622</v>
      </c>
      <c r="D4381">
        <f t="shared" si="211"/>
        <v>-4.4667552193983299E-4</v>
      </c>
      <c r="E4381" s="2">
        <f t="shared" si="212"/>
        <v>0.26651529508829114</v>
      </c>
      <c r="K4381">
        <v>4376</v>
      </c>
      <c r="L4381" s="8">
        <v>-2.0867027102960199E-4</v>
      </c>
      <c r="M4381" s="8">
        <v>0.22143378768545599</v>
      </c>
    </row>
    <row r="4382" spans="1:13" x14ac:dyDescent="0.55000000000000004">
      <c r="A4382">
        <v>4377</v>
      </c>
      <c r="C4382">
        <f t="shared" si="210"/>
        <v>-0.26837417786294765</v>
      </c>
      <c r="D4382">
        <f t="shared" si="211"/>
        <v>-3.7684675791462341E-5</v>
      </c>
      <c r="E4382" s="2">
        <f t="shared" si="212"/>
        <v>0.13482211042717834</v>
      </c>
      <c r="K4382">
        <v>4377</v>
      </c>
      <c r="L4382" s="8">
        <v>-5.8371471015946199E-4</v>
      </c>
      <c r="M4382" s="8">
        <v>9.8807126709028498E-2</v>
      </c>
    </row>
    <row r="4383" spans="1:13" x14ac:dyDescent="0.55000000000000004">
      <c r="A4383">
        <v>4378</v>
      </c>
      <c r="C4383">
        <f t="shared" si="210"/>
        <v>-0.17457468785784697</v>
      </c>
      <c r="D4383">
        <f t="shared" si="211"/>
        <v>3.8076422965062535E-4</v>
      </c>
      <c r="E4383" s="2">
        <f t="shared" si="212"/>
        <v>1.587809059813635E-2</v>
      </c>
      <c r="K4383">
        <v>4378</v>
      </c>
      <c r="L4383" s="8">
        <v>-8.1256417902671402E-4</v>
      </c>
      <c r="M4383" s="8">
        <v>-4.8566392106589598E-2</v>
      </c>
    </row>
    <row r="4384" spans="1:13" x14ac:dyDescent="0.55000000000000004">
      <c r="A4384">
        <v>4379</v>
      </c>
      <c r="C4384">
        <f t="shared" si="210"/>
        <v>-3.696063094501386E-2</v>
      </c>
      <c r="D4384">
        <f t="shared" si="211"/>
        <v>7.0364933932003982E-4</v>
      </c>
      <c r="E4384" s="2">
        <f t="shared" si="212"/>
        <v>2.1554798613016221E-2</v>
      </c>
      <c r="K4384">
        <v>4379</v>
      </c>
      <c r="L4384" s="8">
        <v>-8.3790190847451897E-4</v>
      </c>
      <c r="M4384" s="8">
        <v>-0.18377615673508901</v>
      </c>
    </row>
    <row r="4385" spans="1:13" x14ac:dyDescent="0.55000000000000004">
      <c r="A4385">
        <v>4380</v>
      </c>
      <c r="C4385">
        <f t="shared" si="210"/>
        <v>0.10992976526846793</v>
      </c>
      <c r="D4385">
        <f t="shared" si="211"/>
        <v>8.499332965769417E-4</v>
      </c>
      <c r="E4385" s="2">
        <f t="shared" si="212"/>
        <v>0.14660307360176505</v>
      </c>
      <c r="K4385">
        <v>4380</v>
      </c>
      <c r="L4385" s="8">
        <v>-6.5338190697881104E-4</v>
      </c>
      <c r="M4385" s="8">
        <v>-0.27295804284477698</v>
      </c>
    </row>
    <row r="4386" spans="1:13" x14ac:dyDescent="0.55000000000000004">
      <c r="A4386">
        <v>4381</v>
      </c>
      <c r="C4386">
        <f t="shared" si="210"/>
        <v>0.2292301075351644</v>
      </c>
      <c r="D4386">
        <f t="shared" si="211"/>
        <v>7.8290191156545443E-4</v>
      </c>
      <c r="E4386" s="2">
        <f t="shared" si="212"/>
        <v>0.27353527744852563</v>
      </c>
      <c r="K4386">
        <v>4381</v>
      </c>
      <c r="L4386" s="8">
        <v>-3.0521835359317802E-4</v>
      </c>
      <c r="M4386" s="8">
        <v>-0.29377589381522701</v>
      </c>
    </row>
    <row r="4387" spans="1:13" x14ac:dyDescent="0.55000000000000004">
      <c r="A4387">
        <v>4382</v>
      </c>
      <c r="C4387">
        <f t="shared" si="210"/>
        <v>0.29099852459744746</v>
      </c>
      <c r="D4387">
        <f t="shared" si="211"/>
        <v>5.1937864901890299E-4</v>
      </c>
      <c r="E4387" s="2">
        <f t="shared" si="212"/>
        <v>0.28303918808424278</v>
      </c>
      <c r="K4387">
        <v>4382</v>
      </c>
      <c r="L4387" s="8">
        <v>1.1938902988706899E-4</v>
      </c>
      <c r="M4387" s="8">
        <v>-0.24101574972631801</v>
      </c>
    </row>
    <row r="4388" spans="1:13" x14ac:dyDescent="0.55000000000000004">
      <c r="A4388">
        <v>4383</v>
      </c>
      <c r="C4388">
        <f t="shared" si="210"/>
        <v>0.27973244574934819</v>
      </c>
      <c r="D4388">
        <f t="shared" si="211"/>
        <v>1.2550229319941542E-4</v>
      </c>
      <c r="E4388" s="2">
        <f t="shared" si="212"/>
        <v>0.16615745721356071</v>
      </c>
      <c r="K4388">
        <v>4383</v>
      </c>
      <c r="L4388" s="8">
        <v>5.1409469019632803E-4</v>
      </c>
      <c r="M4388" s="8">
        <v>-0.127891715965289</v>
      </c>
    </row>
    <row r="4389" spans="1:13" x14ac:dyDescent="0.55000000000000004">
      <c r="A4389">
        <v>4384</v>
      </c>
      <c r="C4389">
        <f t="shared" si="210"/>
        <v>0.19825941931028124</v>
      </c>
      <c r="D4389">
        <f t="shared" si="211"/>
        <v>-2.9987249283468069E-4</v>
      </c>
      <c r="E4389" s="2">
        <f t="shared" si="212"/>
        <v>3.275948970577789E-2</v>
      </c>
      <c r="K4389">
        <v>4384</v>
      </c>
      <c r="L4389" s="8">
        <v>7.8004214613399596E-4</v>
      </c>
      <c r="M4389" s="8">
        <v>1.7263591441852501E-2</v>
      </c>
    </row>
    <row r="4390" spans="1:13" x14ac:dyDescent="0.55000000000000004">
      <c r="A4390">
        <v>4385</v>
      </c>
      <c r="C4390">
        <f t="shared" si="210"/>
        <v>6.7027457603409238E-2</v>
      </c>
      <c r="D4390">
        <f t="shared" si="211"/>
        <v>-6.499856039738713E-4</v>
      </c>
      <c r="E4390" s="2">
        <f t="shared" si="212"/>
        <v>8.2933200954776985E-3</v>
      </c>
      <c r="K4390">
        <v>4385</v>
      </c>
      <c r="L4390" s="8">
        <v>8.5062320754224197E-4</v>
      </c>
      <c r="M4390" s="8">
        <v>0.158095125276836</v>
      </c>
    </row>
    <row r="4391" spans="1:13" x14ac:dyDescent="0.55000000000000004">
      <c r="A4391">
        <v>4386</v>
      </c>
      <c r="C4391">
        <f t="shared" si="210"/>
        <v>-8.1026983136807521E-2</v>
      </c>
      <c r="D4391">
        <f t="shared" si="211"/>
        <v>-8.3696602913090241E-4</v>
      </c>
      <c r="E4391" s="2">
        <f t="shared" si="212"/>
        <v>0.11584338938904826</v>
      </c>
      <c r="K4391">
        <v>4386</v>
      </c>
      <c r="L4391" s="8">
        <v>7.0816040973825504E-4</v>
      </c>
      <c r="M4391" s="8">
        <v>0.25933075423528201</v>
      </c>
    </row>
    <row r="4392" spans="1:13" x14ac:dyDescent="0.55000000000000004">
      <c r="A4392">
        <v>4387</v>
      </c>
      <c r="C4392">
        <f t="shared" si="210"/>
        <v>-0.20874535902297681</v>
      </c>
      <c r="D4392">
        <f t="shared" si="211"/>
        <v>-8.138856228201895E-4</v>
      </c>
      <c r="E4392" s="2">
        <f t="shared" si="212"/>
        <v>0.25437976215336361</v>
      </c>
      <c r="K4392">
        <v>4387</v>
      </c>
      <c r="L4392" s="8">
        <v>3.88334444207079E-4</v>
      </c>
      <c r="M4392" s="8">
        <v>0.29561538702429802</v>
      </c>
    </row>
    <row r="4393" spans="1:13" x14ac:dyDescent="0.55000000000000004">
      <c r="A4393">
        <v>4388</v>
      </c>
      <c r="C4393">
        <f t="shared" si="210"/>
        <v>-0.28407304979743153</v>
      </c>
      <c r="D4393">
        <f t="shared" si="211"/>
        <v>-5.8653708052935753E-4</v>
      </c>
      <c r="E4393" s="2">
        <f t="shared" si="212"/>
        <v>0.29369285278765206</v>
      </c>
      <c r="K4393">
        <v>4388</v>
      </c>
      <c r="L4393" s="8">
        <v>-2.87522919277551E-5</v>
      </c>
      <c r="M4393" s="8">
        <v>0.25786131226835601</v>
      </c>
    </row>
    <row r="4394" spans="1:13" x14ac:dyDescent="0.55000000000000004">
      <c r="A4394">
        <v>4389</v>
      </c>
      <c r="C4394">
        <f t="shared" si="210"/>
        <v>-0.28810439285800538</v>
      </c>
      <c r="D4394">
        <f t="shared" si="211"/>
        <v>-2.1198009425238025E-4</v>
      </c>
      <c r="E4394" s="2">
        <f t="shared" si="212"/>
        <v>0.19680639246057741</v>
      </c>
      <c r="K4394">
        <v>4389</v>
      </c>
      <c r="L4394" s="8">
        <v>-4.3863783818301298E-4</v>
      </c>
      <c r="M4394" s="8">
        <v>0.15552427219935699</v>
      </c>
    </row>
    <row r="4395" spans="1:13" x14ac:dyDescent="0.55000000000000004">
      <c r="A4395">
        <v>4390</v>
      </c>
      <c r="C4395">
        <f t="shared" si="210"/>
        <v>-0.21982760607057727</v>
      </c>
      <c r="D4395">
        <f t="shared" si="211"/>
        <v>2.1577942750059803E-4</v>
      </c>
      <c r="E4395" s="2">
        <f t="shared" si="212"/>
        <v>5.4785403437679771E-2</v>
      </c>
      <c r="K4395">
        <v>4390</v>
      </c>
      <c r="L4395" s="8">
        <v>-7.3866381675374002E-4</v>
      </c>
      <c r="M4395" s="8">
        <v>1.423521335549E-2</v>
      </c>
    </row>
    <row r="4396" spans="1:13" x14ac:dyDescent="0.55000000000000004">
      <c r="A4396">
        <v>4391</v>
      </c>
      <c r="C4396">
        <f t="shared" si="210"/>
        <v>-9.6378723757720206E-2</v>
      </c>
      <c r="D4396">
        <f t="shared" si="211"/>
        <v>5.8938286122037816E-4</v>
      </c>
      <c r="E4396" s="2">
        <f t="shared" si="212"/>
        <v>1.1724063086620989E-3</v>
      </c>
      <c r="K4396">
        <v>4391</v>
      </c>
      <c r="L4396" s="8">
        <v>-8.5368686008084995E-4</v>
      </c>
      <c r="M4396" s="8">
        <v>-0.130619142982112</v>
      </c>
    </row>
    <row r="4397" spans="1:13" x14ac:dyDescent="0.55000000000000004">
      <c r="A4397">
        <v>4392</v>
      </c>
      <c r="C4397">
        <f t="shared" si="210"/>
        <v>5.1259186713897835E-2</v>
      </c>
      <c r="D4397">
        <f t="shared" si="211"/>
        <v>8.1506361997699507E-4</v>
      </c>
      <c r="E4397" s="2">
        <f t="shared" si="212"/>
        <v>8.6446767421694118E-2</v>
      </c>
      <c r="K4397">
        <v>4392</v>
      </c>
      <c r="L4397" s="8">
        <v>-7.5489873341191198E-4</v>
      </c>
      <c r="M4397" s="8">
        <v>-0.24275912465751001</v>
      </c>
    </row>
    <row r="4398" spans="1:13" x14ac:dyDescent="0.55000000000000004">
      <c r="A4398">
        <v>4393</v>
      </c>
      <c r="C4398">
        <f t="shared" si="210"/>
        <v>0.18603212178028855</v>
      </c>
      <c r="D4398">
        <f t="shared" si="211"/>
        <v>8.361805903018397E-4</v>
      </c>
      <c r="E4398" s="2">
        <f t="shared" si="212"/>
        <v>0.23052548848179419</v>
      </c>
      <c r="K4398">
        <v>4393</v>
      </c>
      <c r="L4398" s="8">
        <v>-4.6704153590820699E-4</v>
      </c>
      <c r="M4398" s="8">
        <v>-0.29409857759415697</v>
      </c>
    </row>
    <row r="4399" spans="1:13" x14ac:dyDescent="0.55000000000000004">
      <c r="A4399">
        <v>4394</v>
      </c>
      <c r="C4399">
        <f t="shared" si="210"/>
        <v>0.27411491552582506</v>
      </c>
      <c r="D4399">
        <f t="shared" si="211"/>
        <v>6.4743385774929834E-4</v>
      </c>
      <c r="E4399" s="2">
        <f t="shared" si="212"/>
        <v>0.29800040427246893</v>
      </c>
      <c r="K4399">
        <v>4394</v>
      </c>
      <c r="L4399" s="8">
        <v>-6.2210888420948505E-5</v>
      </c>
      <c r="M4399" s="8">
        <v>-0.27177921731722798</v>
      </c>
    </row>
    <row r="4400" spans="1:13" x14ac:dyDescent="0.55000000000000004">
      <c r="A4400">
        <v>4395</v>
      </c>
      <c r="C4400">
        <f t="shared" si="210"/>
        <v>0.29340064335861915</v>
      </c>
      <c r="D4400">
        <f t="shared" si="211"/>
        <v>2.9619487373043236E-4</v>
      </c>
      <c r="E4400" s="2">
        <f t="shared" si="212"/>
        <v>0.22542716733962159</v>
      </c>
      <c r="K4400">
        <v>4395</v>
      </c>
      <c r="L4400" s="8">
        <v>3.58200861999671E-4</v>
      </c>
      <c r="M4400" s="8">
        <v>-0.18139106606733699</v>
      </c>
    </row>
    <row r="4401" spans="1:13" x14ac:dyDescent="0.55000000000000004">
      <c r="A4401">
        <v>4396</v>
      </c>
      <c r="C4401">
        <f t="shared" si="210"/>
        <v>0.2390489941040701</v>
      </c>
      <c r="D4401">
        <f t="shared" si="211"/>
        <v>-1.2938278030625455E-4</v>
      </c>
      <c r="E4401" s="2">
        <f t="shared" si="212"/>
        <v>8.1009336303846075E-2</v>
      </c>
      <c r="K4401">
        <v>4396</v>
      </c>
      <c r="L4401" s="8">
        <v>6.8889898441564998E-4</v>
      </c>
      <c r="M4401" s="8">
        <v>-4.5572397052402999E-2</v>
      </c>
    </row>
    <row r="4402" spans="1:13" x14ac:dyDescent="0.55000000000000004">
      <c r="A4402">
        <v>4397</v>
      </c>
      <c r="C4402">
        <f t="shared" si="210"/>
        <v>0.12470108608239838</v>
      </c>
      <c r="D4402">
        <f t="shared" si="211"/>
        <v>-5.2248808365869454E-4</v>
      </c>
      <c r="E4402" s="2">
        <f t="shared" si="212"/>
        <v>5.3088420492367592E-4</v>
      </c>
      <c r="K4402">
        <v>4397</v>
      </c>
      <c r="L4402" s="8">
        <v>8.4705808256569498E-4</v>
      </c>
      <c r="M4402" s="8">
        <v>0.101660161514932</v>
      </c>
    </row>
    <row r="4403" spans="1:13" x14ac:dyDescent="0.55000000000000004">
      <c r="A4403">
        <v>4398</v>
      </c>
      <c r="C4403">
        <f t="shared" si="210"/>
        <v>-2.0944166053471196E-2</v>
      </c>
      <c r="D4403">
        <f t="shared" si="211"/>
        <v>-7.8445989118531884E-4</v>
      </c>
      <c r="E4403" s="2">
        <f t="shared" si="212"/>
        <v>5.9719369375109896E-2</v>
      </c>
      <c r="K4403">
        <v>4398</v>
      </c>
      <c r="L4403" s="8">
        <v>7.9306622917031102E-4</v>
      </c>
      <c r="M4403" s="8">
        <v>0.22343130197699601</v>
      </c>
    </row>
    <row r="4404" spans="1:13" x14ac:dyDescent="0.55000000000000004">
      <c r="A4404">
        <v>4399</v>
      </c>
      <c r="C4404">
        <f t="shared" si="210"/>
        <v>-0.16133287397986207</v>
      </c>
      <c r="D4404">
        <f t="shared" si="211"/>
        <v>-8.4954880113188023E-4</v>
      </c>
      <c r="E4404" s="2">
        <f t="shared" si="212"/>
        <v>0.20301833596465452</v>
      </c>
      <c r="K4404">
        <v>4399</v>
      </c>
      <c r="L4404" s="8">
        <v>5.4044601885351595E-4</v>
      </c>
      <c r="M4404" s="8">
        <v>0.28924268679175202</v>
      </c>
    </row>
    <row r="4405" spans="1:13" x14ac:dyDescent="0.55000000000000004">
      <c r="A4405">
        <v>4400</v>
      </c>
      <c r="C4405">
        <f t="shared" si="210"/>
        <v>-0.26123043116447037</v>
      </c>
      <c r="D4405">
        <f t="shared" si="211"/>
        <v>-7.0141886906224219E-4</v>
      </c>
      <c r="E4405" s="2">
        <f t="shared" si="212"/>
        <v>0.29576398775820889</v>
      </c>
      <c r="K4405">
        <v>4400</v>
      </c>
      <c r="L4405" s="8">
        <v>1.52467750431162E-4</v>
      </c>
      <c r="M4405" s="8">
        <v>0.282611446368153</v>
      </c>
    </row>
    <row r="4406" spans="1:13" x14ac:dyDescent="0.55000000000000004">
      <c r="A4406">
        <v>4401</v>
      </c>
      <c r="C4406">
        <f t="shared" si="210"/>
        <v>-0.29556465642743279</v>
      </c>
      <c r="D4406">
        <f t="shared" si="211"/>
        <v>-3.7724758560022851E-4</v>
      </c>
      <c r="E4406" s="2">
        <f t="shared" si="212"/>
        <v>0.25076365471449175</v>
      </c>
      <c r="K4406">
        <v>4401</v>
      </c>
      <c r="L4406" s="8">
        <v>-2.73697011927932E-4</v>
      </c>
      <c r="M4406" s="8">
        <v>0.20519841600751801</v>
      </c>
    </row>
    <row r="4407" spans="1:13" x14ac:dyDescent="0.55000000000000004">
      <c r="A4407">
        <v>4402</v>
      </c>
      <c r="C4407">
        <f t="shared" si="210"/>
        <v>-0.25571838293675769</v>
      </c>
      <c r="D4407">
        <f t="shared" si="211"/>
        <v>4.1604890102807395E-5</v>
      </c>
      <c r="E4407" s="2">
        <f t="shared" si="212"/>
        <v>0.11029741897292451</v>
      </c>
      <c r="K4407">
        <v>4402</v>
      </c>
      <c r="L4407" s="8">
        <v>-6.3131265975668101E-4</v>
      </c>
      <c r="M4407" s="8">
        <v>7.6392169399244605E-2</v>
      </c>
    </row>
    <row r="4408" spans="1:13" x14ac:dyDescent="0.55000000000000004">
      <c r="A4408">
        <v>4403</v>
      </c>
      <c r="C4408">
        <f t="shared" si="210"/>
        <v>-0.15169218544479326</v>
      </c>
      <c r="D4408">
        <f t="shared" si="211"/>
        <v>4.5001541535154006E-4</v>
      </c>
      <c r="E4408" s="2">
        <f t="shared" si="212"/>
        <v>6.4232555686809713E-3</v>
      </c>
      <c r="K4408">
        <v>4403</v>
      </c>
      <c r="L4408" s="8">
        <v>-8.3081213556995695E-4</v>
      </c>
      <c r="M4408" s="8">
        <v>-7.1546969937684099E-2</v>
      </c>
    </row>
    <row r="4409" spans="1:13" x14ac:dyDescent="0.55000000000000004">
      <c r="A4409">
        <v>4404</v>
      </c>
      <c r="C4409">
        <f t="shared" si="210"/>
        <v>-9.5944468259075138E-3</v>
      </c>
      <c r="D4409">
        <f t="shared" si="211"/>
        <v>7.4548155691633563E-4</v>
      </c>
      <c r="E4409" s="2">
        <f t="shared" si="212"/>
        <v>3.6853356281730629E-2</v>
      </c>
      <c r="K4409">
        <v>4404</v>
      </c>
      <c r="L4409" s="8">
        <v>-8.2222955804542601E-4</v>
      </c>
      <c r="M4409" s="8">
        <v>-0.20156672680854101</v>
      </c>
    </row>
    <row r="4410" spans="1:13" x14ac:dyDescent="0.55000000000000004">
      <c r="A4410">
        <v>4405</v>
      </c>
      <c r="C4410">
        <f t="shared" si="210"/>
        <v>0.13491129571323429</v>
      </c>
      <c r="D4410">
        <f t="shared" si="211"/>
        <v>8.5384754120485201E-4</v>
      </c>
      <c r="E4410" s="2">
        <f t="shared" si="212"/>
        <v>0.17306776653889153</v>
      </c>
      <c r="K4410">
        <v>4405</v>
      </c>
      <c r="L4410" s="8">
        <v>-6.0771448696655299E-4</v>
      </c>
      <c r="M4410" s="8">
        <v>-0.28110284652100698</v>
      </c>
    </row>
    <row r="4411" spans="1:13" x14ac:dyDescent="0.55000000000000004">
      <c r="A4411">
        <v>4406</v>
      </c>
      <c r="C4411">
        <f t="shared" si="210"/>
        <v>0.24555714673283588</v>
      </c>
      <c r="D4411">
        <f t="shared" si="211"/>
        <v>7.4791579032910428E-4</v>
      </c>
      <c r="E4411" s="2">
        <f t="shared" si="212"/>
        <v>0.28707324002443935</v>
      </c>
      <c r="K4411">
        <v>4406</v>
      </c>
      <c r="L4411" s="8">
        <v>-2.4099355263992999E-4</v>
      </c>
      <c r="M4411" s="8">
        <v>-0.29023501448682898</v>
      </c>
    </row>
    <row r="4412" spans="1:13" x14ac:dyDescent="0.55000000000000004">
      <c r="A4412">
        <v>4407</v>
      </c>
      <c r="C4412">
        <f t="shared" si="210"/>
        <v>0.2945733298562867</v>
      </c>
      <c r="D4412">
        <f t="shared" si="211"/>
        <v>4.5427294090002231E-4</v>
      </c>
      <c r="E4412" s="2">
        <f t="shared" si="212"/>
        <v>0.27170088742266046</v>
      </c>
      <c r="K4412">
        <v>4407</v>
      </c>
      <c r="L4412" s="8">
        <v>1.8608571196082499E-4</v>
      </c>
      <c r="M4412" s="8">
        <v>-0.22667602258711</v>
      </c>
    </row>
    <row r="4413" spans="1:13" x14ac:dyDescent="0.55000000000000004">
      <c r="A4413">
        <v>4408</v>
      </c>
      <c r="C4413">
        <f t="shared" si="210"/>
        <v>0.26965781630014224</v>
      </c>
      <c r="D4413">
        <f t="shared" si="211"/>
        <v>4.6617158615884266E-5</v>
      </c>
      <c r="E4413" s="2">
        <f t="shared" si="212"/>
        <v>0.1413778280687559</v>
      </c>
      <c r="K4413">
        <v>4408</v>
      </c>
      <c r="L4413" s="8">
        <v>5.6655865560904404E-4</v>
      </c>
      <c r="M4413" s="8">
        <v>-0.106344614634494</v>
      </c>
    </row>
    <row r="4414" spans="1:13" x14ac:dyDescent="0.55000000000000004">
      <c r="A4414">
        <v>4409</v>
      </c>
      <c r="C4414">
        <f t="shared" si="210"/>
        <v>0.17706387478844124</v>
      </c>
      <c r="D4414">
        <f t="shared" si="211"/>
        <v>-3.7273854786910182E-4</v>
      </c>
      <c r="E4414" s="2">
        <f t="shared" si="212"/>
        <v>1.8616532070997852E-2</v>
      </c>
      <c r="K4414">
        <v>4409</v>
      </c>
      <c r="L4414" s="8">
        <v>8.05133469285244E-4</v>
      </c>
      <c r="M4414" s="8">
        <v>4.0621461767423997E-2</v>
      </c>
    </row>
    <row r="4415" spans="1:13" x14ac:dyDescent="0.55000000000000004">
      <c r="A4415">
        <v>4410</v>
      </c>
      <c r="C4415">
        <f t="shared" si="210"/>
        <v>4.0030632917323145E-2</v>
      </c>
      <c r="D4415">
        <f t="shared" si="211"/>
        <v>-6.9854473554057436E-4</v>
      </c>
      <c r="E4415" s="2">
        <f t="shared" si="212"/>
        <v>1.8874090929748084E-2</v>
      </c>
      <c r="K4415">
        <v>4410</v>
      </c>
      <c r="L4415" s="8">
        <v>8.4205761089352403E-4</v>
      </c>
      <c r="M4415" s="8">
        <v>0.17741364107243701</v>
      </c>
    </row>
    <row r="4416" spans="1:13" x14ac:dyDescent="0.55000000000000004">
      <c r="A4416">
        <v>4411</v>
      </c>
      <c r="C4416">
        <f t="shared" si="210"/>
        <v>-0.10704945403897267</v>
      </c>
      <c r="D4416">
        <f t="shared" si="211"/>
        <v>-8.4903091875169817E-4</v>
      </c>
      <c r="E4416" s="2">
        <f t="shared" si="212"/>
        <v>0.14199401133828179</v>
      </c>
      <c r="K4416">
        <v>4411</v>
      </c>
      <c r="L4416" s="8">
        <v>6.6808320010734495E-4</v>
      </c>
      <c r="M4416" s="8">
        <v>0.26977147337653301</v>
      </c>
    </row>
    <row r="4417" spans="1:13" x14ac:dyDescent="0.55000000000000004">
      <c r="A4417">
        <v>4412</v>
      </c>
      <c r="C4417">
        <f t="shared" si="210"/>
        <v>-0.22726238445494293</v>
      </c>
      <c r="D4417">
        <f t="shared" si="211"/>
        <v>-7.8642823750795367E-4</v>
      </c>
      <c r="E4417" s="2">
        <f t="shared" si="212"/>
        <v>0.27230211449823799</v>
      </c>
      <c r="K4417">
        <v>4412</v>
      </c>
      <c r="L4417" s="8">
        <v>3.2678320736699801E-4</v>
      </c>
      <c r="M4417" s="8">
        <v>0.29456336663275301</v>
      </c>
    </row>
    <row r="4418" spans="1:13" x14ac:dyDescent="0.55000000000000004">
      <c r="A4418">
        <v>4413</v>
      </c>
      <c r="C4418">
        <f t="shared" si="210"/>
        <v>-0.29043724668370252</v>
      </c>
      <c r="D4418">
        <f t="shared" si="211"/>
        <v>-5.2644864524169991E-4</v>
      </c>
      <c r="E4418" s="2">
        <f t="shared" si="212"/>
        <v>0.28731452881217528</v>
      </c>
      <c r="K4418">
        <v>4413</v>
      </c>
      <c r="L4418" s="8">
        <v>-9.6361666874256399E-5</v>
      </c>
      <c r="M4418" s="8">
        <v>0.24558003737733899</v>
      </c>
    </row>
    <row r="4419" spans="1:13" x14ac:dyDescent="0.55000000000000004">
      <c r="A4419">
        <v>4414</v>
      </c>
      <c r="C4419">
        <f t="shared" si="210"/>
        <v>-0.28071848192694621</v>
      </c>
      <c r="D4419">
        <f t="shared" si="211"/>
        <v>-1.3434153968289883E-4</v>
      </c>
      <c r="E4419" s="2">
        <f t="shared" si="212"/>
        <v>0.17289641446271931</v>
      </c>
      <c r="K4419">
        <v>4414</v>
      </c>
      <c r="L4419" s="8">
        <v>-4.9537216386247101E-4</v>
      </c>
      <c r="M4419" s="8">
        <v>0.13508966429282099</v>
      </c>
    </row>
    <row r="4420" spans="1:13" x14ac:dyDescent="0.55000000000000004">
      <c r="A4420">
        <v>4415</v>
      </c>
      <c r="C4420">
        <f t="shared" si="210"/>
        <v>-0.20054529528303958</v>
      </c>
      <c r="D4420">
        <f t="shared" si="211"/>
        <v>2.9148246064622372E-4</v>
      </c>
      <c r="E4420" s="2">
        <f t="shared" si="212"/>
        <v>3.6599723493255021E-2</v>
      </c>
      <c r="K4420">
        <v>4415</v>
      </c>
      <c r="L4420" s="8">
        <v>-7.7031362934553002E-4</v>
      </c>
      <c r="M4420" s="8">
        <v>-9.2347532492692008E-3</v>
      </c>
    </row>
    <row r="4421" spans="1:13" x14ac:dyDescent="0.55000000000000004">
      <c r="A4421">
        <v>4416</v>
      </c>
      <c r="C4421">
        <f t="shared" si="210"/>
        <v>-7.0039466682513166E-2</v>
      </c>
      <c r="D4421">
        <f t="shared" si="211"/>
        <v>6.4415050731592551E-4</v>
      </c>
      <c r="E4421" s="2">
        <f t="shared" si="212"/>
        <v>6.5945448322560826E-3</v>
      </c>
      <c r="K4421">
        <v>4416</v>
      </c>
      <c r="L4421" s="8">
        <v>-8.5232526768017601E-4</v>
      </c>
      <c r="M4421" s="8">
        <v>-0.15124626955182999</v>
      </c>
    </row>
    <row r="4422" spans="1:13" x14ac:dyDescent="0.55000000000000004">
      <c r="A4422">
        <v>4417</v>
      </c>
      <c r="C4422">
        <f t="shared" ref="C4422:C4485" si="213">$D$1*COS($B$2*(A4422-$L$2)+$B$1)</f>
        <v>7.8044791738429098E-2</v>
      </c>
      <c r="D4422">
        <f t="shared" ref="D4422:D4485" si="214">$D$2*COS($B$2*(A4422-$L$3)+$B$3)</f>
        <v>8.351503542634235E-4</v>
      </c>
      <c r="E4422" s="2">
        <f t="shared" ref="E4422:E4485" si="215">(M4422-C4422)^2</f>
        <v>0.11117023749918944</v>
      </c>
      <c r="K4422">
        <v>4417</v>
      </c>
      <c r="L4422" s="8">
        <v>-7.2086675528222697E-4</v>
      </c>
      <c r="M4422" s="8">
        <v>-0.25537721938139701</v>
      </c>
    </row>
    <row r="4423" spans="1:13" x14ac:dyDescent="0.55000000000000004">
      <c r="A4423">
        <v>4418</v>
      </c>
      <c r="C4423">
        <f t="shared" si="213"/>
        <v>0.20654145248879938</v>
      </c>
      <c r="D4423">
        <f t="shared" si="214"/>
        <v>8.1654506586760316E-4</v>
      </c>
      <c r="E4423" s="2">
        <f t="shared" si="215"/>
        <v>0.25209317599960535</v>
      </c>
      <c r="K4423">
        <v>4418</v>
      </c>
      <c r="L4423" s="8">
        <v>-4.08862692091158E-4</v>
      </c>
      <c r="M4423" s="8">
        <v>-0.29554736037163998</v>
      </c>
    </row>
    <row r="4424" spans="1:13" x14ac:dyDescent="0.55000000000000004">
      <c r="A4424">
        <v>4419</v>
      </c>
      <c r="C4424">
        <f t="shared" si="213"/>
        <v>0.28320056221286982</v>
      </c>
      <c r="D4424">
        <f t="shared" si="214"/>
        <v>5.9300417734337463E-4</v>
      </c>
      <c r="E4424" s="2">
        <f t="shared" si="215"/>
        <v>0.29691207989664498</v>
      </c>
      <c r="K4424">
        <v>4419</v>
      </c>
      <c r="L4424" s="8">
        <v>5.5435687341422203E-6</v>
      </c>
      <c r="M4424" s="8">
        <v>-0.26169583151408898</v>
      </c>
    </row>
    <row r="4425" spans="1:13" x14ac:dyDescent="0.55000000000000004">
      <c r="A4425">
        <v>4420</v>
      </c>
      <c r="C4425">
        <f t="shared" si="213"/>
        <v>0.28878230021618334</v>
      </c>
      <c r="D4425">
        <f t="shared" si="214"/>
        <v>2.2063173984825083E-4</v>
      </c>
      <c r="E4425" s="2">
        <f t="shared" si="215"/>
        <v>0.20347610603306671</v>
      </c>
      <c r="K4425">
        <v>4420</v>
      </c>
      <c r="L4425" s="8">
        <v>4.1856140838017198E-4</v>
      </c>
      <c r="M4425" s="8">
        <v>-0.16230095821075799</v>
      </c>
    </row>
    <row r="4426" spans="1:13" x14ac:dyDescent="0.55000000000000004">
      <c r="A4426">
        <v>4421</v>
      </c>
      <c r="C4426">
        <f t="shared" si="213"/>
        <v>0.22188576791376718</v>
      </c>
      <c r="D4426">
        <f t="shared" si="214"/>
        <v>-2.0711461380517265E-4</v>
      </c>
      <c r="E4426" s="2">
        <f t="shared" si="215"/>
        <v>5.9605594972176296E-2</v>
      </c>
      <c r="K4426">
        <v>4421</v>
      </c>
      <c r="L4426" s="8">
        <v>7.2674794673092101E-4</v>
      </c>
      <c r="M4426" s="8">
        <v>-2.22568030814943E-2</v>
      </c>
    </row>
    <row r="4427" spans="1:13" x14ac:dyDescent="0.55000000000000004">
      <c r="A4427">
        <v>4422</v>
      </c>
      <c r="C4427">
        <f t="shared" si="213"/>
        <v>9.9300584845890841E-2</v>
      </c>
      <c r="D4427">
        <f t="shared" si="214"/>
        <v>-5.8287956502316857E-4</v>
      </c>
      <c r="E4427" s="2">
        <f t="shared" si="215"/>
        <v>5.7893757288199137E-4</v>
      </c>
      <c r="K4427">
        <v>4422</v>
      </c>
      <c r="L4427" s="8">
        <v>8.5291595340595899E-4</v>
      </c>
      <c r="M4427" s="8">
        <v>0.123361706450712</v>
      </c>
    </row>
    <row r="4428" spans="1:13" x14ac:dyDescent="0.55000000000000004">
      <c r="A4428">
        <v>4423</v>
      </c>
      <c r="C4428">
        <f t="shared" si="213"/>
        <v>-4.820695192592838E-2</v>
      </c>
      <c r="D4428">
        <f t="shared" si="214"/>
        <v>-8.1235403154483147E-4</v>
      </c>
      <c r="E4428" s="2">
        <f t="shared" si="215"/>
        <v>8.1962229346638993E-2</v>
      </c>
      <c r="K4428">
        <v>4423</v>
      </c>
      <c r="L4428" s="8">
        <v>7.6546586844403403E-4</v>
      </c>
      <c r="M4428" s="8">
        <v>0.23808351132187</v>
      </c>
    </row>
    <row r="4429" spans="1:13" x14ac:dyDescent="0.55000000000000004">
      <c r="A4429">
        <v>4424</v>
      </c>
      <c r="C4429">
        <f t="shared" si="213"/>
        <v>-0.18361555988828854</v>
      </c>
      <c r="D4429">
        <f t="shared" si="214"/>
        <v>-8.3794475921764727E-4</v>
      </c>
      <c r="E4429" s="2">
        <f t="shared" si="215"/>
        <v>0.22733002357807156</v>
      </c>
      <c r="K4429">
        <v>4424</v>
      </c>
      <c r="L4429" s="8">
        <v>4.8630010812480002E-4</v>
      </c>
      <c r="M4429" s="8">
        <v>0.29317582381958801</v>
      </c>
    </row>
    <row r="4430" spans="1:13" x14ac:dyDescent="0.55000000000000004">
      <c r="A4430">
        <v>4425</v>
      </c>
      <c r="C4430">
        <f t="shared" si="213"/>
        <v>-0.27294053262760343</v>
      </c>
      <c r="D4430">
        <f t="shared" si="214"/>
        <v>-6.5322901480093962E-4</v>
      </c>
      <c r="E4430" s="2">
        <f t="shared" si="215"/>
        <v>0.30006398576809229</v>
      </c>
      <c r="K4430">
        <v>4425</v>
      </c>
      <c r="L4430" s="8">
        <v>8.5337468938857702E-5</v>
      </c>
      <c r="M4430" s="8">
        <v>0.27484043251092</v>
      </c>
    </row>
    <row r="4431" spans="1:13" x14ac:dyDescent="0.55000000000000004">
      <c r="A4431">
        <v>4426</v>
      </c>
      <c r="C4431">
        <f t="shared" si="213"/>
        <v>-0.29376318480757962</v>
      </c>
      <c r="D4431">
        <f t="shared" si="214"/>
        <v>-3.0456655665014111E-4</v>
      </c>
      <c r="E4431" s="2">
        <f t="shared" si="215"/>
        <v>0.23177747804188431</v>
      </c>
      <c r="K4431">
        <v>4426</v>
      </c>
      <c r="L4431" s="8">
        <v>-3.3699846873804499E-4</v>
      </c>
      <c r="M4431" s="8">
        <v>0.187669549893629</v>
      </c>
    </row>
    <row r="4432" spans="1:13" x14ac:dyDescent="0.55000000000000004">
      <c r="A4432">
        <v>4427</v>
      </c>
      <c r="C4432">
        <f t="shared" si="213"/>
        <v>-0.24085746963831198</v>
      </c>
      <c r="D4432">
        <f t="shared" si="214"/>
        <v>1.2053568747020093E-4</v>
      </c>
      <c r="E4432" s="2">
        <f t="shared" si="215"/>
        <v>8.6643767452308701E-2</v>
      </c>
      <c r="K4432">
        <v>4427</v>
      </c>
      <c r="L4432" s="8">
        <v>-6.7493104933277997E-4</v>
      </c>
      <c r="M4432" s="8">
        <v>5.3495664288114399E-2</v>
      </c>
    </row>
    <row r="4433" spans="1:13" x14ac:dyDescent="0.55000000000000004">
      <c r="A4433">
        <v>4428</v>
      </c>
      <c r="C4433">
        <f t="shared" si="213"/>
        <v>-0.12750160646246658</v>
      </c>
      <c r="D4433">
        <f t="shared" si="214"/>
        <v>5.1538601472622474E-4</v>
      </c>
      <c r="E4433" s="2">
        <f t="shared" si="215"/>
        <v>1.1172349141736107E-3</v>
      </c>
      <c r="K4433">
        <v>4428</v>
      </c>
      <c r="L4433" s="8">
        <v>-8.43822961653864E-4</v>
      </c>
      <c r="M4433" s="8">
        <v>-9.4076542301367194E-2</v>
      </c>
    </row>
    <row r="4434" spans="1:13" x14ac:dyDescent="0.55000000000000004">
      <c r="A4434">
        <v>4429</v>
      </c>
      <c r="C4434">
        <f t="shared" si="213"/>
        <v>1.7854472412686402E-2</v>
      </c>
      <c r="D4434">
        <f t="shared" si="214"/>
        <v>7.8088531575868801E-4</v>
      </c>
      <c r="E4434" s="2">
        <f t="shared" si="215"/>
        <v>5.5668234604153148E-2</v>
      </c>
      <c r="K4434">
        <v>4429</v>
      </c>
      <c r="L4434" s="8">
        <v>-8.0137417853112195E-4</v>
      </c>
      <c r="M4434" s="8">
        <v>-0.218086695262972</v>
      </c>
    </row>
    <row r="4435" spans="1:13" x14ac:dyDescent="0.55000000000000004">
      <c r="A4435">
        <v>4430</v>
      </c>
      <c r="C4435">
        <f t="shared" si="213"/>
        <v>0.15872945505661346</v>
      </c>
      <c r="D4435">
        <f t="shared" si="214"/>
        <v>8.5039886229714052E-4</v>
      </c>
      <c r="E4435" s="2">
        <f t="shared" si="215"/>
        <v>0.19909902476793223</v>
      </c>
      <c r="K4435">
        <v>4430</v>
      </c>
      <c r="L4435" s="8">
        <v>-5.5821626103077701E-4</v>
      </c>
      <c r="M4435" s="8">
        <v>-0.28747568248432998</v>
      </c>
    </row>
    <row r="4436" spans="1:13" x14ac:dyDescent="0.55000000000000004">
      <c r="A4436">
        <v>4431</v>
      </c>
      <c r="C4436">
        <f t="shared" si="213"/>
        <v>0.25976669023277654</v>
      </c>
      <c r="D4436">
        <f t="shared" si="214"/>
        <v>7.0648021938478074E-4</v>
      </c>
      <c r="E4436" s="2">
        <f t="shared" si="215"/>
        <v>0.29662324410642671</v>
      </c>
      <c r="K4436">
        <v>4431</v>
      </c>
      <c r="L4436" s="8">
        <v>-1.75249618032997E-4</v>
      </c>
      <c r="M4436" s="8">
        <v>-0.28486460165782601</v>
      </c>
    </row>
    <row r="4437" spans="1:13" x14ac:dyDescent="0.55000000000000004">
      <c r="A4437">
        <v>4432</v>
      </c>
      <c r="C4437">
        <f t="shared" si="213"/>
        <v>0.29560796160791553</v>
      </c>
      <c r="D4437">
        <f t="shared" si="214"/>
        <v>3.8524993283385925E-4</v>
      </c>
      <c r="E4437" s="2">
        <f t="shared" si="215"/>
        <v>0.25655782590392662</v>
      </c>
      <c r="K4437">
        <v>4432</v>
      </c>
      <c r="L4437" s="8">
        <v>2.5160937897084702E-4</v>
      </c>
      <c r="M4437" s="8">
        <v>-0.21090741417442599</v>
      </c>
    </row>
    <row r="4438" spans="1:13" x14ac:dyDescent="0.55000000000000004">
      <c r="A4438">
        <v>4433</v>
      </c>
      <c r="C4438">
        <f t="shared" si="213"/>
        <v>0.25725786554193647</v>
      </c>
      <c r="D4438">
        <f t="shared" si="214"/>
        <v>-3.2669966437575964E-5</v>
      </c>
      <c r="E4438" s="2">
        <f t="shared" si="215"/>
        <v>0.11654373323117134</v>
      </c>
      <c r="K4438">
        <v>4433</v>
      </c>
      <c r="L4438" s="8">
        <v>6.1545124614017599E-4</v>
      </c>
      <c r="M4438" s="8">
        <v>-8.4127156436432302E-2</v>
      </c>
    </row>
    <row r="4439" spans="1:13" x14ac:dyDescent="0.55000000000000004">
      <c r="A4439">
        <v>4434</v>
      </c>
      <c r="C4439">
        <f t="shared" si="213"/>
        <v>0.15434146779048682</v>
      </c>
      <c r="D4439">
        <f t="shared" si="214"/>
        <v>-4.4239039276143332E-4</v>
      </c>
      <c r="E4439" s="2">
        <f t="shared" si="215"/>
        <v>8.2116578581415845E-3</v>
      </c>
      <c r="K4439">
        <v>4434</v>
      </c>
      <c r="L4439" s="8">
        <v>8.2514953073135097E-4</v>
      </c>
      <c r="M4439" s="8">
        <v>6.3723269518056E-2</v>
      </c>
    </row>
    <row r="4440" spans="1:13" x14ac:dyDescent="0.55000000000000004">
      <c r="A4440">
        <v>4435</v>
      </c>
      <c r="C4440">
        <f t="shared" si="213"/>
        <v>1.2688614885786995E-2</v>
      </c>
      <c r="D4440">
        <f t="shared" si="214"/>
        <v>-7.4108015534869005E-4</v>
      </c>
      <c r="E4440" s="2">
        <f t="shared" si="215"/>
        <v>3.346162602390438E-2</v>
      </c>
      <c r="K4440">
        <v>4435</v>
      </c>
      <c r="L4440" s="8">
        <v>8.2818399649479903E-4</v>
      </c>
      <c r="M4440" s="8">
        <v>0.195613807311282</v>
      </c>
    </row>
    <row r="4441" spans="1:13" x14ac:dyDescent="0.55000000000000004">
      <c r="A4441">
        <v>4436</v>
      </c>
      <c r="C4441">
        <f t="shared" si="213"/>
        <v>-0.1321488129022991</v>
      </c>
      <c r="D4441">
        <f t="shared" si="214"/>
        <v>-8.537744196789967E-4</v>
      </c>
      <c r="E4441" s="2">
        <f t="shared" si="215"/>
        <v>0.16864201871785675</v>
      </c>
      <c r="K4441">
        <v>4436</v>
      </c>
      <c r="L4441" s="8">
        <v>6.2379464265560505E-4</v>
      </c>
      <c r="M4441" s="8">
        <v>0.27851165356343799</v>
      </c>
    </row>
    <row r="4442" spans="1:13" x14ac:dyDescent="0.55000000000000004">
      <c r="A4442">
        <v>4437</v>
      </c>
      <c r="C4442">
        <f t="shared" si="213"/>
        <v>-0.24381967412787223</v>
      </c>
      <c r="D4442">
        <f t="shared" si="214"/>
        <v>-7.5218930080674941E-4</v>
      </c>
      <c r="E4442" s="2">
        <f t="shared" si="215"/>
        <v>0.28673262159402907</v>
      </c>
      <c r="K4442">
        <v>4437</v>
      </c>
      <c r="L4442" s="8">
        <v>2.6317205082229401E-4</v>
      </c>
      <c r="M4442" s="8">
        <v>0.29165452841976602</v>
      </c>
    </row>
    <row r="4443" spans="1:13" x14ac:dyDescent="0.55000000000000004">
      <c r="A4443">
        <v>4438</v>
      </c>
      <c r="C4443">
        <f t="shared" si="213"/>
        <v>-0.29429693645830451</v>
      </c>
      <c r="D4443">
        <f t="shared" si="214"/>
        <v>-4.618205223244723E-4</v>
      </c>
      <c r="E4443" s="2">
        <f t="shared" si="215"/>
        <v>0.27672613406672608</v>
      </c>
      <c r="K4443">
        <v>4438</v>
      </c>
      <c r="L4443" s="8">
        <v>-1.6336361374033601E-4</v>
      </c>
      <c r="M4443" s="8">
        <v>0.231750717340024</v>
      </c>
    </row>
    <row r="4444" spans="1:13" x14ac:dyDescent="0.55000000000000004">
      <c r="A4444">
        <v>4439</v>
      </c>
      <c r="C4444">
        <f t="shared" si="213"/>
        <v>-0.27091187102578768</v>
      </c>
      <c r="D4444">
        <f t="shared" si="214"/>
        <v>-5.5544527149192152E-5</v>
      </c>
      <c r="E4444" s="2">
        <f t="shared" si="215"/>
        <v>0.14800591780025454</v>
      </c>
      <c r="K4444">
        <v>4439</v>
      </c>
      <c r="L4444" s="8">
        <v>-5.4898384780741603E-4</v>
      </c>
      <c r="M4444" s="8">
        <v>0.113803501425398</v>
      </c>
    </row>
    <row r="4445" spans="1:13" x14ac:dyDescent="0.55000000000000004">
      <c r="A4445">
        <v>4440</v>
      </c>
      <c r="C4445">
        <f t="shared" si="213"/>
        <v>-0.17953363633515682</v>
      </c>
      <c r="D4445">
        <f t="shared" si="214"/>
        <v>3.6467197356002357E-4</v>
      </c>
      <c r="E4445" s="2">
        <f t="shared" si="215"/>
        <v>2.1575828644790164E-2</v>
      </c>
      <c r="K4445">
        <v>4440</v>
      </c>
      <c r="L4445" s="8">
        <v>-7.9710767154258502E-4</v>
      </c>
      <c r="M4445" s="8">
        <v>-3.2646507406887001E-2</v>
      </c>
    </row>
    <row r="4446" spans="1:13" x14ac:dyDescent="0.55000000000000004">
      <c r="A4446">
        <v>4441</v>
      </c>
      <c r="C4446">
        <f t="shared" si="213"/>
        <v>-4.3096243193195008E-2</v>
      </c>
      <c r="D4446">
        <f t="shared" si="214"/>
        <v>6.9336349558098153E-4</v>
      </c>
      <c r="E4446" s="2">
        <f t="shared" si="215"/>
        <v>1.6338911764969724E-2</v>
      </c>
      <c r="K4446">
        <v>4441</v>
      </c>
      <c r="L4446" s="8">
        <v>-8.4559093404291898E-4</v>
      </c>
      <c r="M4446" s="8">
        <v>-0.17091999593488899</v>
      </c>
    </row>
    <row r="4447" spans="1:13" x14ac:dyDescent="0.55000000000000004">
      <c r="A4447">
        <v>4442</v>
      </c>
      <c r="C4447">
        <f t="shared" si="213"/>
        <v>0.10415739859151545</v>
      </c>
      <c r="D4447">
        <f t="shared" si="214"/>
        <v>8.4803539515326224E-4</v>
      </c>
      <c r="E4447" s="2">
        <f t="shared" si="215"/>
        <v>0.13730204797476922</v>
      </c>
      <c r="K4447">
        <v>4442</v>
      </c>
      <c r="L4447" s="8">
        <v>-6.82290701446883E-4</v>
      </c>
      <c r="M4447" s="8">
        <v>-0.266385511170322</v>
      </c>
    </row>
    <row r="4448" spans="1:13" x14ac:dyDescent="0.55000000000000004">
      <c r="A4448">
        <v>4443</v>
      </c>
      <c r="C4448">
        <f t="shared" si="213"/>
        <v>0.22526972879564799</v>
      </c>
      <c r="D4448">
        <f t="shared" si="214"/>
        <v>7.8986828571353529E-4</v>
      </c>
      <c r="E4448" s="2">
        <f t="shared" si="215"/>
        <v>0.27081912773802519</v>
      </c>
      <c r="K4448">
        <v>4443</v>
      </c>
      <c r="L4448" s="8">
        <v>-3.4810653004925101E-4</v>
      </c>
      <c r="M4448" s="8">
        <v>-0.29513312259740998</v>
      </c>
    </row>
    <row r="4449" spans="1:13" x14ac:dyDescent="0.55000000000000004">
      <c r="A4449">
        <v>4444</v>
      </c>
      <c r="C4449">
        <f t="shared" si="213"/>
        <v>0.28984410538120425</v>
      </c>
      <c r="D4449">
        <f t="shared" si="214"/>
        <v>5.3346088566216083E-4</v>
      </c>
      <c r="E4449" s="2">
        <f t="shared" si="215"/>
        <v>0.29139150869713309</v>
      </c>
      <c r="K4449">
        <v>4444</v>
      </c>
      <c r="L4449" s="8">
        <v>7.3263081295348999E-5</v>
      </c>
      <c r="M4449" s="8">
        <v>-0.24996281259700501</v>
      </c>
    </row>
    <row r="4450" spans="1:13" x14ac:dyDescent="0.55000000000000004">
      <c r="A4450">
        <v>4445</v>
      </c>
      <c r="C4450">
        <f t="shared" si="213"/>
        <v>0.28167372094572352</v>
      </c>
      <c r="D4450">
        <f t="shared" si="214"/>
        <v>1.4316604777899343E-4</v>
      </c>
      <c r="E4450" s="2">
        <f t="shared" si="215"/>
        <v>0.17965855971314423</v>
      </c>
      <c r="K4450">
        <v>4445</v>
      </c>
      <c r="L4450" s="8">
        <v>4.7628349943836798E-4</v>
      </c>
      <c r="M4450" s="8">
        <v>-0.14218776552496801</v>
      </c>
    </row>
    <row r="4451" spans="1:13" x14ac:dyDescent="0.55000000000000004">
      <c r="A4451">
        <v>4446</v>
      </c>
      <c r="C4451">
        <f t="shared" si="213"/>
        <v>0.20280916976424243</v>
      </c>
      <c r="D4451">
        <f t="shared" si="214"/>
        <v>-2.830604504007027E-4</v>
      </c>
      <c r="E4451" s="2">
        <f t="shared" si="215"/>
        <v>4.0646624467518856E-2</v>
      </c>
      <c r="K4451">
        <v>4446</v>
      </c>
      <c r="L4451" s="8">
        <v>7.6001576049872504E-4</v>
      </c>
      <c r="M4451" s="8">
        <v>1.19908949165572E-3</v>
      </c>
    </row>
    <row r="4452" spans="1:13" x14ac:dyDescent="0.55000000000000004">
      <c r="A4452">
        <v>4447</v>
      </c>
      <c r="C4452">
        <f t="shared" si="213"/>
        <v>7.3043791850047529E-2</v>
      </c>
      <c r="D4452">
        <f t="shared" si="214"/>
        <v>-6.3824474197071333E-4</v>
      </c>
      <c r="E4452" s="2">
        <f t="shared" si="215"/>
        <v>5.0753988057377535E-3</v>
      </c>
      <c r="K4452">
        <v>4447</v>
      </c>
      <c r="L4452" s="8">
        <v>8.5339735954669199E-4</v>
      </c>
      <c r="M4452" s="8">
        <v>0.14428562510648299</v>
      </c>
    </row>
    <row r="4453" spans="1:13" x14ac:dyDescent="0.55000000000000004">
      <c r="A4453">
        <v>4448</v>
      </c>
      <c r="C4453">
        <f t="shared" si="213"/>
        <v>-7.5054038175458554E-2</v>
      </c>
      <c r="D4453">
        <f t="shared" si="214"/>
        <v>-8.3324305643644829E-4</v>
      </c>
      <c r="E4453" s="2">
        <f t="shared" si="215"/>
        <v>0.10646449129487803</v>
      </c>
      <c r="K4453">
        <v>4448</v>
      </c>
      <c r="L4453" s="8">
        <v>7.3304029580332E-4</v>
      </c>
      <c r="M4453" s="8">
        <v>0.25123493083035697</v>
      </c>
    </row>
    <row r="4454" spans="1:13" x14ac:dyDescent="0.55000000000000004">
      <c r="A4454">
        <v>4449</v>
      </c>
      <c r="C4454">
        <f t="shared" si="213"/>
        <v>-0.20431488663460959</v>
      </c>
      <c r="D4454">
        <f t="shared" si="214"/>
        <v>-8.1911492711083636E-4</v>
      </c>
      <c r="E4454" s="2">
        <f t="shared" si="215"/>
        <v>0.24957595617983822</v>
      </c>
      <c r="K4454">
        <v>4449</v>
      </c>
      <c r="L4454" s="8">
        <v>4.2908874252415701E-4</v>
      </c>
      <c r="M4454" s="8">
        <v>0.29526088957940799</v>
      </c>
    </row>
    <row r="4455" spans="1:13" x14ac:dyDescent="0.55000000000000004">
      <c r="A4455">
        <v>4450</v>
      </c>
      <c r="C4455">
        <f t="shared" si="213"/>
        <v>-0.28229700516457806</v>
      </c>
      <c r="D4455">
        <f t="shared" si="214"/>
        <v>-5.9940621665314163E-4</v>
      </c>
      <c r="E4455" s="2">
        <f t="shared" si="215"/>
        <v>0.29990292351315018</v>
      </c>
      <c r="K4455">
        <v>4450</v>
      </c>
      <c r="L4455" s="8">
        <v>1.7669251806511501E-5</v>
      </c>
      <c r="M4455" s="8">
        <v>0.26533692686771498</v>
      </c>
    </row>
    <row r="4456" spans="1:13" x14ac:dyDescent="0.55000000000000004">
      <c r="A4456">
        <v>4451</v>
      </c>
      <c r="C4456">
        <f t="shared" si="213"/>
        <v>-0.28942852574741734</v>
      </c>
      <c r="D4456">
        <f t="shared" si="214"/>
        <v>-2.292591803020647E-4</v>
      </c>
      <c r="E4456" s="2">
        <f t="shared" si="215"/>
        <v>0.21011791801196283</v>
      </c>
      <c r="K4456">
        <v>4451</v>
      </c>
      <c r="L4456" s="8">
        <v>-3.9817561263815501E-4</v>
      </c>
      <c r="M4456" s="8">
        <v>0.16895768479121001</v>
      </c>
    </row>
    <row r="4457" spans="1:13" x14ac:dyDescent="0.55000000000000004">
      <c r="A4457">
        <v>4452</v>
      </c>
      <c r="C4457">
        <f t="shared" si="213"/>
        <v>-0.22391958703756218</v>
      </c>
      <c r="D4457">
        <f t="shared" si="214"/>
        <v>1.9842707790915806E-4</v>
      </c>
      <c r="E4457" s="2">
        <f t="shared" si="215"/>
        <v>6.4608249918079619E-2</v>
      </c>
      <c r="K4457">
        <v>4452</v>
      </c>
      <c r="L4457" s="8">
        <v>-7.14294924795425E-4</v>
      </c>
      <c r="M4457" s="8">
        <v>3.02619424213653E-2</v>
      </c>
    </row>
    <row r="4458" spans="1:13" x14ac:dyDescent="0.55000000000000004">
      <c r="A4458">
        <v>4453</v>
      </c>
      <c r="C4458">
        <f t="shared" si="213"/>
        <v>-0.10221155183167999</v>
      </c>
      <c r="D4458">
        <f t="shared" si="214"/>
        <v>5.7631232207612569E-4</v>
      </c>
      <c r="E4458" s="2">
        <f t="shared" si="215"/>
        <v>1.9048248781382933E-4</v>
      </c>
      <c r="K4458">
        <v>4453</v>
      </c>
      <c r="L4458" s="8">
        <v>-8.51514641873667E-4</v>
      </c>
      <c r="M4458" s="8">
        <v>-0.116013091159372</v>
      </c>
    </row>
    <row r="4459" spans="1:13" x14ac:dyDescent="0.55000000000000004">
      <c r="A4459">
        <v>4454</v>
      </c>
      <c r="C4459">
        <f t="shared" si="213"/>
        <v>4.514942843325901E-2</v>
      </c>
      <c r="D4459">
        <f t="shared" si="214"/>
        <v>8.0955532109990827E-4</v>
      </c>
      <c r="E4459" s="2">
        <f t="shared" si="215"/>
        <v>7.7496178700025162E-2</v>
      </c>
      <c r="K4459">
        <v>4454</v>
      </c>
      <c r="L4459" s="8">
        <v>-7.7546723448131496E-4</v>
      </c>
      <c r="M4459" s="8">
        <v>-0.23323192636627699</v>
      </c>
    </row>
    <row r="4460" spans="1:13" x14ac:dyDescent="0.55000000000000004">
      <c r="A4460">
        <v>4455</v>
      </c>
      <c r="C4460">
        <f t="shared" si="213"/>
        <v>0.1811788538379096</v>
      </c>
      <c r="D4460">
        <f t="shared" si="214"/>
        <v>8.3961699860442805E-4</v>
      </c>
      <c r="E4460" s="2">
        <f t="shared" si="215"/>
        <v>0.22393265635220633</v>
      </c>
      <c r="K4460">
        <v>4455</v>
      </c>
      <c r="L4460" s="8">
        <v>-5.05199247563647E-4</v>
      </c>
      <c r="M4460" s="8">
        <v>-0.29203637874891902</v>
      </c>
    </row>
    <row r="4461" spans="1:13" x14ac:dyDescent="0.55000000000000004">
      <c r="A4461">
        <v>4456</v>
      </c>
      <c r="C4461">
        <f t="shared" si="213"/>
        <v>0.27173620587647168</v>
      </c>
      <c r="D4461">
        <f t="shared" si="214"/>
        <v>6.5895250718135212E-4</v>
      </c>
      <c r="E4461" s="2">
        <f t="shared" si="215"/>
        <v>0.30187850526495341</v>
      </c>
      <c r="K4461">
        <v>4456</v>
      </c>
      <c r="L4461" s="8">
        <v>-1.0840097506506101E-4</v>
      </c>
      <c r="M4461" s="8">
        <v>-0.277698508411726</v>
      </c>
    </row>
    <row r="4462" spans="1:13" x14ac:dyDescent="0.55000000000000004">
      <c r="A4462">
        <v>4457</v>
      </c>
      <c r="C4462">
        <f t="shared" si="213"/>
        <v>0.29409349798501316</v>
      </c>
      <c r="D4462">
        <f t="shared" si="214"/>
        <v>3.1290482607832534E-4</v>
      </c>
      <c r="E4462" s="2">
        <f t="shared" si="215"/>
        <v>0.23804916362906159</v>
      </c>
      <c r="K4462">
        <v>4457</v>
      </c>
      <c r="L4462" s="8">
        <v>3.1554699410939598E-4</v>
      </c>
      <c r="M4462" s="8">
        <v>-0.19380932392634001</v>
      </c>
    </row>
    <row r="4463" spans="1:13" x14ac:dyDescent="0.55000000000000004">
      <c r="A4463">
        <v>4458</v>
      </c>
      <c r="C4463">
        <f t="shared" si="213"/>
        <v>0.24263952109924491</v>
      </c>
      <c r="D4463">
        <f t="shared" si="214"/>
        <v>-1.1167537086389499E-4</v>
      </c>
      <c r="E4463" s="2">
        <f t="shared" si="215"/>
        <v>9.2427499496413365E-2</v>
      </c>
      <c r="K4463">
        <v>4458</v>
      </c>
      <c r="L4463" s="8">
        <v>6.6046426109771998E-4</v>
      </c>
      <c r="M4463" s="8">
        <v>-6.1379391957843303E-2</v>
      </c>
    </row>
    <row r="4464" spans="1:13" x14ac:dyDescent="0.55000000000000004">
      <c r="A4464">
        <v>4459</v>
      </c>
      <c r="C4464">
        <f t="shared" si="213"/>
        <v>0.13028813885286925</v>
      </c>
      <c r="D4464">
        <f t="shared" si="214"/>
        <v>-5.0822740364932434E-4</v>
      </c>
      <c r="E4464" s="2">
        <f t="shared" si="215"/>
        <v>1.9241162360883754E-3</v>
      </c>
      <c r="K4464">
        <v>4459</v>
      </c>
      <c r="L4464" s="8">
        <v>8.3996415667130105E-4</v>
      </c>
      <c r="M4464" s="8">
        <v>8.6423389496599404E-2</v>
      </c>
    </row>
    <row r="4465" spans="1:13" x14ac:dyDescent="0.55000000000000004">
      <c r="A4465">
        <v>4460</v>
      </c>
      <c r="C4465">
        <f t="shared" si="213"/>
        <v>-1.4762819987361384E-2</v>
      </c>
      <c r="D4465">
        <f t="shared" si="214"/>
        <v>-7.7722507069988647E-4</v>
      </c>
      <c r="E4465" s="2">
        <f t="shared" si="215"/>
        <v>5.168516561717855E-2</v>
      </c>
      <c r="K4465">
        <v>4460</v>
      </c>
      <c r="L4465" s="8">
        <v>8.0908981844722799E-4</v>
      </c>
      <c r="M4465" s="8">
        <v>0.21258089691983301</v>
      </c>
    </row>
    <row r="4466" spans="1:13" x14ac:dyDescent="0.55000000000000004">
      <c r="A4466">
        <v>4461</v>
      </c>
      <c r="C4466">
        <f t="shared" si="213"/>
        <v>-0.15610862218825033</v>
      </c>
      <c r="D4466">
        <f t="shared" si="214"/>
        <v>-8.5115562761439191E-4</v>
      </c>
      <c r="E4466" s="2">
        <f t="shared" si="215"/>
        <v>0.19501481893871625</v>
      </c>
      <c r="K4466">
        <v>4461</v>
      </c>
      <c r="L4466" s="8">
        <v>5.7557391596420695E-4</v>
      </c>
      <c r="M4466" s="8">
        <v>0.28549619995335201</v>
      </c>
    </row>
    <row r="4467" spans="1:13" x14ac:dyDescent="0.55000000000000004">
      <c r="A4467">
        <v>4462</v>
      </c>
      <c r="C4467">
        <f t="shared" si="213"/>
        <v>-0.25827445072856081</v>
      </c>
      <c r="D4467">
        <f t="shared" si="214"/>
        <v>-7.114640629348022E-4</v>
      </c>
      <c r="E4467" s="2">
        <f t="shared" si="215"/>
        <v>0.29722304168864361</v>
      </c>
      <c r="K4467">
        <v>4462</v>
      </c>
      <c r="L4467" s="8">
        <v>1.9790195562660099E-4</v>
      </c>
      <c r="M4467" s="8">
        <v>0.28690720861871</v>
      </c>
    </row>
    <row r="4468" spans="1:13" x14ac:dyDescent="0.55000000000000004">
      <c r="A4468">
        <v>4463</v>
      </c>
      <c r="C4468">
        <f t="shared" si="213"/>
        <v>-0.29561883612947348</v>
      </c>
      <c r="D4468">
        <f t="shared" si="214"/>
        <v>-3.9321001493113788E-4</v>
      </c>
      <c r="E4468" s="2">
        <f t="shared" si="215"/>
        <v>0.2622252741865177</v>
      </c>
      <c r="K4468">
        <v>4463</v>
      </c>
      <c r="L4468" s="8">
        <v>-2.2933577719228801E-4</v>
      </c>
      <c r="M4468" s="8">
        <v>0.21646052704240601</v>
      </c>
    </row>
    <row r="4469" spans="1:13" x14ac:dyDescent="0.55000000000000004">
      <c r="A4469">
        <v>4464</v>
      </c>
      <c r="C4469">
        <f t="shared" si="213"/>
        <v>-0.25876912481358705</v>
      </c>
      <c r="D4469">
        <f t="shared" si="214"/>
        <v>2.3731458604540059E-5</v>
      </c>
      <c r="E4469" s="2">
        <f t="shared" si="215"/>
        <v>0.12289868578248184</v>
      </c>
      <c r="K4469">
        <v>4464</v>
      </c>
      <c r="L4469" s="8">
        <v>-5.9913494191749601E-4</v>
      </c>
      <c r="M4469" s="8">
        <v>9.1799963644710797E-2</v>
      </c>
    </row>
    <row r="4470" spans="1:13" x14ac:dyDescent="0.55000000000000004">
      <c r="A4470">
        <v>4465</v>
      </c>
      <c r="C4470">
        <f t="shared" si="213"/>
        <v>-0.15697381758986734</v>
      </c>
      <c r="D4470">
        <f t="shared" si="214"/>
        <v>4.3471683625545088E-4</v>
      </c>
      <c r="E4470" s="2">
        <f t="shared" si="215"/>
        <v>1.022552691140502E-2</v>
      </c>
      <c r="K4470">
        <v>4465</v>
      </c>
      <c r="L4470" s="8">
        <v>-8.1887704367612302E-4</v>
      </c>
      <c r="M4470" s="8">
        <v>-5.5852470133432502E-2</v>
      </c>
    </row>
    <row r="4471" spans="1:13" x14ac:dyDescent="0.55000000000000004">
      <c r="A4471">
        <v>4466</v>
      </c>
      <c r="C4471">
        <f t="shared" si="213"/>
        <v>-1.5781390896635328E-2</v>
      </c>
      <c r="D4471">
        <f t="shared" si="214"/>
        <v>7.3659745111011082E-4</v>
      </c>
      <c r="E4471" s="2">
        <f t="shared" si="215"/>
        <v>3.0183820824337518E-2</v>
      </c>
      <c r="K4471">
        <v>4466</v>
      </c>
      <c r="L4471" s="8">
        <v>-8.3352630990169005E-4</v>
      </c>
      <c r="M4471" s="8">
        <v>-0.18951630628308699</v>
      </c>
    </row>
    <row r="4472" spans="1:13" x14ac:dyDescent="0.55000000000000004">
      <c r="A4472">
        <v>4467</v>
      </c>
      <c r="C4472">
        <f t="shared" si="213"/>
        <v>0.12937183226439158</v>
      </c>
      <c r="D4472">
        <f t="shared" si="214"/>
        <v>8.5360763197833375E-4</v>
      </c>
      <c r="E4472" s="2">
        <f t="shared" si="215"/>
        <v>0.16409502396481956</v>
      </c>
      <c r="K4472">
        <v>4467</v>
      </c>
      <c r="L4472" s="8">
        <v>-6.3941374099055204E-4</v>
      </c>
      <c r="M4472" s="8">
        <v>-0.27571460785033203</v>
      </c>
    </row>
    <row r="4473" spans="1:13" x14ac:dyDescent="0.55000000000000004">
      <c r="A4473">
        <v>4468</v>
      </c>
      <c r="C4473">
        <f t="shared" si="213"/>
        <v>0.24205545247106064</v>
      </c>
      <c r="D4473">
        <f t="shared" si="214"/>
        <v>7.5638028984440539E-4</v>
      </c>
      <c r="E4473" s="2">
        <f t="shared" si="215"/>
        <v>0.28613291030769855</v>
      </c>
      <c r="K4473">
        <v>4468</v>
      </c>
      <c r="L4473" s="8">
        <v>-2.8515603401345802E-4</v>
      </c>
      <c r="M4473" s="8">
        <v>-0.29285847547221</v>
      </c>
    </row>
    <row r="4474" spans="1:13" x14ac:dyDescent="0.55000000000000004">
      <c r="A4474">
        <v>4469</v>
      </c>
      <c r="C4474">
        <f t="shared" si="213"/>
        <v>0.29398825623160663</v>
      </c>
      <c r="D4474">
        <f t="shared" si="214"/>
        <v>4.6931743819103523E-4</v>
      </c>
      <c r="E4474" s="2">
        <f t="shared" si="215"/>
        <v>0.28158133267319063</v>
      </c>
      <c r="K4474">
        <v>4469</v>
      </c>
      <c r="L4474" s="8">
        <v>1.4052077066191299E-4</v>
      </c>
      <c r="M4474" s="8">
        <v>-0.23665412114998799</v>
      </c>
    </row>
    <row r="4475" spans="1:13" x14ac:dyDescent="0.55000000000000004">
      <c r="A4475">
        <v>4470</v>
      </c>
      <c r="C4475">
        <f t="shared" si="213"/>
        <v>0.27213620445962106</v>
      </c>
      <c r="D4475">
        <f t="shared" si="214"/>
        <v>6.4465801984598523E-5</v>
      </c>
      <c r="E4475" s="2">
        <f t="shared" si="215"/>
        <v>0.15469627903689093</v>
      </c>
      <c r="K4475">
        <v>4470</v>
      </c>
      <c r="L4475" s="8">
        <v>5.3100327659743403E-4</v>
      </c>
      <c r="M4475" s="8">
        <v>-0.121178274090166</v>
      </c>
    </row>
    <row r="4476" spans="1:13" x14ac:dyDescent="0.55000000000000004">
      <c r="A4476">
        <v>4471</v>
      </c>
      <c r="C4476">
        <f t="shared" si="213"/>
        <v>0.18198370154455282</v>
      </c>
      <c r="D4476">
        <f t="shared" si="214"/>
        <v>-3.565653916938722E-4</v>
      </c>
      <c r="E4476" s="2">
        <f t="shared" si="215"/>
        <v>2.4754704404340255E-2</v>
      </c>
      <c r="K4476">
        <v>4471</v>
      </c>
      <c r="L4476" s="8">
        <v>7.8849271780395203E-4</v>
      </c>
      <c r="M4476" s="8">
        <v>2.4647423450973101E-2</v>
      </c>
    </row>
    <row r="4477" spans="1:13" x14ac:dyDescent="0.55000000000000004">
      <c r="A4477">
        <v>4472</v>
      </c>
      <c r="C4477">
        <f t="shared" si="213"/>
        <v>4.6157125453872259E-2</v>
      </c>
      <c r="D4477">
        <f t="shared" si="214"/>
        <v>-6.881061878593011E-4</v>
      </c>
      <c r="E4477" s="2">
        <f t="shared" si="215"/>
        <v>1.3957743741394312E-2</v>
      </c>
      <c r="K4477">
        <v>4472</v>
      </c>
      <c r="L4477" s="8">
        <v>8.4849926638276704E-4</v>
      </c>
      <c r="M4477" s="8">
        <v>0.164300020887302</v>
      </c>
    </row>
    <row r="4478" spans="1:13" x14ac:dyDescent="0.55000000000000004">
      <c r="A4478">
        <v>4473</v>
      </c>
      <c r="C4478">
        <f t="shared" si="213"/>
        <v>-0.1012539162087002</v>
      </c>
      <c r="D4478">
        <f t="shared" si="214"/>
        <v>-8.4694683499887582E-4</v>
      </c>
      <c r="E4478" s="2">
        <f t="shared" si="215"/>
        <v>0.1325371898427968</v>
      </c>
      <c r="K4478">
        <v>4473</v>
      </c>
      <c r="L4478" s="8">
        <v>6.9599390998871405E-4</v>
      </c>
      <c r="M4478" s="8">
        <v>0.262802658849074</v>
      </c>
    </row>
    <row r="4479" spans="1:13" x14ac:dyDescent="0.55000000000000004">
      <c r="A4479">
        <v>4474</v>
      </c>
      <c r="C4479">
        <f t="shared" si="213"/>
        <v>-0.22325235916822528</v>
      </c>
      <c r="D4479">
        <f t="shared" si="214"/>
        <v>-7.9322167878021909E-4</v>
      </c>
      <c r="E4479" s="2">
        <f t="shared" si="215"/>
        <v>0.26908817866843732</v>
      </c>
      <c r="K4479">
        <v>4474</v>
      </c>
      <c r="L4479" s="8">
        <v>3.6917256120522901E-4</v>
      </c>
      <c r="M4479" s="8">
        <v>0.29548474059275898</v>
      </c>
    </row>
    <row r="4480" spans="1:13" x14ac:dyDescent="0.55000000000000004">
      <c r="A4480">
        <v>4475</v>
      </c>
      <c r="C4480">
        <f t="shared" si="213"/>
        <v>-0.28921916576287937</v>
      </c>
      <c r="D4480">
        <f t="shared" si="214"/>
        <v>-5.4041460097409473E-4</v>
      </c>
      <c r="E4480" s="2">
        <f t="shared" si="215"/>
        <v>0.29526182631662889</v>
      </c>
      <c r="K4480">
        <v>4475</v>
      </c>
      <c r="L4480" s="8">
        <v>-5.0110345712407702E-5</v>
      </c>
      <c r="M4480" s="8">
        <v>0.25416083600073802</v>
      </c>
    </row>
    <row r="4481" spans="1:13" x14ac:dyDescent="0.55000000000000004">
      <c r="A4481">
        <v>4476</v>
      </c>
      <c r="C4481">
        <f t="shared" si="213"/>
        <v>-0.28259805800799254</v>
      </c>
      <c r="D4481">
        <f t="shared" si="214"/>
        <v>-1.5197484936555961E-4</v>
      </c>
      <c r="E4481" s="2">
        <f t="shared" si="215"/>
        <v>0.18643295919416908</v>
      </c>
      <c r="K4481">
        <v>4476</v>
      </c>
      <c r="L4481" s="8">
        <v>-4.5684280568435598E-4</v>
      </c>
      <c r="M4481" s="8">
        <v>0.149180773332972</v>
      </c>
    </row>
    <row r="4482" spans="1:13" x14ac:dyDescent="0.55000000000000004">
      <c r="A4482">
        <v>4477</v>
      </c>
      <c r="C4482">
        <f t="shared" si="213"/>
        <v>-0.20505079438797727</v>
      </c>
      <c r="D4482">
        <f t="shared" si="214"/>
        <v>2.7460738606288615E-4</v>
      </c>
      <c r="E4482" s="2">
        <f t="shared" si="215"/>
        <v>4.4896632573725719E-2</v>
      </c>
      <c r="K4482">
        <v>4477</v>
      </c>
      <c r="L4482" s="8">
        <v>-7.4915615092564195E-4</v>
      </c>
      <c r="M4482" s="8">
        <v>6.8374605336339999E-3</v>
      </c>
    </row>
    <row r="4483" spans="1:13" x14ac:dyDescent="0.55000000000000004">
      <c r="A4483">
        <v>4478</v>
      </c>
      <c r="C4483">
        <f t="shared" si="213"/>
        <v>-7.6040103504388779E-2</v>
      </c>
      <c r="D4483">
        <f t="shared" si="214"/>
        <v>6.3226895585397926E-4</v>
      </c>
      <c r="E4483" s="2">
        <f t="shared" si="215"/>
        <v>3.7427762136180349E-3</v>
      </c>
      <c r="K4483">
        <v>4478</v>
      </c>
      <c r="L4483" s="8">
        <v>-8.5383869074024397E-4</v>
      </c>
      <c r="M4483" s="8">
        <v>-0.137218336672878</v>
      </c>
    </row>
    <row r="4484" spans="1:13" x14ac:dyDescent="0.55000000000000004">
      <c r="A4484">
        <v>4479</v>
      </c>
      <c r="C4484">
        <f t="shared" si="213"/>
        <v>7.2055050558506417E-2</v>
      </c>
      <c r="D4484">
        <f t="shared" si="214"/>
        <v>8.3124434489645664E-4</v>
      </c>
      <c r="E4484" s="2">
        <f t="shared" si="215"/>
        <v>0.10173675793993132</v>
      </c>
      <c r="K4484">
        <v>4479</v>
      </c>
      <c r="L4484" s="8">
        <v>-7.4467203362826298E-4</v>
      </c>
      <c r="M4484" s="8">
        <v>-0.24690695021890799</v>
      </c>
    </row>
    <row r="4485" spans="1:13" x14ac:dyDescent="0.55000000000000004">
      <c r="A4485">
        <v>4480</v>
      </c>
      <c r="C4485">
        <f t="shared" si="213"/>
        <v>0.20206590573325256</v>
      </c>
      <c r="D4485">
        <f t="shared" si="214"/>
        <v>8.2159492461467674E-4</v>
      </c>
      <c r="E4485" s="2">
        <f t="shared" si="215"/>
        <v>0.24683219121486352</v>
      </c>
      <c r="K4485">
        <v>4480</v>
      </c>
      <c r="L4485" s="8">
        <v>-4.4899764608416899E-4</v>
      </c>
      <c r="M4485" s="8">
        <v>-0.29475618638309398</v>
      </c>
    </row>
    <row r="4486" spans="1:13" x14ac:dyDescent="0.55000000000000004">
      <c r="A4486">
        <v>4481</v>
      </c>
      <c r="C4486">
        <f t="shared" ref="C4486:C4549" si="216">$D$1*COS($B$2*(A4486-$L$2)+$B$1)</f>
        <v>0.2813624777803006</v>
      </c>
      <c r="D4486">
        <f t="shared" ref="D4486:D4549" si="217">$D$2*COS($B$2*(A4486-$L$3)+$B$3)</f>
        <v>6.0574249610154997E-4</v>
      </c>
      <c r="E4486" s="2">
        <f t="shared" ref="E4486:E4549" si="218">(M4486-C4486)^2</f>
        <v>0.30265884425163941</v>
      </c>
      <c r="K4486">
        <v>4481</v>
      </c>
      <c r="L4486" s="8">
        <v>-4.0869012699117797E-5</v>
      </c>
      <c r="M4486" s="8">
        <v>-0.26878190713300498</v>
      </c>
    </row>
    <row r="4487" spans="1:13" x14ac:dyDescent="0.55000000000000004">
      <c r="A4487">
        <v>4482</v>
      </c>
      <c r="C4487">
        <f t="shared" si="216"/>
        <v>0.2900429985553768</v>
      </c>
      <c r="D4487">
        <f t="shared" si="217"/>
        <v>2.3786146911164622E-4</v>
      </c>
      <c r="E4487" s="2">
        <f t="shared" si="218"/>
        <v>0.21672053685590903</v>
      </c>
      <c r="K4487">
        <v>4482</v>
      </c>
      <c r="L4487" s="8">
        <v>3.7749551844937598E-4</v>
      </c>
      <c r="M4487" s="8">
        <v>-0.17548953183955601</v>
      </c>
    </row>
    <row r="4488" spans="1:13" x14ac:dyDescent="0.55000000000000004">
      <c r="A4488">
        <v>4483</v>
      </c>
      <c r="C4488">
        <f t="shared" si="216"/>
        <v>0.22592884031504123</v>
      </c>
      <c r="D4488">
        <f t="shared" si="217"/>
        <v>-1.8971777290770108E-4</v>
      </c>
      <c r="E4488" s="2">
        <f t="shared" si="218"/>
        <v>6.9787667136987849E-2</v>
      </c>
      <c r="K4488">
        <v>4483</v>
      </c>
      <c r="L4488" s="8">
        <v>7.0131395519004301E-4</v>
      </c>
      <c r="M4488" s="8">
        <v>-3.8244714638871302E-2</v>
      </c>
    </row>
    <row r="4489" spans="1:13" x14ac:dyDescent="0.55000000000000004">
      <c r="A4489">
        <v>4484</v>
      </c>
      <c r="C4489">
        <f t="shared" si="216"/>
        <v>0.10511130535773017</v>
      </c>
      <c r="D4489">
        <f t="shared" si="217"/>
        <v>-5.6968185286057529E-4</v>
      </c>
      <c r="E4489" s="2">
        <f t="shared" si="218"/>
        <v>1.2023023914014871E-5</v>
      </c>
      <c r="K4489">
        <v>4484</v>
      </c>
      <c r="L4489" s="8">
        <v>8.4948396121744098E-4</v>
      </c>
      <c r="M4489" s="8">
        <v>0.108578728596104</v>
      </c>
    </row>
    <row r="4490" spans="1:13" x14ac:dyDescent="0.55000000000000004">
      <c r="A4490">
        <v>4485</v>
      </c>
      <c r="C4490">
        <f t="shared" si="216"/>
        <v>-4.2086951671718345E-2</v>
      </c>
      <c r="D4490">
        <f t="shared" si="217"/>
        <v>-8.0666779568410417E-4</v>
      </c>
      <c r="E4490" s="2">
        <f t="shared" si="218"/>
        <v>7.3059336940627537E-2</v>
      </c>
      <c r="K4490">
        <v>4485</v>
      </c>
      <c r="L4490" s="8">
        <v>7.8489543934202302E-4</v>
      </c>
      <c r="M4490" s="8">
        <v>0.228207955680654</v>
      </c>
    </row>
    <row r="4491" spans="1:13" x14ac:dyDescent="0.55000000000000004">
      <c r="A4491">
        <v>4486</v>
      </c>
      <c r="C4491">
        <f t="shared" si="216"/>
        <v>-0.17872227095612894</v>
      </c>
      <c r="D4491">
        <f t="shared" si="217"/>
        <v>-8.4119712500357424E-4</v>
      </c>
      <c r="E4491" s="2">
        <f t="shared" si="218"/>
        <v>0.22033951017506523</v>
      </c>
      <c r="K4491">
        <v>4486</v>
      </c>
      <c r="L4491" s="8">
        <v>5.23724985545588E-4</v>
      </c>
      <c r="M4491" s="8">
        <v>0.29068108456560698</v>
      </c>
    </row>
    <row r="4492" spans="1:13" x14ac:dyDescent="0.55000000000000004">
      <c r="A4492">
        <v>4487</v>
      </c>
      <c r="C4492">
        <f t="shared" si="216"/>
        <v>-0.27050206739711941</v>
      </c>
      <c r="D4492">
        <f t="shared" si="217"/>
        <v>-6.6460370697568453E-4</v>
      </c>
      <c r="E4492" s="2">
        <f t="shared" si="218"/>
        <v>0.30343946825155749</v>
      </c>
      <c r="K4492">
        <v>4487</v>
      </c>
      <c r="L4492" s="8">
        <v>1.3138436016532401E-4</v>
      </c>
      <c r="M4492" s="8">
        <v>0.28035133256657102</v>
      </c>
    </row>
    <row r="4493" spans="1:13" x14ac:dyDescent="0.55000000000000004">
      <c r="A4493">
        <v>4488</v>
      </c>
      <c r="C4493">
        <f t="shared" si="216"/>
        <v>-0.29439154665261319</v>
      </c>
      <c r="D4493">
        <f t="shared" si="217"/>
        <v>-3.2120876723152665E-4</v>
      </c>
      <c r="E4493" s="2">
        <f t="shared" si="218"/>
        <v>0.2442310670092796</v>
      </c>
      <c r="K4493">
        <v>4488</v>
      </c>
      <c r="L4493" s="8">
        <v>-2.9386229326774298E-4</v>
      </c>
      <c r="M4493" s="8">
        <v>0.199805850152833</v>
      </c>
    </row>
    <row r="4494" spans="1:13" x14ac:dyDescent="0.55000000000000004">
      <c r="A4494">
        <v>4489</v>
      </c>
      <c r="C4494">
        <f t="shared" si="216"/>
        <v>-0.24439495298096037</v>
      </c>
      <c r="D4494">
        <f t="shared" si="217"/>
        <v>1.0280280253796856E-4</v>
      </c>
      <c r="E4494" s="2">
        <f t="shared" si="218"/>
        <v>9.8352929392098082E-2</v>
      </c>
      <c r="K4494">
        <v>4489</v>
      </c>
      <c r="L4494" s="8">
        <v>-6.4550931236258496E-4</v>
      </c>
      <c r="M4494" s="8">
        <v>6.9217753062812803E-2</v>
      </c>
    </row>
    <row r="4495" spans="1:13" x14ac:dyDescent="0.55000000000000004">
      <c r="A4495">
        <v>4490</v>
      </c>
      <c r="C4495">
        <f t="shared" si="216"/>
        <v>-0.13306037754776187</v>
      </c>
      <c r="D4495">
        <f t="shared" si="217"/>
        <v>5.0101303578733514E-4</v>
      </c>
      <c r="E4495" s="2">
        <f t="shared" si="218"/>
        <v>2.9543592586347132E-3</v>
      </c>
      <c r="K4495">
        <v>4490</v>
      </c>
      <c r="L4495" s="8">
        <v>-8.3548451972716696E-4</v>
      </c>
      <c r="M4495" s="8">
        <v>-7.8706359677555501E-2</v>
      </c>
    </row>
    <row r="4496" spans="1:13" x14ac:dyDescent="0.55000000000000004">
      <c r="A4496">
        <v>4491</v>
      </c>
      <c r="C4496">
        <f t="shared" si="216"/>
        <v>1.1669547959702596E-2</v>
      </c>
      <c r="D4496">
        <f t="shared" si="217"/>
        <v>7.7347955757095716E-4</v>
      </c>
      <c r="E4496" s="2">
        <f t="shared" si="218"/>
        <v>4.7780505796029764E-2</v>
      </c>
      <c r="K4496">
        <v>4491</v>
      </c>
      <c r="L4496" s="8">
        <v>-8.1620744615640197E-4</v>
      </c>
      <c r="M4496" s="8">
        <v>-0.20691797637787199</v>
      </c>
    </row>
    <row r="4497" spans="1:13" x14ac:dyDescent="0.55000000000000004">
      <c r="A4497">
        <v>4492</v>
      </c>
      <c r="C4497">
        <f t="shared" si="216"/>
        <v>0.15347066290199768</v>
      </c>
      <c r="D4497">
        <f t="shared" si="217"/>
        <v>8.5181901406016728E-4</v>
      </c>
      <c r="E4497" s="2">
        <f t="shared" si="218"/>
        <v>0.19077359317147857</v>
      </c>
      <c r="K4497">
        <v>4492</v>
      </c>
      <c r="L4497" s="8">
        <v>-5.9250615431236998E-4</v>
      </c>
      <c r="M4497" s="8">
        <v>-0.283305702268416</v>
      </c>
    </row>
    <row r="4498" spans="1:13" x14ac:dyDescent="0.55000000000000004">
      <c r="A4498">
        <v>4493</v>
      </c>
      <c r="C4498">
        <f t="shared" si="216"/>
        <v>0.25675387636294295</v>
      </c>
      <c r="D4498">
        <f t="shared" si="217"/>
        <v>7.1636985294310093E-4</v>
      </c>
      <c r="E4498" s="2">
        <f t="shared" si="218"/>
        <v>0.29756112264157725</v>
      </c>
      <c r="K4498">
        <v>4493</v>
      </c>
      <c r="L4498" s="8">
        <v>-2.2040802047947601E-4</v>
      </c>
      <c r="M4498" s="8">
        <v>-0.28873775752485298</v>
      </c>
    </row>
    <row r="4499" spans="1:13" x14ac:dyDescent="0.55000000000000004">
      <c r="A4499">
        <v>4494</v>
      </c>
      <c r="C4499">
        <f t="shared" si="216"/>
        <v>0.29559727879909603</v>
      </c>
      <c r="D4499">
        <f t="shared" si="217"/>
        <v>4.0112695861572561E-4</v>
      </c>
      <c r="E4499" s="2">
        <f t="shared" si="218"/>
        <v>0.26775546393256594</v>
      </c>
      <c r="K4499">
        <v>4494</v>
      </c>
      <c r="L4499" s="8">
        <v>2.0689266939459601E-4</v>
      </c>
      <c r="M4499" s="8">
        <v>-0.221853650210183</v>
      </c>
    </row>
    <row r="4500" spans="1:13" x14ac:dyDescent="0.55000000000000004">
      <c r="A4500">
        <v>4495</v>
      </c>
      <c r="C4500">
        <f t="shared" si="216"/>
        <v>0.2602519949539624</v>
      </c>
      <c r="D4500">
        <f t="shared" si="217"/>
        <v>-1.4790347232561244E-5</v>
      </c>
      <c r="E4500" s="2">
        <f t="shared" si="218"/>
        <v>0.12935309641683293</v>
      </c>
      <c r="K4500">
        <v>4495</v>
      </c>
      <c r="L4500" s="8">
        <v>5.8237580674984997E-4</v>
      </c>
      <c r="M4500" s="8">
        <v>-9.9404919920245097E-2</v>
      </c>
    </row>
    <row r="4501" spans="1:13" x14ac:dyDescent="0.55000000000000004">
      <c r="A4501">
        <v>4496</v>
      </c>
      <c r="C4501">
        <f t="shared" si="216"/>
        <v>0.15958894605220644</v>
      </c>
      <c r="D4501">
        <f t="shared" si="217"/>
        <v>-4.2699558768674307E-4</v>
      </c>
      <c r="E4501" s="2">
        <f t="shared" si="218"/>
        <v>1.2465400241135275E-2</v>
      </c>
      <c r="K4501">
        <v>4496</v>
      </c>
      <c r="L4501" s="8">
        <v>8.1199931050738704E-4</v>
      </c>
      <c r="M4501" s="8">
        <v>4.7940389227072E-2</v>
      </c>
    </row>
    <row r="4502" spans="1:13" x14ac:dyDescent="0.55000000000000004">
      <c r="A4502">
        <v>4497</v>
      </c>
      <c r="C4502">
        <f t="shared" si="216"/>
        <v>1.8872435559425371E-2</v>
      </c>
      <c r="D4502">
        <f t="shared" si="217"/>
        <v>-7.3203393598441334E-4</v>
      </c>
      <c r="E4502" s="2">
        <f t="shared" si="218"/>
        <v>2.7029429813418906E-2</v>
      </c>
      <c r="K4502">
        <v>4497</v>
      </c>
      <c r="L4502" s="8">
        <v>8.3825254967033296E-4</v>
      </c>
      <c r="M4502" s="8">
        <v>0.18327873049188501</v>
      </c>
    </row>
    <row r="4503" spans="1:13" x14ac:dyDescent="0.55000000000000004">
      <c r="A4503">
        <v>4498</v>
      </c>
      <c r="C4503">
        <f t="shared" si="216"/>
        <v>-0.12658065845744929</v>
      </c>
      <c r="D4503">
        <f t="shared" si="217"/>
        <v>-8.5334719640086493E-4</v>
      </c>
      <c r="E4503" s="2">
        <f t="shared" si="218"/>
        <v>0.15943604596871416</v>
      </c>
      <c r="K4503">
        <v>4498</v>
      </c>
      <c r="L4503" s="8">
        <v>6.5456023762705496E-4</v>
      </c>
      <c r="M4503" s="8">
        <v>0.27271377672630598</v>
      </c>
    </row>
    <row r="4504" spans="1:13" x14ac:dyDescent="0.55000000000000004">
      <c r="A4504">
        <v>4499</v>
      </c>
      <c r="C4504">
        <f t="shared" si="216"/>
        <v>-0.24026467531223153</v>
      </c>
      <c r="D4504">
        <f t="shared" si="217"/>
        <v>-7.6048829765561947E-4</v>
      </c>
      <c r="E4504" s="2">
        <f t="shared" si="218"/>
        <v>0.28527417693455298</v>
      </c>
      <c r="K4504">
        <v>4499</v>
      </c>
      <c r="L4504" s="8">
        <v>3.0692925347316499E-4</v>
      </c>
      <c r="M4504" s="8">
        <v>0.293845965786177</v>
      </c>
    </row>
    <row r="4505" spans="1:13" x14ac:dyDescent="0.55000000000000004">
      <c r="A4505">
        <v>4500</v>
      </c>
      <c r="C4505">
        <f t="shared" si="216"/>
        <v>-0.29364732304116925</v>
      </c>
      <c r="D4505">
        <f t="shared" si="217"/>
        <v>-4.767628660202517E-4</v>
      </c>
      <c r="E4505" s="2">
        <f t="shared" si="218"/>
        <v>0.28625702906477751</v>
      </c>
      <c r="K4505">
        <v>4500</v>
      </c>
      <c r="L4505" s="8">
        <v>-1.17574066263933E-4</v>
      </c>
      <c r="M4505" s="8">
        <v>0.24138260982686899</v>
      </c>
    </row>
    <row r="4506" spans="1:13" x14ac:dyDescent="0.55000000000000004">
      <c r="A4506">
        <v>4501</v>
      </c>
      <c r="C4506">
        <f t="shared" si="216"/>
        <v>-0.27333068228205298</v>
      </c>
      <c r="D4506">
        <f t="shared" si="217"/>
        <v>-7.3380004383845384E-5</v>
      </c>
      <c r="E4506" s="2">
        <f t="shared" si="218"/>
        <v>0.16143855029636156</v>
      </c>
      <c r="K4506">
        <v>4501</v>
      </c>
      <c r="L4506" s="8">
        <v>-5.1263023172867502E-4</v>
      </c>
      <c r="M4506" s="8">
        <v>0.12846348180742401</v>
      </c>
    </row>
    <row r="4507" spans="1:13" x14ac:dyDescent="0.55000000000000004">
      <c r="A4507">
        <v>4502</v>
      </c>
      <c r="C4507">
        <f t="shared" si="216"/>
        <v>-0.18441380162404081</v>
      </c>
      <c r="D4507">
        <f t="shared" si="217"/>
        <v>3.4841969163029187E-4</v>
      </c>
      <c r="E4507" s="2">
        <f t="shared" si="218"/>
        <v>2.8151363094399806E-2</v>
      </c>
      <c r="K4507">
        <v>4502</v>
      </c>
      <c r="L4507" s="8">
        <v>-7.7929497552988998E-4</v>
      </c>
      <c r="M4507" s="8">
        <v>-1.66301221602747E-2</v>
      </c>
    </row>
    <row r="4508" spans="1:13" x14ac:dyDescent="0.55000000000000004">
      <c r="A4508">
        <v>4503</v>
      </c>
      <c r="C4508">
        <f t="shared" si="216"/>
        <v>-4.9212943892910289E-2</v>
      </c>
      <c r="D4508">
        <f t="shared" si="217"/>
        <v>6.8277338914961197E-4</v>
      </c>
      <c r="E4508" s="2">
        <f t="shared" si="218"/>
        <v>1.1738783118709115E-2</v>
      </c>
      <c r="K4508">
        <v>4503</v>
      </c>
      <c r="L4508" s="8">
        <v>-8.5078045831459101E-4</v>
      </c>
      <c r="M4508" s="8">
        <v>-0.15755860886714501</v>
      </c>
    </row>
    <row r="4509" spans="1:13" x14ac:dyDescent="0.55000000000000004">
      <c r="A4509">
        <v>4504</v>
      </c>
      <c r="C4509">
        <f t="shared" si="216"/>
        <v>9.8339325426761062E-2</v>
      </c>
      <c r="D4509">
        <f t="shared" si="217"/>
        <v>8.4576535771266727E-4</v>
      </c>
      <c r="E4509" s="2">
        <f t="shared" si="218"/>
        <v>0.12770966459567151</v>
      </c>
      <c r="K4509">
        <v>4504</v>
      </c>
      <c r="L4509" s="8">
        <v>-7.0918269745561197E-4</v>
      </c>
      <c r="M4509" s="8">
        <v>-0.25902556456059</v>
      </c>
    </row>
    <row r="4510" spans="1:13" x14ac:dyDescent="0.55000000000000004">
      <c r="A4510">
        <v>4505</v>
      </c>
      <c r="C4510">
        <f t="shared" si="216"/>
        <v>0.22121049689494898</v>
      </c>
      <c r="D4510">
        <f t="shared" si="217"/>
        <v>7.9648804881281645E-4</v>
      </c>
      <c r="E4510" s="2">
        <f t="shared" si="218"/>
        <v>0.26711165461293929</v>
      </c>
      <c r="K4510">
        <v>4505</v>
      </c>
      <c r="L4510" s="8">
        <v>-3.8996573056881799E-4</v>
      </c>
      <c r="M4510" s="8">
        <v>-0.295617960731892</v>
      </c>
    </row>
    <row r="4511" spans="1:13" x14ac:dyDescent="0.55000000000000004">
      <c r="A4511">
        <v>4506</v>
      </c>
      <c r="C4511">
        <f t="shared" si="216"/>
        <v>0.28856249638981635</v>
      </c>
      <c r="D4511">
        <f t="shared" si="217"/>
        <v>5.4730902829693364E-4</v>
      </c>
      <c r="E4511" s="2">
        <f t="shared" si="218"/>
        <v>0.29891752127647669</v>
      </c>
      <c r="K4511">
        <v>4506</v>
      </c>
      <c r="L4511" s="8">
        <v>2.6920572710695701E-5</v>
      </c>
      <c r="M4511" s="8">
        <v>-0.25817100475720201</v>
      </c>
    </row>
    <row r="4512" spans="1:13" x14ac:dyDescent="0.55000000000000004">
      <c r="A4512">
        <v>4507</v>
      </c>
      <c r="C4512">
        <f t="shared" si="216"/>
        <v>0.28349139170626803</v>
      </c>
      <c r="D4512">
        <f t="shared" si="217"/>
        <v>1.6076697804359293E-4</v>
      </c>
      <c r="E4512" s="2">
        <f t="shared" si="218"/>
        <v>0.19320851958263807</v>
      </c>
      <c r="K4512">
        <v>4507</v>
      </c>
      <c r="L4512" s="8">
        <v>4.37064451551708E-4</v>
      </c>
      <c r="M4512" s="8">
        <v>-0.156063519064432</v>
      </c>
    </row>
    <row r="4513" spans="1:13" x14ac:dyDescent="0.55000000000000004">
      <c r="A4513">
        <v>4508</v>
      </c>
      <c r="C4513">
        <f t="shared" si="216"/>
        <v>0.20726992322932636</v>
      </c>
      <c r="D4513">
        <f t="shared" si="217"/>
        <v>-2.6612419500443514E-4</v>
      </c>
      <c r="E4513" s="2">
        <f t="shared" si="218"/>
        <v>4.9345682053644507E-2</v>
      </c>
      <c r="K4513">
        <v>4508</v>
      </c>
      <c r="L4513" s="8">
        <v>7.3774282715058099E-4</v>
      </c>
      <c r="M4513" s="8">
        <v>-1.48689568741902E-2</v>
      </c>
    </row>
    <row r="4514" spans="1:13" x14ac:dyDescent="0.55000000000000004">
      <c r="A4514">
        <v>4509</v>
      </c>
      <c r="C4514">
        <f t="shared" si="216"/>
        <v>7.9028072925157483E-2</v>
      </c>
      <c r="D4514">
        <f t="shared" si="217"/>
        <v>-6.2622380455930196E-4</v>
      </c>
      <c r="E4514" s="2">
        <f t="shared" si="218"/>
        <v>2.6031990624082115E-3</v>
      </c>
      <c r="K4514">
        <v>4509</v>
      </c>
      <c r="L4514" s="8">
        <v>8.5364893506535396E-4</v>
      </c>
      <c r="M4514" s="8">
        <v>0.130049627805504</v>
      </c>
    </row>
    <row r="4515" spans="1:13" x14ac:dyDescent="0.55000000000000004">
      <c r="A4515">
        <v>4510</v>
      </c>
      <c r="C4515">
        <f t="shared" si="216"/>
        <v>-6.9048157901527518E-2</v>
      </c>
      <c r="D4515">
        <f t="shared" si="217"/>
        <v>-8.2915443891877461E-4</v>
      </c>
      <c r="E4515" s="2">
        <f t="shared" si="218"/>
        <v>9.6997760255139079E-2</v>
      </c>
      <c r="K4515">
        <v>4510</v>
      </c>
      <c r="L4515" s="8">
        <v>7.5575337153947905E-4</v>
      </c>
      <c r="M4515" s="8">
        <v>0.242396476431991</v>
      </c>
    </row>
    <row r="4516" spans="1:13" x14ac:dyDescent="0.55000000000000004">
      <c r="A4516">
        <v>4511</v>
      </c>
      <c r="C4516">
        <f t="shared" si="216"/>
        <v>-0.1997947565166909</v>
      </c>
      <c r="D4516">
        <f t="shared" si="217"/>
        <v>-8.2398478630271352E-4</v>
      </c>
      <c r="E4516" s="2">
        <f t="shared" si="218"/>
        <v>0.24386646922350516</v>
      </c>
      <c r="K4516">
        <v>4511</v>
      </c>
      <c r="L4516" s="8">
        <v>4.6857468775799902E-4</v>
      </c>
      <c r="M4516" s="8">
        <v>0.29403362381751502</v>
      </c>
    </row>
    <row r="4517" spans="1:13" x14ac:dyDescent="0.55000000000000004">
      <c r="A4517">
        <v>4512</v>
      </c>
      <c r="C4517">
        <f t="shared" si="216"/>
        <v>-0.28039708258548607</v>
      </c>
      <c r="D4517">
        <f t="shared" si="217"/>
        <v>-6.1201232054589559E-4</v>
      </c>
      <c r="E4517" s="2">
        <f t="shared" si="218"/>
        <v>0.3051737216384322</v>
      </c>
      <c r="K4517">
        <v>4512</v>
      </c>
      <c r="L4517" s="8">
        <v>6.4038566601199402E-5</v>
      </c>
      <c r="M4517" s="8">
        <v>0.27202822606576699</v>
      </c>
    </row>
    <row r="4518" spans="1:13" x14ac:dyDescent="0.55000000000000004">
      <c r="A4518">
        <v>4513</v>
      </c>
      <c r="C4518">
        <f t="shared" si="216"/>
        <v>-0.29062565122687589</v>
      </c>
      <c r="D4518">
        <f t="shared" si="217"/>
        <v>-2.4643766252821671E-4</v>
      </c>
      <c r="E4518" s="2">
        <f t="shared" si="218"/>
        <v>0.22327262032918491</v>
      </c>
      <c r="K4518">
        <v>4513</v>
      </c>
      <c r="L4518" s="8">
        <v>-3.56536410827295E-4</v>
      </c>
      <c r="M4518" s="8">
        <v>0.18189167155524699</v>
      </c>
    </row>
    <row r="4519" spans="1:13" x14ac:dyDescent="0.55000000000000004">
      <c r="A4519">
        <v>4514</v>
      </c>
      <c r="C4519">
        <f t="shared" si="216"/>
        <v>-0.22791330731436152</v>
      </c>
      <c r="D4519">
        <f t="shared" si="217"/>
        <v>1.8098765428420095E-4</v>
      </c>
      <c r="E4519" s="2">
        <f t="shared" si="218"/>
        <v>7.5137677372839634E-2</v>
      </c>
      <c r="K4519">
        <v>4514</v>
      </c>
      <c r="L4519" s="8">
        <v>-6.8781463237277797E-4</v>
      </c>
      <c r="M4519" s="8">
        <v>4.6199219529706001E-2</v>
      </c>
    </row>
    <row r="4520" spans="1:13" x14ac:dyDescent="0.55000000000000004">
      <c r="A4520">
        <v>4515</v>
      </c>
      <c r="C4520">
        <f t="shared" si="216"/>
        <v>-0.10799952729689398</v>
      </c>
      <c r="D4520">
        <f t="shared" si="217"/>
        <v>5.6298888479429246E-4</v>
      </c>
      <c r="E4520" s="2">
        <f t="shared" si="218"/>
        <v>4.8099962783635004E-5</v>
      </c>
      <c r="K4520">
        <v>4515</v>
      </c>
      <c r="L4520" s="8">
        <v>-8.4682541234829402E-4</v>
      </c>
      <c r="M4520" s="8">
        <v>-0.101064113626201</v>
      </c>
    </row>
    <row r="4521" spans="1:13" x14ac:dyDescent="0.55000000000000004">
      <c r="A4521">
        <v>4516</v>
      </c>
      <c r="C4521">
        <f t="shared" si="216"/>
        <v>3.9019857622682043E-2</v>
      </c>
      <c r="D4521">
        <f t="shared" si="217"/>
        <v>8.0369177208513881E-4</v>
      </c>
      <c r="E4521" s="2">
        <f t="shared" si="218"/>
        <v>6.8662430416955078E-2</v>
      </c>
      <c r="K4521">
        <v>4516</v>
      </c>
      <c r="L4521" s="8">
        <v>-7.9374351447771203E-4</v>
      </c>
      <c r="M4521" s="8">
        <v>-0.22301531256818199</v>
      </c>
    </row>
    <row r="4522" spans="1:13" x14ac:dyDescent="0.55000000000000004">
      <c r="A4522">
        <v>4517</v>
      </c>
      <c r="C4522">
        <f t="shared" si="216"/>
        <v>0.17624608075057807</v>
      </c>
      <c r="D4522">
        <f t="shared" si="217"/>
        <v>8.4268496506204049E-4</v>
      </c>
      <c r="E4522" s="2">
        <f t="shared" si="218"/>
        <v>0.21655715954553031</v>
      </c>
      <c r="K4522">
        <v>4517</v>
      </c>
      <c r="L4522" s="8">
        <v>-5.4186362937890702E-4</v>
      </c>
      <c r="M4522" s="8">
        <v>-0.28911094299090401</v>
      </c>
    </row>
    <row r="4523" spans="1:13" x14ac:dyDescent="0.55000000000000004">
      <c r="A4523">
        <v>4518</v>
      </c>
      <c r="C4523">
        <f t="shared" si="216"/>
        <v>0.26923825258483103</v>
      </c>
      <c r="D4523">
        <f t="shared" si="217"/>
        <v>6.7018199420018534E-4</v>
      </c>
      <c r="E4523" s="2">
        <f t="shared" si="218"/>
        <v>0.30474285851959804</v>
      </c>
      <c r="K4523">
        <v>4518</v>
      </c>
      <c r="L4523" s="8">
        <v>-1.5427063682424099E-4</v>
      </c>
      <c r="M4523" s="8">
        <v>-0.28279694422747198</v>
      </c>
    </row>
    <row r="4524" spans="1:13" x14ac:dyDescent="0.55000000000000004">
      <c r="A4524">
        <v>4519</v>
      </c>
      <c r="C4524">
        <f t="shared" si="216"/>
        <v>0.29465729811236918</v>
      </c>
      <c r="D4524">
        <f t="shared" si="217"/>
        <v>3.2947746910967748E-4</v>
      </c>
      <c r="E4524" s="2">
        <f t="shared" si="218"/>
        <v>0.25031209189036124</v>
      </c>
      <c r="K4524">
        <v>4519</v>
      </c>
      <c r="L4524" s="8">
        <v>2.7196039374860698E-4</v>
      </c>
      <c r="M4524" s="8">
        <v>-0.20565469643739301</v>
      </c>
    </row>
    <row r="4525" spans="1:13" x14ac:dyDescent="0.55000000000000004">
      <c r="A4525">
        <v>4520</v>
      </c>
      <c r="C4525">
        <f t="shared" si="216"/>
        <v>0.24612357269793961</v>
      </c>
      <c r="D4525">
        <f t="shared" si="217"/>
        <v>-9.3918955887169322E-5</v>
      </c>
      <c r="E4525" s="2">
        <f t="shared" si="218"/>
        <v>0.10441204485351957</v>
      </c>
      <c r="K4525">
        <v>4520</v>
      </c>
      <c r="L4525" s="8">
        <v>6.3007725658731795E-4</v>
      </c>
      <c r="M4525" s="8">
        <v>-7.7004954135454606E-2</v>
      </c>
    </row>
    <row r="4526" spans="1:13" x14ac:dyDescent="0.55000000000000004">
      <c r="A4526">
        <v>4521</v>
      </c>
      <c r="C4526">
        <f t="shared" si="216"/>
        <v>0.13581801840943755</v>
      </c>
      <c r="D4526">
        <f t="shared" si="217"/>
        <v>-4.9374370261658367E-4</v>
      </c>
      <c r="E4526" s="2">
        <f t="shared" si="218"/>
        <v>4.210304831095444E-3</v>
      </c>
      <c r="K4526">
        <v>4521</v>
      </c>
      <c r="L4526" s="8">
        <v>8.3038736179820796E-4</v>
      </c>
      <c r="M4526" s="8">
        <v>7.0931156633763398E-2</v>
      </c>
    </row>
    <row r="4527" spans="1:13" x14ac:dyDescent="0.55000000000000004">
      <c r="A4527">
        <v>4522</v>
      </c>
      <c r="C4527">
        <f t="shared" si="216"/>
        <v>-8.5749956831536692E-3</v>
      </c>
      <c r="D4527">
        <f t="shared" si="217"/>
        <v>-7.6964918728072648E-4</v>
      </c>
      <c r="E4527" s="2">
        <f t="shared" si="218"/>
        <v>4.3964492505347903E-2</v>
      </c>
      <c r="K4527">
        <v>4522</v>
      </c>
      <c r="L4527" s="8">
        <v>8.22721800897532E-4</v>
      </c>
      <c r="M4527" s="8">
        <v>0.20110211919910501</v>
      </c>
    </row>
    <row r="4528" spans="1:13" x14ac:dyDescent="0.55000000000000004">
      <c r="A4528">
        <v>4523</v>
      </c>
      <c r="C4528">
        <f t="shared" si="216"/>
        <v>-0.15081586660399116</v>
      </c>
      <c r="D4528">
        <f t="shared" si="217"/>
        <v>-8.5238894885544066E-4</v>
      </c>
      <c r="E4528" s="2">
        <f t="shared" si="218"/>
        <v>0.18638360472355961</v>
      </c>
      <c r="K4528">
        <v>4523</v>
      </c>
      <c r="L4528" s="8">
        <v>6.0900046116654902E-4</v>
      </c>
      <c r="M4528" s="8">
        <v>0.280905808464055</v>
      </c>
    </row>
    <row r="4529" spans="1:13" x14ac:dyDescent="0.55000000000000004">
      <c r="A4529">
        <v>4524</v>
      </c>
      <c r="C4529">
        <f t="shared" si="216"/>
        <v>-0.25520513395561334</v>
      </c>
      <c r="D4529">
        <f t="shared" si="217"/>
        <v>-7.2119705120359586E-4</v>
      </c>
      <c r="E4529" s="2">
        <f t="shared" si="218"/>
        <v>0.29763574561528749</v>
      </c>
      <c r="K4529">
        <v>4524</v>
      </c>
      <c r="L4529" s="8">
        <v>2.42751177971824E-4</v>
      </c>
      <c r="M4529" s="8">
        <v>0.29035489538606002</v>
      </c>
    </row>
    <row r="4530" spans="1:13" x14ac:dyDescent="0.55000000000000004">
      <c r="A4530">
        <v>4525</v>
      </c>
      <c r="C4530">
        <f t="shared" si="216"/>
        <v>-0.29554329198178325</v>
      </c>
      <c r="D4530">
        <f t="shared" si="217"/>
        <v>-4.0899989532732395E-4</v>
      </c>
      <c r="E4530" s="2">
        <f t="shared" si="218"/>
        <v>0.27313802943589499</v>
      </c>
      <c r="K4530">
        <v>4525</v>
      </c>
      <c r="L4530" s="8">
        <v>-1.8429664366492301E-4</v>
      </c>
      <c r="M4530" s="8">
        <v>0.227082797527624</v>
      </c>
    </row>
    <row r="4531" spans="1:13" x14ac:dyDescent="0.55000000000000004">
      <c r="A4531">
        <v>4526</v>
      </c>
      <c r="C4531">
        <f t="shared" si="216"/>
        <v>-0.26170631327984034</v>
      </c>
      <c r="D4531">
        <f t="shared" si="217"/>
        <v>5.8476132361310274E-6</v>
      </c>
      <c r="E4531" s="2">
        <f t="shared" si="218"/>
        <v>0.13589745323127958</v>
      </c>
      <c r="K4531">
        <v>4526</v>
      </c>
      <c r="L4531" s="8">
        <v>-5.6518622760241702E-4</v>
      </c>
      <c r="M4531" s="8">
        <v>0.106936404308992</v>
      </c>
    </row>
    <row r="4532" spans="1:13" x14ac:dyDescent="0.55000000000000004">
      <c r="A4532">
        <v>4527</v>
      </c>
      <c r="C4532">
        <f t="shared" si="216"/>
        <v>-0.1621865662761002</v>
      </c>
      <c r="D4532">
        <f t="shared" si="217"/>
        <v>4.192274941406778E-4</v>
      </c>
      <c r="E4532" s="2">
        <f t="shared" si="218"/>
        <v>1.4931298247769467E-2</v>
      </c>
      <c r="K4532">
        <v>4527</v>
      </c>
      <c r="L4532" s="8">
        <v>-8.0452141467607504E-4</v>
      </c>
      <c r="M4532" s="8">
        <v>-3.9992874754117502E-2</v>
      </c>
    </row>
    <row r="4533" spans="1:13" x14ac:dyDescent="0.55000000000000004">
      <c r="A4533">
        <v>4528</v>
      </c>
      <c r="C4533">
        <f t="shared" si="216"/>
        <v>-2.1961409758627596E-2</v>
      </c>
      <c r="D4533">
        <f t="shared" si="217"/>
        <v>7.273901106303551E-4</v>
      </c>
      <c r="E4533" s="2">
        <f t="shared" si="218"/>
        <v>2.400773005304576E-2</v>
      </c>
      <c r="K4533">
        <v>4528</v>
      </c>
      <c r="L4533" s="8">
        <v>-8.4235922255559102E-4</v>
      </c>
      <c r="M4533" s="8">
        <v>-0.17690569023727501</v>
      </c>
    </row>
    <row r="4534" spans="1:13" x14ac:dyDescent="0.55000000000000004">
      <c r="A4534">
        <v>4529</v>
      </c>
      <c r="C4534">
        <f t="shared" si="216"/>
        <v>0.12377559769651883</v>
      </c>
      <c r="D4534">
        <f t="shared" si="217"/>
        <v>8.5299314151854539E-4</v>
      </c>
      <c r="E4534" s="2">
        <f t="shared" si="218"/>
        <v>0.15467464537622652</v>
      </c>
      <c r="K4534">
        <v>4529</v>
      </c>
      <c r="L4534" s="8">
        <v>-6.6922293752882196E-4</v>
      </c>
      <c r="M4534" s="8">
        <v>-0.26951137815727999</v>
      </c>
    </row>
    <row r="4535" spans="1:13" x14ac:dyDescent="0.55000000000000004">
      <c r="A4535">
        <v>4530</v>
      </c>
      <c r="C4535">
        <f t="shared" si="216"/>
        <v>0.23844753911457531</v>
      </c>
      <c r="D4535">
        <f t="shared" si="217"/>
        <v>7.645128735576718E-4</v>
      </c>
      <c r="E4535" s="2">
        <f t="shared" si="218"/>
        <v>0.28415702404463899</v>
      </c>
      <c r="K4535">
        <v>4530</v>
      </c>
      <c r="L4535" s="8">
        <v>-3.2847561624025799E-4</v>
      </c>
      <c r="M4535" s="8">
        <v>-0.294616269490585</v>
      </c>
    </row>
    <row r="4536" spans="1:13" x14ac:dyDescent="0.55000000000000004">
      <c r="A4536">
        <v>4531</v>
      </c>
      <c r="C4536">
        <f t="shared" si="216"/>
        <v>0.29327417429020702</v>
      </c>
      <c r="D4536">
        <f t="shared" si="217"/>
        <v>4.8415598898658978E-4</v>
      </c>
      <c r="E4536" s="2">
        <f t="shared" si="218"/>
        <v>0.29074404084050742</v>
      </c>
      <c r="K4536">
        <v>4531</v>
      </c>
      <c r="L4536" s="8">
        <v>9.4540460850464696E-5</v>
      </c>
      <c r="M4536" s="8">
        <v>-0.245932688463326</v>
      </c>
    </row>
    <row r="4537" spans="1:13" x14ac:dyDescent="0.55000000000000004">
      <c r="A4537">
        <v>4532</v>
      </c>
      <c r="C4537">
        <f t="shared" si="216"/>
        <v>0.27449517344890373</v>
      </c>
      <c r="D4537">
        <f t="shared" si="217"/>
        <v>8.2286156384579959E-5</v>
      </c>
      <c r="E4537" s="2">
        <f t="shared" si="218"/>
        <v>0.16822213116622986</v>
      </c>
      <c r="K4537">
        <v>4532</v>
      </c>
      <c r="L4537" s="8">
        <v>4.9387829303474795E-4</v>
      </c>
      <c r="M4537" s="8">
        <v>-0.13565373995478899</v>
      </c>
    </row>
    <row r="4538" spans="1:13" x14ac:dyDescent="0.55000000000000004">
      <c r="A4538">
        <v>4533</v>
      </c>
      <c r="C4538">
        <f t="shared" si="216"/>
        <v>0.18682366997137365</v>
      </c>
      <c r="D4538">
        <f t="shared" si="217"/>
        <v>-3.402357670205194E-4</v>
      </c>
      <c r="E4538" s="2">
        <f t="shared" si="218"/>
        <v>3.1763487884979361E-2</v>
      </c>
      <c r="K4538">
        <v>4533</v>
      </c>
      <c r="L4538" s="8">
        <v>7.6952124292997996E-4</v>
      </c>
      <c r="M4538" s="8">
        <v>8.6005292601311102E-3</v>
      </c>
    </row>
    <row r="4539" spans="1:13" x14ac:dyDescent="0.55000000000000004">
      <c r="A4539">
        <v>4534</v>
      </c>
      <c r="C4539">
        <f t="shared" si="216"/>
        <v>5.2263363261539061E-2</v>
      </c>
      <c r="D4539">
        <f t="shared" si="217"/>
        <v>-6.7736568450441092E-4</v>
      </c>
      <c r="E4539" s="2">
        <f t="shared" si="218"/>
        <v>9.6899176447323328E-3</v>
      </c>
      <c r="K4539">
        <v>4534</v>
      </c>
      <c r="L4539" s="8">
        <v>8.5243282377018203E-4</v>
      </c>
      <c r="M4539" s="8">
        <v>0.150700742568042</v>
      </c>
    </row>
    <row r="4540" spans="1:13" x14ac:dyDescent="0.55000000000000004">
      <c r="A4540">
        <v>4535</v>
      </c>
      <c r="C4540">
        <f t="shared" si="216"/>
        <v>-9.5413946000616187E-2</v>
      </c>
      <c r="D4540">
        <f t="shared" si="217"/>
        <v>-8.4449109291254891E-4</v>
      </c>
      <c r="E4540" s="2">
        <f t="shared" si="218"/>
        <v>0.12282989802360054</v>
      </c>
      <c r="K4540">
        <v>4535</v>
      </c>
      <c r="L4540" s="8">
        <v>7.2184731578781903E-4</v>
      </c>
      <c r="M4540" s="8">
        <v>0.25505702002025199</v>
      </c>
    </row>
    <row r="4541" spans="1:13" x14ac:dyDescent="0.55000000000000004">
      <c r="A4541">
        <v>4536</v>
      </c>
      <c r="C4541">
        <f t="shared" si="216"/>
        <v>-0.2191443659851407</v>
      </c>
      <c r="D4541">
        <f t="shared" si="217"/>
        <v>-7.9966703746329137E-4</v>
      </c>
      <c r="E4541" s="2">
        <f t="shared" si="218"/>
        <v>0.26489246634704627</v>
      </c>
      <c r="K4541">
        <v>4536</v>
      </c>
      <c r="L4541" s="8">
        <v>4.1047066955075302E-4</v>
      </c>
      <c r="M4541" s="8">
        <v>0.29553268454950898</v>
      </c>
    </row>
    <row r="4542" spans="1:13" x14ac:dyDescent="0.55000000000000004">
      <c r="A4542">
        <v>4537</v>
      </c>
      <c r="C4542">
        <f t="shared" si="216"/>
        <v>-0.28787416930412252</v>
      </c>
      <c r="D4542">
        <f t="shared" si="217"/>
        <v>-5.5414341125449671E-4</v>
      </c>
      <c r="E4542" s="2">
        <f t="shared" si="218"/>
        <v>0.30235099495806572</v>
      </c>
      <c r="K4542">
        <v>4537</v>
      </c>
      <c r="L4542" s="8">
        <v>-3.7109022504670199E-6</v>
      </c>
      <c r="M4542" s="8">
        <v>0.261990354881668</v>
      </c>
    </row>
    <row r="4543" spans="1:13" x14ac:dyDescent="0.55000000000000004">
      <c r="A4543">
        <v>4538</v>
      </c>
      <c r="C4543">
        <f t="shared" si="216"/>
        <v>-0.28435362403380421</v>
      </c>
      <c r="D4543">
        <f t="shared" si="217"/>
        <v>-1.6954146923715705E-4</v>
      </c>
      <c r="E4543" s="2">
        <f t="shared" si="218"/>
        <v>0.19997401245489407</v>
      </c>
      <c r="K4543">
        <v>4538</v>
      </c>
      <c r="L4543" s="8">
        <v>-4.16963055562291E-4</v>
      </c>
      <c r="M4543" s="8">
        <v>0.16283091556354601</v>
      </c>
    </row>
    <row r="4544" spans="1:13" x14ac:dyDescent="0.55000000000000004">
      <c r="A4544">
        <v>4539</v>
      </c>
      <c r="C4544">
        <f t="shared" si="216"/>
        <v>-0.20946631283134703</v>
      </c>
      <c r="D4544">
        <f t="shared" si="217"/>
        <v>2.5761180790216361E-4</v>
      </c>
      <c r="E4544" s="2">
        <f t="shared" si="218"/>
        <v>5.3989206707580936E-2</v>
      </c>
      <c r="K4544">
        <v>4539</v>
      </c>
      <c r="L4544" s="8">
        <v>-7.25784224957533E-4</v>
      </c>
      <c r="M4544" s="8">
        <v>2.2889463312868799E-2</v>
      </c>
    </row>
    <row r="4545" spans="1:13" x14ac:dyDescent="0.55000000000000004">
      <c r="A4545">
        <v>4540</v>
      </c>
      <c r="C4545">
        <f t="shared" si="216"/>
        <v>-8.2007372307186785E-2</v>
      </c>
      <c r="D4545">
        <f t="shared" si="217"/>
        <v>6.2010995129019851E-4</v>
      </c>
      <c r="E4545" s="2">
        <f t="shared" si="218"/>
        <v>1.6627983662448709E-3</v>
      </c>
      <c r="K4545">
        <v>4540</v>
      </c>
      <c r="L4545" s="8">
        <v>-8.5282823277370496E-4</v>
      </c>
      <c r="M4545" s="8">
        <v>-0.122784797020438</v>
      </c>
    </row>
    <row r="4546" spans="1:13" x14ac:dyDescent="0.55000000000000004">
      <c r="A4546">
        <v>4541</v>
      </c>
      <c r="C4546">
        <f t="shared" si="216"/>
        <v>6.6033690087822103E-2</v>
      </c>
      <c r="D4546">
        <f t="shared" si="217"/>
        <v>8.2697356778506565E-4</v>
      </c>
      <c r="E4546" s="2">
        <f t="shared" si="218"/>
        <v>9.2258311585294184E-2</v>
      </c>
      <c r="K4546">
        <v>4541</v>
      </c>
      <c r="L4546" s="8">
        <v>-7.6627611912944197E-4</v>
      </c>
      <c r="M4546" s="8">
        <v>-0.237706843238394</v>
      </c>
    </row>
    <row r="4547" spans="1:13" x14ac:dyDescent="0.55000000000000004">
      <c r="A4547">
        <v>4542</v>
      </c>
      <c r="C4547">
        <f t="shared" si="216"/>
        <v>0.1975016881489364</v>
      </c>
      <c r="D4547">
        <f t="shared" si="217"/>
        <v>8.262842499871866E-4</v>
      </c>
      <c r="E4547" s="2">
        <f t="shared" si="218"/>
        <v>0.24068387013807976</v>
      </c>
      <c r="K4547">
        <v>4542</v>
      </c>
      <c r="L4547" s="8">
        <v>-4.8780539781727799E-4</v>
      </c>
      <c r="M4547" s="8">
        <v>-0.293093735941097</v>
      </c>
    </row>
    <row r="4548" spans="1:13" x14ac:dyDescent="0.55000000000000004">
      <c r="A4548">
        <v>4543</v>
      </c>
      <c r="C4548">
        <f t="shared" si="216"/>
        <v>0.27940092549203926</v>
      </c>
      <c r="D4548">
        <f t="shared" si="217"/>
        <v>6.1821500213414321E-4</v>
      </c>
      <c r="E4548" s="2">
        <f t="shared" si="218"/>
        <v>0.30744187106523357</v>
      </c>
      <c r="K4548">
        <v>4543</v>
      </c>
      <c r="L4548" s="8">
        <v>-8.71607884967862E-5</v>
      </c>
      <c r="M4548" s="8">
        <v>-0.27507348425581701</v>
      </c>
    </row>
    <row r="4549" spans="1:13" x14ac:dyDescent="0.55000000000000004">
      <c r="A4549">
        <v>4544</v>
      </c>
      <c r="C4549">
        <f t="shared" si="216"/>
        <v>0.2911764198408664</v>
      </c>
      <c r="D4549">
        <f t="shared" si="217"/>
        <v>2.5498681968374299E-4</v>
      </c>
      <c r="E4549" s="2">
        <f t="shared" si="218"/>
        <v>0.22976280134609323</v>
      </c>
      <c r="K4549">
        <v>4544</v>
      </c>
      <c r="L4549" s="8">
        <v>3.35313781009002E-4</v>
      </c>
      <c r="M4549" s="8">
        <v>-0.188159372006658</v>
      </c>
    </row>
    <row r="4550" spans="1:13" x14ac:dyDescent="0.55000000000000004">
      <c r="A4550">
        <v>4545</v>
      </c>
      <c r="C4550">
        <f t="shared" ref="C4550:C4613" si="219">$D$1*COS($B$2*(A4550-$L$2)+$B$1)</f>
        <v>0.22987277032294157</v>
      </c>
      <c r="D4550">
        <f t="shared" ref="D4550:D4613" si="220">$D$2*COS($B$2*(A4550-$L$3)+$B$3)</f>
        <v>-1.7223767980548488E-4</v>
      </c>
      <c r="E4550" s="2">
        <f t="shared" ref="E4550:E4613" si="221">(M4550-C4550)^2</f>
        <v>8.0651653782402466E-2</v>
      </c>
      <c r="K4550">
        <v>4545</v>
      </c>
      <c r="L4550" s="8">
        <v>6.7380693392540695E-4</v>
      </c>
      <c r="M4550" s="8">
        <v>-5.4119577782429901E-2</v>
      </c>
    </row>
    <row r="4551" spans="1:13" x14ac:dyDescent="0.55000000000000004">
      <c r="A4551">
        <v>4546</v>
      </c>
      <c r="C4551">
        <f t="shared" si="219"/>
        <v>0.11087590078713523</v>
      </c>
      <c r="D4551">
        <f t="shared" si="220"/>
        <v>-5.5623415215169702E-4</v>
      </c>
      <c r="E4551" s="2">
        <f t="shared" si="221"/>
        <v>3.0279829360797881E-4</v>
      </c>
      <c r="K4551">
        <v>4546</v>
      </c>
      <c r="L4551" s="8">
        <v>8.4354096024544202E-4</v>
      </c>
      <c r="M4551" s="8">
        <v>9.3474800430893998E-2</v>
      </c>
    </row>
    <row r="4552" spans="1:13" x14ac:dyDescent="0.55000000000000004">
      <c r="A4552">
        <v>4547</v>
      </c>
      <c r="C4552">
        <f t="shared" si="219"/>
        <v>-3.5948482767687515E-2</v>
      </c>
      <c r="D4552">
        <f t="shared" si="220"/>
        <v>-8.0062757679348845E-4</v>
      </c>
      <c r="E4552" s="2">
        <f t="shared" si="221"/>
        <v>6.4316164412059118E-2</v>
      </c>
      <c r="K4552">
        <v>4547</v>
      </c>
      <c r="L4552" s="8">
        <v>8.020049201238E-4</v>
      </c>
      <c r="M4552" s="8">
        <v>0.21765783500073699</v>
      </c>
    </row>
    <row r="4553" spans="1:13" x14ac:dyDescent="0.55000000000000004">
      <c r="A4553">
        <v>4548</v>
      </c>
      <c r="C4553">
        <f t="shared" si="219"/>
        <v>-0.17375055487997532</v>
      </c>
      <c r="D4553">
        <f t="shared" si="220"/>
        <v>-8.4408035555136296E-4</v>
      </c>
      <c r="E4553" s="2">
        <f t="shared" si="221"/>
        <v>0.21259261724095221</v>
      </c>
      <c r="K4553">
        <v>4548</v>
      </c>
      <c r="L4553" s="8">
        <v>5.5960177247983201E-4</v>
      </c>
      <c r="M4553" s="8">
        <v>0.28732711454346599</v>
      </c>
    </row>
    <row r="4554" spans="1:13" x14ac:dyDescent="0.55000000000000004">
      <c r="A4554">
        <v>4549</v>
      </c>
      <c r="C4554">
        <f t="shared" si="219"/>
        <v>-0.26794490009063254</v>
      </c>
      <c r="D4554">
        <f t="shared" si="220"/>
        <v>-6.756867568702196E-4</v>
      </c>
      <c r="E4554" s="2">
        <f t="shared" si="221"/>
        <v>0.30578515056090194</v>
      </c>
      <c r="K4554">
        <v>4549</v>
      </c>
      <c r="L4554" s="8">
        <v>1.7704288940092501E-4</v>
      </c>
      <c r="M4554" s="8">
        <v>0.28503353580077001</v>
      </c>
    </row>
    <row r="4555" spans="1:13" x14ac:dyDescent="0.55000000000000004">
      <c r="A4555">
        <v>4550</v>
      </c>
      <c r="C4555">
        <f t="shared" si="219"/>
        <v>-0.29489072320891119</v>
      </c>
      <c r="D4555">
        <f t="shared" si="220"/>
        <v>-3.3771002456143575E-4</v>
      </c>
      <c r="E4555" s="2">
        <f t="shared" si="221"/>
        <v>0.25628122885343524</v>
      </c>
      <c r="K4555">
        <v>4550</v>
      </c>
      <c r="L4555" s="8">
        <v>-2.4985748362279299E-4</v>
      </c>
      <c r="M4555" s="8">
        <v>0.21135153979708801</v>
      </c>
    </row>
    <row r="4556" spans="1:13" x14ac:dyDescent="0.55000000000000004">
      <c r="A4556">
        <v>4551</v>
      </c>
      <c r="C4556">
        <f t="shared" si="219"/>
        <v>-0.24782519060618191</v>
      </c>
      <c r="D4556">
        <f t="shared" si="220"/>
        <v>8.5024805543571237E-5</v>
      </c>
      <c r="E4556" s="2">
        <f t="shared" si="221"/>
        <v>0.1105964396866822</v>
      </c>
      <c r="K4556">
        <v>4551</v>
      </c>
      <c r="L4556" s="8">
        <v>-6.1417949986988405E-4</v>
      </c>
      <c r="M4556" s="8">
        <v>8.4735239521460004E-2</v>
      </c>
    </row>
    <row r="4557" spans="1:13" x14ac:dyDescent="0.55000000000000004">
      <c r="A4557">
        <v>4552</v>
      </c>
      <c r="C4557">
        <f t="shared" si="219"/>
        <v>-0.13856075890169348</v>
      </c>
      <c r="D4557">
        <f t="shared" si="220"/>
        <v>4.8642020164354924E-4</v>
      </c>
      <c r="E4557" s="2">
        <f t="shared" si="221"/>
        <v>5.693793823390152E-3</v>
      </c>
      <c r="K4557">
        <v>4552</v>
      </c>
      <c r="L4557" s="8">
        <v>-8.2467645028155899E-4</v>
      </c>
      <c r="M4557" s="8">
        <v>-6.3103527151581199E-2</v>
      </c>
    </row>
    <row r="4558" spans="1:13" x14ac:dyDescent="0.55000000000000004">
      <c r="A4558">
        <v>4553</v>
      </c>
      <c r="C4558">
        <f t="shared" si="219"/>
        <v>5.4795026580579109E-3</v>
      </c>
      <c r="D4558">
        <f t="shared" si="220"/>
        <v>7.6573438005533487E-4</v>
      </c>
      <c r="E4558" s="2">
        <f t="shared" si="221"/>
        <v>4.0247231501973471E-2</v>
      </c>
      <c r="K4558">
        <v>4553</v>
      </c>
      <c r="L4558" s="8">
        <v>-8.2862806779893398E-4</v>
      </c>
      <c r="M4558" s="8">
        <v>-0.19513762398364601</v>
      </c>
    </row>
    <row r="4559" spans="1:13" x14ac:dyDescent="0.55000000000000004">
      <c r="A4559">
        <v>4554</v>
      </c>
      <c r="C4559">
        <f t="shared" si="219"/>
        <v>0.14814452454752727</v>
      </c>
      <c r="D4559">
        <f t="shared" si="220"/>
        <v>8.5286536947361139E-4</v>
      </c>
      <c r="E4559" s="2">
        <f t="shared" si="221"/>
        <v>0.18185347607759086</v>
      </c>
      <c r="K4559">
        <v>4554</v>
      </c>
      <c r="L4559" s="8">
        <v>-6.2504464530072697E-4</v>
      </c>
      <c r="M4559" s="8">
        <v>-0.27829829234307402</v>
      </c>
    </row>
    <row r="4560" spans="1:13" x14ac:dyDescent="0.55000000000000004">
      <c r="A4560">
        <v>4555</v>
      </c>
      <c r="C4560">
        <f t="shared" si="219"/>
        <v>0.25362839341653143</v>
      </c>
      <c r="D4560">
        <f t="shared" si="220"/>
        <v>7.2594512813237621E-4</v>
      </c>
      <c r="E4560" s="2">
        <f t="shared" si="221"/>
        <v>0.297445693054597</v>
      </c>
      <c r="K4560">
        <v>4555</v>
      </c>
      <c r="L4560" s="8">
        <v>-2.6491491389148001E-4</v>
      </c>
      <c r="M4560" s="8">
        <v>-0.29175742694791201</v>
      </c>
    </row>
    <row r="4561" spans="1:13" x14ac:dyDescent="0.55000000000000004">
      <c r="A4561">
        <v>4556</v>
      </c>
      <c r="C4561">
        <f t="shared" si="219"/>
        <v>0.29545688160033934</v>
      </c>
      <c r="D4561">
        <f t="shared" si="220"/>
        <v>4.1682796133911095E-4</v>
      </c>
      <c r="E4561" s="2">
        <f t="shared" si="221"/>
        <v>0.27836280005073522</v>
      </c>
      <c r="K4561">
        <v>4556</v>
      </c>
      <c r="L4561" s="8">
        <v>1.61564401114701E-4</v>
      </c>
      <c r="M4561" s="8">
        <v>-0.232144104041969</v>
      </c>
    </row>
    <row r="4562" spans="1:13" x14ac:dyDescent="0.55000000000000004">
      <c r="A4562">
        <v>4557</v>
      </c>
      <c r="C4562">
        <f t="shared" si="219"/>
        <v>0.26313192024037052</v>
      </c>
      <c r="D4562">
        <f t="shared" si="220"/>
        <v>3.0957622922436428E-6</v>
      </c>
      <c r="E4562" s="2">
        <f t="shared" si="221"/>
        <v>0.14252193208463007</v>
      </c>
      <c r="K4562">
        <v>4557</v>
      </c>
      <c r="L4562" s="8">
        <v>5.4757890958892703E-4</v>
      </c>
      <c r="M4562" s="8">
        <v>-0.114388850161246</v>
      </c>
    </row>
    <row r="4563" spans="1:13" x14ac:dyDescent="0.55000000000000004">
      <c r="A4563">
        <v>4558</v>
      </c>
      <c r="C4563">
        <f t="shared" si="219"/>
        <v>0.16476639328094439</v>
      </c>
      <c r="D4563">
        <f t="shared" si="220"/>
        <v>-4.1141340784190723E-4</v>
      </c>
      <c r="E4563" s="2">
        <f t="shared" si="221"/>
        <v>1.7622719788305697E-2</v>
      </c>
      <c r="K4563">
        <v>4558</v>
      </c>
      <c r="L4563" s="8">
        <v>7.9644888322366798E-4</v>
      </c>
      <c r="M4563" s="8">
        <v>3.2015800859269299E-2</v>
      </c>
    </row>
    <row r="4564" spans="1:13" x14ac:dyDescent="0.55000000000000004">
      <c r="A4564">
        <v>4559</v>
      </c>
      <c r="C4564">
        <f t="shared" si="219"/>
        <v>2.504797460800853E-2</v>
      </c>
      <c r="D4564">
        <f t="shared" si="220"/>
        <v>-7.2266648451430949E-4</v>
      </c>
      <c r="E4564" s="2">
        <f t="shared" si="221"/>
        <v>2.112776244745046E-2</v>
      </c>
      <c r="K4564">
        <v>4559</v>
      </c>
      <c r="L4564" s="8">
        <v>8.4584329324487097E-4</v>
      </c>
      <c r="M4564" s="8">
        <v>0.170401895942971</v>
      </c>
    </row>
    <row r="4565" spans="1:13" x14ac:dyDescent="0.55000000000000004">
      <c r="A4565">
        <v>4560</v>
      </c>
      <c r="C4565">
        <f t="shared" si="219"/>
        <v>-0.12095695772016152</v>
      </c>
      <c r="D4565">
        <f t="shared" si="220"/>
        <v>-8.5254550617414873E-4</v>
      </c>
      <c r="E4565" s="2">
        <f t="shared" si="221"/>
        <v>0.14982065874574857</v>
      </c>
      <c r="K4565">
        <v>4560</v>
      </c>
      <c r="L4565" s="8">
        <v>6.8339100324205397E-4</v>
      </c>
      <c r="M4565" s="8">
        <v>0.26610977909113898</v>
      </c>
    </row>
    <row r="4566" spans="1:13" x14ac:dyDescent="0.55000000000000004">
      <c r="A4566">
        <v>4561</v>
      </c>
      <c r="C4566">
        <f t="shared" si="219"/>
        <v>-0.23660424323308885</v>
      </c>
      <c r="D4566">
        <f t="shared" si="220"/>
        <v>-7.6845357602101853E-4</v>
      </c>
      <c r="E4566" s="2">
        <f t="shared" si="221"/>
        <v>0.28278258784567156</v>
      </c>
      <c r="K4566">
        <v>4561</v>
      </c>
      <c r="L4566" s="8">
        <v>3.49779197027262E-4</v>
      </c>
      <c r="M4566" s="8">
        <v>0.29516881724071098</v>
      </c>
    </row>
    <row r="4567" spans="1:13" x14ac:dyDescent="0.55000000000000004">
      <c r="A4567">
        <v>4562</v>
      </c>
      <c r="C4567">
        <f t="shared" si="219"/>
        <v>-0.29286885091625015</v>
      </c>
      <c r="D4567">
        <f t="shared" si="220"/>
        <v>-4.9149599600279705E-4</v>
      </c>
      <c r="E4567" s="2">
        <f t="shared" si="221"/>
        <v>0.29503348044583438</v>
      </c>
      <c r="K4567">
        <v>4562</v>
      </c>
      <c r="L4567" s="8">
        <v>-7.1436978955611994E-5</v>
      </c>
      <c r="M4567" s="8">
        <v>0.25030099401794198</v>
      </c>
    </row>
    <row r="4568" spans="1:13" x14ac:dyDescent="0.55000000000000004">
      <c r="A4568">
        <v>4563</v>
      </c>
      <c r="C4568">
        <f t="shared" si="219"/>
        <v>-0.27562955020500229</v>
      </c>
      <c r="D4568">
        <f t="shared" si="220"/>
        <v>-9.1183280901468302E-5</v>
      </c>
      <c r="E4568" s="2">
        <f t="shared" si="221"/>
        <v>0.17503620501073422</v>
      </c>
      <c r="K4568">
        <v>4563</v>
      </c>
      <c r="L4568" s="8">
        <v>-4.7476132039620997E-4</v>
      </c>
      <c r="M4568" s="8">
        <v>0.142743734088742</v>
      </c>
    </row>
    <row r="4569" spans="1:13" x14ac:dyDescent="0.55000000000000004">
      <c r="A4569">
        <v>4564</v>
      </c>
      <c r="C4569">
        <f t="shared" si="219"/>
        <v>-0.18921304220389396</v>
      </c>
      <c r="D4569">
        <f t="shared" si="220"/>
        <v>3.3201451570934317E-4</v>
      </c>
      <c r="E4569" s="2">
        <f t="shared" si="221"/>
        <v>3.5588242457594912E-2</v>
      </c>
      <c r="K4569">
        <v>4564</v>
      </c>
      <c r="L4569" s="8">
        <v>-7.5917874393816595E-4</v>
      </c>
      <c r="M4569" s="8">
        <v>-5.6457956082095603E-4</v>
      </c>
    </row>
    <row r="4570" spans="1:13" x14ac:dyDescent="0.55000000000000004">
      <c r="A4570">
        <v>4565</v>
      </c>
      <c r="C4570">
        <f t="shared" si="219"/>
        <v>-5.5308048903311584E-2</v>
      </c>
      <c r="D4570">
        <f t="shared" si="220"/>
        <v>6.7188366719400086E-4</v>
      </c>
      <c r="E4570" s="2">
        <f t="shared" si="221"/>
        <v>7.8187050692489005E-3</v>
      </c>
      <c r="K4570">
        <v>4565</v>
      </c>
      <c r="L4570" s="8">
        <v>-8.5345514145779896E-4</v>
      </c>
      <c r="M4570" s="8">
        <v>-0.143731490756979</v>
      </c>
    </row>
    <row r="4571" spans="1:13" x14ac:dyDescent="0.55000000000000004">
      <c r="A4571">
        <v>4566</v>
      </c>
      <c r="C4571">
        <f t="shared" si="219"/>
        <v>9.2478098870830888E-2</v>
      </c>
      <c r="D4571">
        <f t="shared" si="220"/>
        <v>8.4312418039697915E-4</v>
      </c>
      <c r="E4571" s="2">
        <f t="shared" si="221"/>
        <v>0.11790849024779056</v>
      </c>
      <c r="K4571">
        <v>4566</v>
      </c>
      <c r="L4571" s="8">
        <v>-7.3397840434800304E-4</v>
      </c>
      <c r="M4571" s="8">
        <v>-0.25089995844761598</v>
      </c>
    </row>
    <row r="4572" spans="1:13" x14ac:dyDescent="0.55000000000000004">
      <c r="A4572">
        <v>4567</v>
      </c>
      <c r="C4572">
        <f t="shared" si="219"/>
        <v>0.21705419311059404</v>
      </c>
      <c r="D4572">
        <f t="shared" si="220"/>
        <v>8.0275829597007439E-4</v>
      </c>
      <c r="E4572" s="2">
        <f t="shared" si="221"/>
        <v>0.2624340444059674</v>
      </c>
      <c r="K4572">
        <v>4567</v>
      </c>
      <c r="L4572" s="8">
        <v>-4.3067222259779702E-4</v>
      </c>
      <c r="M4572" s="8">
        <v>-0.29522897507470502</v>
      </c>
    </row>
    <row r="4573" spans="1:13" x14ac:dyDescent="0.55000000000000004">
      <c r="A4573">
        <v>4568</v>
      </c>
      <c r="C4573">
        <f t="shared" si="219"/>
        <v>0.28715426002102018</v>
      </c>
      <c r="D4573">
        <f t="shared" si="220"/>
        <v>5.6091700005797107E-4</v>
      </c>
      <c r="E4573" s="2">
        <f t="shared" si="221"/>
        <v>0.30555503048453814</v>
      </c>
      <c r="K4573">
        <v>4568</v>
      </c>
      <c r="L4573" s="8">
        <v>-1.9501511001468599E-5</v>
      </c>
      <c r="M4573" s="8">
        <v>-0.26561606342673699</v>
      </c>
    </row>
    <row r="4574" spans="1:13" x14ac:dyDescent="0.55000000000000004">
      <c r="A4574">
        <v>4569</v>
      </c>
      <c r="C4574">
        <f t="shared" si="219"/>
        <v>0.28518466039772117</v>
      </c>
      <c r="D4574">
        <f t="shared" si="220"/>
        <v>1.7829736032357412E-4</v>
      </c>
      <c r="E4574" s="2">
        <f t="shared" si="221"/>
        <v>0.20671809923360684</v>
      </c>
      <c r="K4574">
        <v>4569</v>
      </c>
      <c r="L4574" s="8">
        <v>3.9655347500376902E-4</v>
      </c>
      <c r="M4574" s="8">
        <v>-0.169477960931113</v>
      </c>
    </row>
    <row r="4575" spans="1:13" x14ac:dyDescent="0.55000000000000004">
      <c r="A4575">
        <v>4570</v>
      </c>
      <c r="C4575">
        <f t="shared" si="219"/>
        <v>0.21163972223178076</v>
      </c>
      <c r="D4575">
        <f t="shared" si="220"/>
        <v>-2.4907115863593475E-4</v>
      </c>
      <c r="E4575" s="2">
        <f t="shared" si="221"/>
        <v>5.8822146457892847E-2</v>
      </c>
      <c r="K4575">
        <v>4570</v>
      </c>
      <c r="L4575" s="8">
        <v>7.1328918315515303E-4</v>
      </c>
      <c r="M4575" s="8">
        <v>-3.0893051755350402E-2</v>
      </c>
    </row>
    <row r="4576" spans="1:13" x14ac:dyDescent="0.55000000000000004">
      <c r="A4576">
        <v>4571</v>
      </c>
      <c r="C4576">
        <f t="shared" si="219"/>
        <v>8.4977674796485422E-2</v>
      </c>
      <c r="D4576">
        <f t="shared" si="220"/>
        <v>-6.1392806678736537E-4</v>
      </c>
      <c r="E4576" s="2">
        <f t="shared" si="221"/>
        <v>9.2729623250116034E-4</v>
      </c>
      <c r="K4576">
        <v>4571</v>
      </c>
      <c r="L4576" s="8">
        <v>8.5137719046048501E-4</v>
      </c>
      <c r="M4576" s="8">
        <v>0.115429213879119</v>
      </c>
    </row>
    <row r="4577" spans="1:13" x14ac:dyDescent="0.55000000000000004">
      <c r="A4577">
        <v>4572</v>
      </c>
      <c r="C4577">
        <f t="shared" si="219"/>
        <v>-6.3011977825463736E-2</v>
      </c>
      <c r="D4577">
        <f t="shared" si="220"/>
        <v>-8.2470197075205302E-4</v>
      </c>
      <c r="E4577" s="2">
        <f t="shared" si="221"/>
        <v>8.7529290297902032E-2</v>
      </c>
      <c r="K4577">
        <v>4572</v>
      </c>
      <c r="L4577" s="8">
        <v>7.7623249885433899E-4</v>
      </c>
      <c r="M4577" s="8">
        <v>0.23284151682670701</v>
      </c>
    </row>
    <row r="4578" spans="1:13" x14ac:dyDescent="0.55000000000000004">
      <c r="A4578">
        <v>4573</v>
      </c>
      <c r="C4578">
        <f t="shared" si="219"/>
        <v>-0.19518695219871449</v>
      </c>
      <c r="D4578">
        <f t="shared" si="220"/>
        <v>-8.2849306339775105E-4</v>
      </c>
      <c r="E4578" s="2">
        <f t="shared" si="221"/>
        <v>0.23728995664731969</v>
      </c>
      <c r="K4578">
        <v>4573</v>
      </c>
      <c r="L4578" s="8">
        <v>5.0667556251329804E-4</v>
      </c>
      <c r="M4578" s="8">
        <v>0.29193721744114198</v>
      </c>
    </row>
    <row r="4579" spans="1:13" x14ac:dyDescent="0.55000000000000004">
      <c r="A4579">
        <v>4574</v>
      </c>
      <c r="C4579">
        <f t="shared" si="219"/>
        <v>-0.27837411578670185</v>
      </c>
      <c r="D4579">
        <f t="shared" si="220"/>
        <v>-6.2434986038038874E-4</v>
      </c>
      <c r="E4579" s="2">
        <f t="shared" si="221"/>
        <v>0.30945805975337237</v>
      </c>
      <c r="K4579">
        <v>4574</v>
      </c>
      <c r="L4579" s="8">
        <v>1.1021858835380701E-4</v>
      </c>
      <c r="M4579" s="8">
        <v>0.27791543090042797</v>
      </c>
    </row>
    <row r="4580" spans="1:13" x14ac:dyDescent="0.55000000000000004">
      <c r="A4580">
        <v>4575</v>
      </c>
      <c r="C4580">
        <f t="shared" si="219"/>
        <v>-0.29169524397302182</v>
      </c>
      <c r="D4580">
        <f t="shared" si="220"/>
        <v>-2.6350800265841345E-4</v>
      </c>
      <c r="E4580" s="2">
        <f t="shared" si="221"/>
        <v>0.23617971403345664</v>
      </c>
      <c r="K4580">
        <v>4575</v>
      </c>
      <c r="L4580" s="8">
        <v>-3.1384331500537699E-4</v>
      </c>
      <c r="M4580" s="8">
        <v>0.19428800062853499</v>
      </c>
    </row>
    <row r="4581" spans="1:13" x14ac:dyDescent="0.55000000000000004">
      <c r="A4581">
        <v>4576</v>
      </c>
      <c r="C4581">
        <f t="shared" si="219"/>
        <v>-0.23180701437134626</v>
      </c>
      <c r="D4581">
        <f t="shared" si="220"/>
        <v>1.6346880941673305E-4</v>
      </c>
      <c r="E4581" s="2">
        <f t="shared" si="221"/>
        <v>8.6322523689267447E-2</v>
      </c>
      <c r="K4581">
        <v>4576</v>
      </c>
      <c r="L4581" s="8">
        <v>-6.5930121317888605E-4</v>
      </c>
      <c r="M4581" s="8">
        <v>6.1999935323972299E-2</v>
      </c>
    </row>
    <row r="4582" spans="1:13" x14ac:dyDescent="0.55000000000000004">
      <c r="A4582">
        <v>4577</v>
      </c>
      <c r="C4582">
        <f t="shared" si="219"/>
        <v>-0.11374011026629147</v>
      </c>
      <c r="D4582">
        <f t="shared" si="220"/>
        <v>5.4941839598329854E-4</v>
      </c>
      <c r="E4582" s="2">
        <f t="shared" si="221"/>
        <v>7.7973368427132158E-4</v>
      </c>
      <c r="K4582">
        <v>4577</v>
      </c>
      <c r="L4582" s="8">
        <v>-8.3963303250394995E-4</v>
      </c>
      <c r="M4582" s="8">
        <v>-8.5816398402154895E-2</v>
      </c>
    </row>
    <row r="4583" spans="1:13" x14ac:dyDescent="0.55000000000000004">
      <c r="A4583">
        <v>4578</v>
      </c>
      <c r="C4583">
        <f t="shared" si="219"/>
        <v>3.2873164064302386E-2</v>
      </c>
      <c r="D4583">
        <f t="shared" si="220"/>
        <v>7.9747554597897001E-4</v>
      </c>
      <c r="E4583" s="2">
        <f t="shared" si="221"/>
        <v>6.0031197114717133E-2</v>
      </c>
      <c r="K4583">
        <v>4578</v>
      </c>
      <c r="L4583" s="8">
        <v>-8.0967355013321796E-4</v>
      </c>
      <c r="M4583" s="8">
        <v>-0.21213948278217601</v>
      </c>
    </row>
    <row r="4584" spans="1:13" x14ac:dyDescent="0.55000000000000004">
      <c r="A4584">
        <v>4579</v>
      </c>
      <c r="C4584">
        <f t="shared" si="219"/>
        <v>0.17123596712432287</v>
      </c>
      <c r="D4584">
        <f t="shared" si="220"/>
        <v>8.4538314338556656E-4</v>
      </c>
      <c r="E4584" s="2">
        <f t="shared" si="221"/>
        <v>0.20845332030137848</v>
      </c>
      <c r="K4584">
        <v>4579</v>
      </c>
      <c r="L4584" s="8">
        <v>-5.7692630428157396E-4</v>
      </c>
      <c r="M4584" s="8">
        <v>-0.28533091768159302</v>
      </c>
    </row>
    <row r="4585" spans="1:13" x14ac:dyDescent="0.55000000000000004">
      <c r="A4585">
        <v>4580</v>
      </c>
      <c r="C4585">
        <f t="shared" si="219"/>
        <v>0.26662215180607979</v>
      </c>
      <c r="D4585">
        <f t="shared" si="220"/>
        <v>6.8111739106740986E-4</v>
      </c>
      <c r="E4585" s="2">
        <f t="shared" si="221"/>
        <v>0.30656332081081045</v>
      </c>
      <c r="K4585">
        <v>4580</v>
      </c>
      <c r="L4585" s="8">
        <v>-1.99684286531652E-4</v>
      </c>
      <c r="M4585" s="8">
        <v>-0.28705945418314799</v>
      </c>
    </row>
    <row r="4586" spans="1:13" x14ac:dyDescent="0.55000000000000004">
      <c r="A4586">
        <v>4581</v>
      </c>
      <c r="C4586">
        <f t="shared" si="219"/>
        <v>0.29509179633355925</v>
      </c>
      <c r="D4586">
        <f t="shared" si="220"/>
        <v>3.4590553040680412E-4</v>
      </c>
      <c r="E4586" s="2">
        <f t="shared" si="221"/>
        <v>0.26212758136994829</v>
      </c>
      <c r="K4586">
        <v>4581</v>
      </c>
      <c r="L4586" s="8">
        <v>2.27569899531502E-4</v>
      </c>
      <c r="M4586" s="8">
        <v>-0.216892169596965</v>
      </c>
    </row>
    <row r="4587" spans="1:13" x14ac:dyDescent="0.55000000000000004">
      <c r="A4587">
        <v>4582</v>
      </c>
      <c r="C4587">
        <f t="shared" si="219"/>
        <v>0.24949962002401035</v>
      </c>
      <c r="D4587">
        <f t="shared" si="220"/>
        <v>-7.6121327269649327E-5</v>
      </c>
      <c r="E4587" s="2">
        <f t="shared" si="221"/>
        <v>0.11689733021319712</v>
      </c>
      <c r="K4587">
        <v>4582</v>
      </c>
      <c r="L4587" s="8">
        <v>5.9782779251582802E-4</v>
      </c>
      <c r="M4587" s="8">
        <v>-9.2402895633884596E-2</v>
      </c>
    </row>
    <row r="4588" spans="1:13" x14ac:dyDescent="0.55000000000000004">
      <c r="A4588">
        <v>4583</v>
      </c>
      <c r="C4588">
        <f t="shared" si="219"/>
        <v>0.14128829812302157</v>
      </c>
      <c r="D4588">
        <f t="shared" si="220"/>
        <v>-4.7904333631737067E-4</v>
      </c>
      <c r="E4588" s="2">
        <f t="shared" si="221"/>
        <v>7.4061585991775872E-3</v>
      </c>
      <c r="K4588">
        <v>4583</v>
      </c>
      <c r="L4588" s="8">
        <v>8.18356006210187E-4</v>
      </c>
      <c r="M4588" s="8">
        <v>5.5229256766650497E-2</v>
      </c>
    </row>
    <row r="4589" spans="1:13" x14ac:dyDescent="0.55000000000000004">
      <c r="A4589">
        <v>4584</v>
      </c>
      <c r="C4589">
        <f t="shared" si="219"/>
        <v>-2.3834084858183669E-3</v>
      </c>
      <c r="D4589">
        <f t="shared" si="220"/>
        <v>-7.6173556538178689E-4</v>
      </c>
      <c r="E4589" s="2">
        <f t="shared" si="221"/>
        <v>3.6638671530755298E-2</v>
      </c>
      <c r="K4589">
        <v>4584</v>
      </c>
      <c r="L4589" s="8">
        <v>8.3392188143711096E-4</v>
      </c>
      <c r="M4589" s="8">
        <v>0.18902889919254201</v>
      </c>
    </row>
    <row r="4590" spans="1:13" x14ac:dyDescent="0.55000000000000004">
      <c r="A4590">
        <v>4585</v>
      </c>
      <c r="C4590">
        <f t="shared" si="219"/>
        <v>-0.14545692980111014</v>
      </c>
      <c r="D4590">
        <f t="shared" si="220"/>
        <v>-8.5324822364736389E-4</v>
      </c>
      <c r="E4590" s="2">
        <f t="shared" si="221"/>
        <v>0.17719217659661879</v>
      </c>
      <c r="K4590">
        <v>4585</v>
      </c>
      <c r="L4590" s="8">
        <v>6.4062684818233702E-4</v>
      </c>
      <c r="M4590" s="8">
        <v>0.27548508116550602</v>
      </c>
    </row>
    <row r="4591" spans="1:13" x14ac:dyDescent="0.55000000000000004">
      <c r="A4591">
        <v>4586</v>
      </c>
      <c r="C4591">
        <f t="shared" si="219"/>
        <v>-0.25202382772728532</v>
      </c>
      <c r="D4591">
        <f t="shared" si="220"/>
        <v>-7.3061356282580134E-4</v>
      </c>
      <c r="E4591" s="2">
        <f t="shared" si="221"/>
        <v>0.2969902772145549</v>
      </c>
      <c r="K4591">
        <v>4586</v>
      </c>
      <c r="L4591" s="8">
        <v>2.86882846639854E-4</v>
      </c>
      <c r="M4591" s="8">
        <v>0.29294431557519701</v>
      </c>
    </row>
    <row r="4592" spans="1:13" x14ac:dyDescent="0.55000000000000004">
      <c r="A4592">
        <v>4587</v>
      </c>
      <c r="C4592">
        <f t="shared" si="219"/>
        <v>-0.29533805713470385</v>
      </c>
      <c r="D4592">
        <f t="shared" si="220"/>
        <v>-4.2461029784695453E-4</v>
      </c>
      <c r="E4592" s="2">
        <f t="shared" si="221"/>
        <v>0.28341982499168267</v>
      </c>
      <c r="K4592">
        <v>4587</v>
      </c>
      <c r="L4592" s="8">
        <v>-1.3871274353555499E-4</v>
      </c>
      <c r="M4592" s="8">
        <v>0.23703382885448199</v>
      </c>
    </row>
    <row r="4593" spans="1:13" x14ac:dyDescent="0.55000000000000004">
      <c r="A4593">
        <v>4588</v>
      </c>
      <c r="C4593">
        <f t="shared" si="219"/>
        <v>-0.26452865943361881</v>
      </c>
      <c r="D4593">
        <f t="shared" si="220"/>
        <v>-1.2038798183462451E-5</v>
      </c>
      <c r="E4593" s="2">
        <f t="shared" si="221"/>
        <v>0.1492164169588118</v>
      </c>
      <c r="K4593">
        <v>4588</v>
      </c>
      <c r="L4593" s="8">
        <v>-5.2956686658109701E-4</v>
      </c>
      <c r="M4593" s="8">
        <v>0.121756749246041</v>
      </c>
    </row>
    <row r="4594" spans="1:13" x14ac:dyDescent="0.55000000000000004">
      <c r="A4594">
        <v>4589</v>
      </c>
      <c r="C4594">
        <f t="shared" si="219"/>
        <v>-0.16732814403819934</v>
      </c>
      <c r="D4594">
        <f t="shared" si="220"/>
        <v>4.0355418606087236E-4</v>
      </c>
      <c r="E4594" s="2">
        <f t="shared" si="221"/>
        <v>2.0538639043286171E-2</v>
      </c>
      <c r="K4594">
        <v>4589</v>
      </c>
      <c r="L4594" s="8">
        <v>-7.8778768269706801E-4</v>
      </c>
      <c r="M4594" s="8">
        <v>-2.40150635351058E-2</v>
      </c>
    </row>
    <row r="4595" spans="1:13" x14ac:dyDescent="0.55000000000000004">
      <c r="A4595">
        <v>4590</v>
      </c>
      <c r="C4595">
        <f t="shared" si="219"/>
        <v>-2.8131791485660477E-2</v>
      </c>
      <c r="D4595">
        <f t="shared" si="220"/>
        <v>7.1786357585745927E-4</v>
      </c>
      <c r="E4595" s="2">
        <f t="shared" si="221"/>
        <v>1.8398308126202939E-2</v>
      </c>
      <c r="K4595">
        <v>4590</v>
      </c>
      <c r="L4595" s="8">
        <v>-8.4870218660157502E-4</v>
      </c>
      <c r="M4595" s="8">
        <v>-0.163772154675247</v>
      </c>
    </row>
    <row r="4596" spans="1:13" x14ac:dyDescent="0.55000000000000004">
      <c r="A4596">
        <v>4591</v>
      </c>
      <c r="C4596">
        <f t="shared" si="219"/>
        <v>0.11812504775866356</v>
      </c>
      <c r="D4596">
        <f t="shared" si="220"/>
        <v>8.5200433947741413E-4</v>
      </c>
      <c r="E4596" s="2">
        <f t="shared" si="221"/>
        <v>0.14488417669992007</v>
      </c>
      <c r="K4596">
        <v>4591</v>
      </c>
      <c r="L4596" s="8">
        <v>-6.9705396290558805E-4</v>
      </c>
      <c r="M4596" s="8">
        <v>-0.26251149370828503</v>
      </c>
    </row>
    <row r="4597" spans="1:13" x14ac:dyDescent="0.55000000000000004">
      <c r="A4597">
        <v>4592</v>
      </c>
      <c r="C4597">
        <f t="shared" si="219"/>
        <v>0.23473498989270444</v>
      </c>
      <c r="D4597">
        <f t="shared" si="220"/>
        <v>7.7230997271773155E-4</v>
      </c>
      <c r="E4597" s="2">
        <f t="shared" si="221"/>
        <v>0.28115253869834028</v>
      </c>
      <c r="K4597">
        <v>4592</v>
      </c>
      <c r="L4597" s="8">
        <v>-3.70824249991048E-4</v>
      </c>
      <c r="M4597" s="8">
        <v>-0.29550320063900398</v>
      </c>
    </row>
    <row r="4598" spans="1:13" x14ac:dyDescent="0.55000000000000004">
      <c r="A4598">
        <v>4593</v>
      </c>
      <c r="C4598">
        <f t="shared" si="219"/>
        <v>0.29243139738665336</v>
      </c>
      <c r="D4598">
        <f t="shared" si="220"/>
        <v>4.9878208180888402E-4</v>
      </c>
      <c r="E4598" s="2">
        <f t="shared" si="221"/>
        <v>0.29911677764250344</v>
      </c>
      <c r="K4598">
        <v>4593</v>
      </c>
      <c r="L4598" s="8">
        <v>4.8280696760386799E-5</v>
      </c>
      <c r="M4598" s="8">
        <v>-0.25448429780091703</v>
      </c>
    </row>
    <row r="4599" spans="1:13" x14ac:dyDescent="0.55000000000000004">
      <c r="A4599">
        <v>4594</v>
      </c>
      <c r="C4599">
        <f t="shared" si="219"/>
        <v>0.27673368810133309</v>
      </c>
      <c r="D4599">
        <f t="shared" si="220"/>
        <v>1.000704018581045E-4</v>
      </c>
      <c r="E4599" s="2">
        <f t="shared" si="221"/>
        <v>0.18186976236447888</v>
      </c>
      <c r="K4599">
        <v>4594</v>
      </c>
      <c r="L4599" s="8">
        <v>4.5529344349648401E-4</v>
      </c>
      <c r="M4599" s="8">
        <v>-0.149728223872619</v>
      </c>
    </row>
    <row r="4600" spans="1:13" x14ac:dyDescent="0.55000000000000004">
      <c r="A4600">
        <v>4595</v>
      </c>
      <c r="C4600">
        <f t="shared" si="219"/>
        <v>0.19158165618753908</v>
      </c>
      <c r="D4600">
        <f t="shared" si="220"/>
        <v>-3.2375683963660186E-4</v>
      </c>
      <c r="E4600" s="2">
        <f t="shared" si="221"/>
        <v>3.9622273415585781E-2</v>
      </c>
      <c r="K4600">
        <v>4595</v>
      </c>
      <c r="L4600" s="8">
        <v>7.4827512287341702E-4</v>
      </c>
      <c r="M4600" s="8">
        <v>-7.4717874289574803E-3</v>
      </c>
    </row>
    <row r="4601" spans="1:13" x14ac:dyDescent="0.55000000000000004">
      <c r="A4601">
        <v>4596</v>
      </c>
      <c r="C4601">
        <f t="shared" si="219"/>
        <v>5.8346666790818534E-2</v>
      </c>
      <c r="D4601">
        <f t="shared" si="220"/>
        <v>-6.6632793864140427E-4</v>
      </c>
      <c r="E4601" s="2">
        <f t="shared" si="221"/>
        <v>6.1323523768187253E-3</v>
      </c>
      <c r="K4601">
        <v>4596</v>
      </c>
      <c r="L4601" s="8">
        <v>8.5384665576484695E-4</v>
      </c>
      <c r="M4601" s="8">
        <v>0.13665600452789001</v>
      </c>
    </row>
    <row r="4602" spans="1:13" x14ac:dyDescent="0.55000000000000004">
      <c r="A4602">
        <v>4597</v>
      </c>
      <c r="C4602">
        <f t="shared" si="219"/>
        <v>-8.9532106120243232E-2</v>
      </c>
      <c r="D4602">
        <f t="shared" si="220"/>
        <v>-8.4166477012576264E-4</v>
      </c>
      <c r="E4602" s="2">
        <f t="shared" si="221"/>
        <v>0.11295619134527198</v>
      </c>
      <c r="K4602">
        <v>4597</v>
      </c>
      <c r="L4602" s="8">
        <v>7.4556699683987098E-4</v>
      </c>
      <c r="M4602" s="8">
        <v>0.246557452398423</v>
      </c>
    </row>
    <row r="4603" spans="1:13" x14ac:dyDescent="0.55000000000000004">
      <c r="A4603">
        <v>4598</v>
      </c>
      <c r="C4603">
        <f t="shared" si="219"/>
        <v>-0.21494020758070656</v>
      </c>
      <c r="D4603">
        <f t="shared" si="220"/>
        <v>-8.0576148519632431E-4</v>
      </c>
      <c r="E4603" s="2">
        <f t="shared" si="221"/>
        <v>0.25974033407481645</v>
      </c>
      <c r="K4603">
        <v>4598</v>
      </c>
      <c r="L4603" s="8">
        <v>4.50555458394486E-4</v>
      </c>
      <c r="M4603" s="8">
        <v>0.29470705678437997</v>
      </c>
    </row>
    <row r="4604" spans="1:13" x14ac:dyDescent="0.55000000000000004">
      <c r="A4604">
        <v>4599</v>
      </c>
      <c r="C4604">
        <f t="shared" si="219"/>
        <v>-0.28640284752056211</v>
      </c>
      <c r="D4604">
        <f t="shared" si="220"/>
        <v>-5.6762905158816912E-4</v>
      </c>
      <c r="E4604" s="2">
        <f t="shared" si="221"/>
        <v>0.30852281185040997</v>
      </c>
      <c r="K4604">
        <v>4599</v>
      </c>
      <c r="L4604" s="8">
        <v>4.2699510351058301E-5</v>
      </c>
      <c r="M4604" s="8">
        <v>0.269045450568837</v>
      </c>
    </row>
    <row r="4605" spans="1:13" x14ac:dyDescent="0.55000000000000004">
      <c r="A4605">
        <v>4600</v>
      </c>
      <c r="C4605">
        <f t="shared" si="219"/>
        <v>-0.28598440962578869</v>
      </c>
      <c r="D4605">
        <f t="shared" si="220"/>
        <v>-1.8703369070246137E-4</v>
      </c>
      <c r="E4605" s="2">
        <f t="shared" si="221"/>
        <v>0.21342935655808271</v>
      </c>
      <c r="K4605">
        <v>4600</v>
      </c>
      <c r="L4605" s="8">
        <v>-3.7585079494832299E-4</v>
      </c>
      <c r="M4605" s="8">
        <v>0.17599974222152601</v>
      </c>
    </row>
    <row r="4606" spans="1:13" x14ac:dyDescent="0.55000000000000004">
      <c r="A4606">
        <v>4601</v>
      </c>
      <c r="C4606">
        <f t="shared" si="219"/>
        <v>-0.21378991298948893</v>
      </c>
      <c r="D4606">
        <f t="shared" si="220"/>
        <v>2.4050318418620712E-4</v>
      </c>
      <c r="E4606" s="2">
        <f t="shared" si="221"/>
        <v>6.3838955202707673E-2</v>
      </c>
      <c r="K4606">
        <v>4601</v>
      </c>
      <c r="L4606" s="8">
        <v>-7.0026693704384004E-4</v>
      </c>
      <c r="M4606" s="8">
        <v>3.8873806611698897E-2</v>
      </c>
    </row>
    <row r="4607" spans="1:13" x14ac:dyDescent="0.55000000000000004">
      <c r="A4607">
        <v>4602</v>
      </c>
      <c r="C4607">
        <f t="shared" si="219"/>
        <v>-8.7938654526096283E-2</v>
      </c>
      <c r="D4607">
        <f t="shared" si="220"/>
        <v>6.0767882925509304E-4</v>
      </c>
      <c r="E4607" s="2">
        <f t="shared" si="221"/>
        <v>4.019888859054055E-4</v>
      </c>
      <c r="K4607">
        <v>4602</v>
      </c>
      <c r="L4607" s="8">
        <v>-8.4929688061603401E-4</v>
      </c>
      <c r="M4607" s="8">
        <v>-0.107988315019616</v>
      </c>
    </row>
    <row r="4608" spans="1:13" x14ac:dyDescent="0.55000000000000004">
      <c r="A4608">
        <v>4603</v>
      </c>
      <c r="C4608">
        <f t="shared" si="219"/>
        <v>5.998335262358185E-2</v>
      </c>
      <c r="D4608">
        <f t="shared" si="220"/>
        <v>8.223398970343608E-4</v>
      </c>
      <c r="E4608" s="2">
        <f t="shared" si="221"/>
        <v>8.2821613998639854E-2</v>
      </c>
      <c r="K4608">
        <v>4603</v>
      </c>
      <c r="L4608" s="8">
        <v>-7.8561515178259705E-4</v>
      </c>
      <c r="M4608" s="8">
        <v>-0.22780409324339801</v>
      </c>
    </row>
    <row r="4609" spans="1:13" x14ac:dyDescent="0.55000000000000004">
      <c r="A4609">
        <v>4604</v>
      </c>
      <c r="C4609">
        <f t="shared" si="219"/>
        <v>0.19285080261186507</v>
      </c>
      <c r="D4609">
        <f t="shared" si="220"/>
        <v>8.3061098420915294E-4</v>
      </c>
      <c r="E4609" s="2">
        <f t="shared" si="221"/>
        <v>0.23369076388522744</v>
      </c>
      <c r="K4609">
        <v>4604</v>
      </c>
      <c r="L4609" s="8">
        <v>-5.2517123458262996E-4</v>
      </c>
      <c r="M4609" s="8">
        <v>-0.29056492312037402</v>
      </c>
    </row>
    <row r="4610" spans="1:13" x14ac:dyDescent="0.55000000000000004">
      <c r="A4610">
        <v>4605</v>
      </c>
      <c r="C4610">
        <f t="shared" si="219"/>
        <v>0.27731676611906264</v>
      </c>
      <c r="D4610">
        <f t="shared" si="220"/>
        <v>6.3041622223951408E-4</v>
      </c>
      <c r="E4610" s="2">
        <f t="shared" si="221"/>
        <v>0.31121752168248218</v>
      </c>
      <c r="K4610">
        <v>4605</v>
      </c>
      <c r="L4610" s="8">
        <v>-1.3319492375563001E-4</v>
      </c>
      <c r="M4610" s="8">
        <v>-0.28055196546793199</v>
      </c>
    </row>
    <row r="4611" spans="1:13" x14ac:dyDescent="0.55000000000000004">
      <c r="A4611">
        <v>4606</v>
      </c>
      <c r="C4611">
        <f t="shared" si="219"/>
        <v>0.29218206670400759</v>
      </c>
      <c r="D4611">
        <f t="shared" si="220"/>
        <v>2.7200027660738424E-4</v>
      </c>
      <c r="E4611" s="2">
        <f t="shared" si="221"/>
        <v>0.24251201995128271</v>
      </c>
      <c r="K4611">
        <v>4606</v>
      </c>
      <c r="L4611" s="8">
        <v>2.9214088200728701E-4</v>
      </c>
      <c r="M4611" s="8">
        <v>-0.20027302764600799</v>
      </c>
    </row>
    <row r="4612" spans="1:13" x14ac:dyDescent="0.55000000000000004">
      <c r="A4612">
        <v>4607</v>
      </c>
      <c r="C4612">
        <f t="shared" si="219"/>
        <v>0.23371582725687087</v>
      </c>
      <c r="D4612">
        <f t="shared" si="220"/>
        <v>-1.5468200513616442E-4</v>
      </c>
      <c r="E4612" s="2">
        <f t="shared" si="221"/>
        <v>9.2142781535908436E-2</v>
      </c>
      <c r="K4612">
        <v>4607</v>
      </c>
      <c r="L4612" s="8">
        <v>6.4430819156102096E-4</v>
      </c>
      <c r="M4612" s="8">
        <v>-6.9834467646475301E-2</v>
      </c>
    </row>
    <row r="4613" spans="1:13" x14ac:dyDescent="0.55000000000000004">
      <c r="A4613">
        <v>4608</v>
      </c>
      <c r="C4613">
        <f t="shared" si="219"/>
        <v>0.11659184150669367</v>
      </c>
      <c r="D4613">
        <f t="shared" si="220"/>
        <v>-5.4254236403439564E-4</v>
      </c>
      <c r="E4613" s="2">
        <f t="shared" si="221"/>
        <v>1.482040067703068E-3</v>
      </c>
      <c r="K4613">
        <v>4608</v>
      </c>
      <c r="L4613" s="8">
        <v>8.35104517540458E-4</v>
      </c>
      <c r="M4613" s="8">
        <v>7.8094567996702502E-2</v>
      </c>
    </row>
    <row r="4614" spans="1:13" x14ac:dyDescent="0.55000000000000004">
      <c r="A4614">
        <v>4609</v>
      </c>
      <c r="C4614">
        <f t="shared" ref="C4614:C4677" si="222">$D$1*COS($B$2*(A4614-$L$2)+$B$1)</f>
        <v>-2.9794238900638339E-2</v>
      </c>
      <c r="D4614">
        <f t="shared" ref="D4614:D4677" si="223">$D$2*COS($B$2*(A4614-$L$3)+$B$3)</f>
        <v>-7.9423602544565386E-4</v>
      </c>
      <c r="E4614" s="2">
        <f t="shared" ref="E4614:E4677" si="224">(M4614-C4614)^2</f>
        <v>5.5818113562752507E-2</v>
      </c>
      <c r="K4614">
        <v>4609</v>
      </c>
      <c r="L4614" s="8">
        <v>8.16743736489572E-4</v>
      </c>
      <c r="M4614" s="8">
        <v>0.20646433462157801</v>
      </c>
    </row>
    <row r="4615" spans="1:13" x14ac:dyDescent="0.55000000000000004">
      <c r="A4615">
        <v>4610</v>
      </c>
      <c r="C4615">
        <f t="shared" si="222"/>
        <v>-0.16870259335487059</v>
      </c>
      <c r="D4615">
        <f t="shared" si="223"/>
        <v>-8.4659318563796006E-4</v>
      </c>
      <c r="E4615" s="2">
        <f t="shared" si="224"/>
        <v>0.20414711487958406</v>
      </c>
      <c r="K4615">
        <v>4610</v>
      </c>
      <c r="L4615" s="8">
        <v>5.9382441992457402E-4</v>
      </c>
      <c r="M4615" s="8">
        <v>0.28312382782873402</v>
      </c>
    </row>
    <row r="4616" spans="1:13" x14ac:dyDescent="0.55000000000000004">
      <c r="A4616">
        <v>4611</v>
      </c>
      <c r="C4616">
        <f t="shared" si="222"/>
        <v>-0.26527015284769206</v>
      </c>
      <c r="D4616">
        <f t="shared" si="223"/>
        <v>-6.8647330100588975E-4</v>
      </c>
      <c r="E4616" s="2">
        <f t="shared" si="224"/>
        <v>0.30707485770353299</v>
      </c>
      <c r="K4616">
        <v>4611</v>
      </c>
      <c r="L4616" s="8">
        <v>2.2217809357021E-4</v>
      </c>
      <c r="M4616" s="8">
        <v>0.288873201983468</v>
      </c>
    </row>
    <row r="4617" spans="1:13" x14ac:dyDescent="0.55000000000000004">
      <c r="A4617">
        <v>4612</v>
      </c>
      <c r="C4617">
        <f t="shared" si="222"/>
        <v>-0.29526049542691452</v>
      </c>
      <c r="D4617">
        <f t="shared" si="223"/>
        <v>-3.5406308753043613E-4</v>
      </c>
      <c r="E4617" s="2">
        <f t="shared" si="224"/>
        <v>0.26784039169031465</v>
      </c>
      <c r="K4617">
        <v>4612</v>
      </c>
      <c r="L4617" s="8">
        <v>-2.0511411461164101E-4</v>
      </c>
      <c r="M4617" s="8">
        <v>0.22227249066219901</v>
      </c>
    </row>
    <row r="4618" spans="1:13" x14ac:dyDescent="0.55000000000000004">
      <c r="A4618">
        <v>4613</v>
      </c>
      <c r="C4618">
        <f t="shared" si="222"/>
        <v>-0.25114667725141748</v>
      </c>
      <c r="D4618">
        <f t="shared" si="223"/>
        <v>6.7209497857423662E-5</v>
      </c>
      <c r="E4618" s="2">
        <f t="shared" si="224"/>
        <v>0.12330557274502528</v>
      </c>
      <c r="K4618">
        <v>4613</v>
      </c>
      <c r="L4618" s="8">
        <v>-5.8103422035341902E-4</v>
      </c>
      <c r="M4618" s="8">
        <v>0.100002255176157</v>
      </c>
    </row>
    <row r="4619" spans="1:13" x14ac:dyDescent="0.55000000000000004">
      <c r="A4619">
        <v>4614</v>
      </c>
      <c r="C4619">
        <f t="shared" si="222"/>
        <v>-0.14400033683962007</v>
      </c>
      <c r="D4619">
        <f t="shared" si="223"/>
        <v>4.7161391594170167E-4</v>
      </c>
      <c r="E4619" s="2">
        <f t="shared" si="224"/>
        <v>9.3482157306916322E-3</v>
      </c>
      <c r="K4619">
        <v>4614</v>
      </c>
      <c r="L4619" s="8">
        <v>-8.1143070113306505E-4</v>
      </c>
      <c r="M4619" s="8">
        <v>-4.7314165487706297E-2</v>
      </c>
    </row>
    <row r="4620" spans="1:13" x14ac:dyDescent="0.55000000000000004">
      <c r="A4620">
        <v>4615</v>
      </c>
      <c r="C4620">
        <f t="shared" si="222"/>
        <v>-7.1294716621106717E-4</v>
      </c>
      <c r="D4620">
        <f t="shared" si="223"/>
        <v>7.5765318196340458E-4</v>
      </c>
      <c r="E4620" s="2">
        <f t="shared" si="224"/>
        <v>3.314857918920857E-2</v>
      </c>
      <c r="K4620">
        <v>4615</v>
      </c>
      <c r="L4620" s="8">
        <v>-8.3859932906331304E-4</v>
      </c>
      <c r="M4620" s="8">
        <v>-0.1827804598894</v>
      </c>
    </row>
    <row r="4621" spans="1:13" x14ac:dyDescent="0.55000000000000004">
      <c r="A4621">
        <v>4616</v>
      </c>
      <c r="C4621">
        <f t="shared" si="222"/>
        <v>0.14275337721818301</v>
      </c>
      <c r="D4621">
        <f t="shared" si="223"/>
        <v>8.5353746937423384E-4</v>
      </c>
      <c r="E4621" s="2">
        <f t="shared" si="224"/>
        <v>0.17240900321762517</v>
      </c>
      <c r="K4621">
        <v>4616</v>
      </c>
      <c r="L4621" s="8">
        <v>-6.55735552737103E-4</v>
      </c>
      <c r="M4621" s="8">
        <v>-0.272468254224141</v>
      </c>
    </row>
    <row r="4622" spans="1:13" x14ac:dyDescent="0.55000000000000004">
      <c r="A4622">
        <v>4617</v>
      </c>
      <c r="C4622">
        <f t="shared" si="222"/>
        <v>0.25039161292211404</v>
      </c>
      <c r="D4622">
        <f t="shared" si="223"/>
        <v>7.3520184311764796E-4</v>
      </c>
      <c r="E4622" s="2">
        <f t="shared" si="224"/>
        <v>0.29626934488877826</v>
      </c>
      <c r="K4622">
        <v>4617</v>
      </c>
      <c r="L4622" s="8">
        <v>-3.0863873933984398E-4</v>
      </c>
      <c r="M4622" s="8">
        <v>-0.293914684018109</v>
      </c>
    </row>
    <row r="4623" spans="1:13" x14ac:dyDescent="0.55000000000000004">
      <c r="A4623">
        <v>4618</v>
      </c>
      <c r="C4623">
        <f t="shared" si="222"/>
        <v>0.29518683162091164</v>
      </c>
      <c r="D4623">
        <f t="shared" si="223"/>
        <v>4.323460510636306E-4</v>
      </c>
      <c r="E4623" s="2">
        <f t="shared" si="224"/>
        <v>0.28829939773019481</v>
      </c>
      <c r="K4623">
        <v>4618</v>
      </c>
      <c r="L4623" s="8">
        <v>1.15758560980813E-4</v>
      </c>
      <c r="M4623" s="8">
        <v>-0.24174835788541499</v>
      </c>
    </row>
    <row r="4624" spans="1:13" x14ac:dyDescent="0.55000000000000004">
      <c r="A4624">
        <v>4619</v>
      </c>
      <c r="C4624">
        <f t="shared" si="222"/>
        <v>0.26589637762758661</v>
      </c>
      <c r="D4624">
        <f t="shared" si="223"/>
        <v>2.0980513324322589E-5</v>
      </c>
      <c r="E4624" s="2">
        <f t="shared" si="224"/>
        <v>0.1559705211818618</v>
      </c>
      <c r="K4624">
        <v>4619</v>
      </c>
      <c r="L4624" s="8">
        <v>5.1116341158984903E-4</v>
      </c>
      <c r="M4624" s="8">
        <v>-0.12903465582238399</v>
      </c>
    </row>
    <row r="4625" spans="1:13" x14ac:dyDescent="0.55000000000000004">
      <c r="A4625">
        <v>4620</v>
      </c>
      <c r="C4625">
        <f t="shared" si="222"/>
        <v>0.16987153750244047</v>
      </c>
      <c r="D4625">
        <f t="shared" si="223"/>
        <v>-3.9565069101975297E-4</v>
      </c>
      <c r="E4625" s="2">
        <f t="shared" si="224"/>
        <v>2.3677503696053637E-2</v>
      </c>
      <c r="K4625">
        <v>4620</v>
      </c>
      <c r="L4625" s="8">
        <v>7.7854421473861799E-4</v>
      </c>
      <c r="M4625" s="8">
        <v>1.5996576264253201E-2</v>
      </c>
    </row>
    <row r="4626" spans="1:13" x14ac:dyDescent="0.55000000000000004">
      <c r="A4626">
        <v>4621</v>
      </c>
      <c r="C4626">
        <f t="shared" si="222"/>
        <v>3.121252207115115E-2</v>
      </c>
      <c r="D4626">
        <f t="shared" si="223"/>
        <v>-7.1298191157894309E-4</v>
      </c>
      <c r="E4626" s="2">
        <f t="shared" si="224"/>
        <v>1.5827865359156305E-2</v>
      </c>
      <c r="K4626">
        <v>4621</v>
      </c>
      <c r="L4626" s="8">
        <v>8.5093378956842996E-4</v>
      </c>
      <c r="M4626" s="8">
        <v>0.157021366589954</v>
      </c>
    </row>
    <row r="4627" spans="1:13" x14ac:dyDescent="0.55000000000000004">
      <c r="A4627">
        <v>4622</v>
      </c>
      <c r="C4627">
        <f t="shared" si="222"/>
        <v>-0.11528017849223314</v>
      </c>
      <c r="D4627">
        <f t="shared" si="223"/>
        <v>-8.5136970079808996E-4</v>
      </c>
      <c r="E4627" s="2">
        <f t="shared" si="224"/>
        <v>0.13987552132199393</v>
      </c>
      <c r="K4627">
        <v>4622</v>
      </c>
      <c r="L4627" s="8">
        <v>7.1020171799083902E-4</v>
      </c>
      <c r="M4627" s="8">
        <v>0.25871918156336099</v>
      </c>
    </row>
    <row r="4628" spans="1:13" x14ac:dyDescent="0.55000000000000004">
      <c r="A4628">
        <v>4623</v>
      </c>
      <c r="C4628">
        <f t="shared" si="222"/>
        <v>-0.23283998416610424</v>
      </c>
      <c r="D4628">
        <f t="shared" si="223"/>
        <v>-7.7608164056892893E-4</v>
      </c>
      <c r="E4628" s="2">
        <f t="shared" si="224"/>
        <v>0.27926908030329584</v>
      </c>
      <c r="K4628">
        <v>4623</v>
      </c>
      <c r="L4628" s="8">
        <v>3.9159522037084202E-4</v>
      </c>
      <c r="M4628" s="8">
        <v>0.29561917253694298</v>
      </c>
    </row>
    <row r="4629" spans="1:13" x14ac:dyDescent="0.55000000000000004">
      <c r="A4629">
        <v>4624</v>
      </c>
      <c r="C4629">
        <f t="shared" si="222"/>
        <v>-0.29196186169371746</v>
      </c>
      <c r="D4629">
        <f t="shared" si="223"/>
        <v>-5.0601344706046767E-4</v>
      </c>
      <c r="E4629" s="2">
        <f t="shared" si="224"/>
        <v>0.30298570131665764</v>
      </c>
      <c r="K4629">
        <v>4624</v>
      </c>
      <c r="L4629" s="8">
        <v>-2.50887294714142E-5</v>
      </c>
      <c r="M4629" s="8">
        <v>0.25847950786044099</v>
      </c>
    </row>
    <row r="4630" spans="1:13" x14ac:dyDescent="0.55000000000000004">
      <c r="A4630">
        <v>4625</v>
      </c>
      <c r="C4630">
        <f t="shared" si="222"/>
        <v>-0.27780746600396139</v>
      </c>
      <c r="D4630">
        <f t="shared" si="223"/>
        <v>-1.0894654425701226E-4</v>
      </c>
      <c r="E4630" s="2">
        <f t="shared" si="224"/>
        <v>0.18871162494475718</v>
      </c>
      <c r="K4630">
        <v>4625</v>
      </c>
      <c r="L4630" s="8">
        <v>-4.35489051378376E-4</v>
      </c>
      <c r="M4630" s="8">
        <v>0.15660204694983801</v>
      </c>
    </row>
    <row r="4631" spans="1:13" x14ac:dyDescent="0.55000000000000004">
      <c r="A4631">
        <v>4626</v>
      </c>
      <c r="C4631">
        <f t="shared" si="222"/>
        <v>-0.19392925206559944</v>
      </c>
      <c r="D4631">
        <f t="shared" si="223"/>
        <v>3.1546364473823452E-4</v>
      </c>
      <c r="E4631" s="2">
        <f t="shared" si="224"/>
        <v>4.3861714018062575E-2</v>
      </c>
      <c r="K4631">
        <v>4626</v>
      </c>
      <c r="L4631" s="8">
        <v>-7.3681843878968295E-4</v>
      </c>
      <c r="M4631" s="8">
        <v>1.55026318920792E-2</v>
      </c>
    </row>
    <row r="4632" spans="1:13" x14ac:dyDescent="0.55000000000000004">
      <c r="A4632">
        <v>4627</v>
      </c>
      <c r="C4632">
        <f t="shared" si="222"/>
        <v>-6.1378883562333821E-2</v>
      </c>
      <c r="D4632">
        <f t="shared" si="223"/>
        <v>6.606991083563811E-4</v>
      </c>
      <c r="E4632" s="2">
        <f t="shared" si="224"/>
        <v>4.6376957971438221E-3</v>
      </c>
      <c r="K4632">
        <v>4627</v>
      </c>
      <c r="L4632" s="8">
        <v>-8.5360707731636505E-4</v>
      </c>
      <c r="M4632" s="8">
        <v>-0.12947951349439701</v>
      </c>
    </row>
    <row r="4633" spans="1:13" x14ac:dyDescent="0.55000000000000004">
      <c r="A4633">
        <v>4628</v>
      </c>
      <c r="C4633">
        <f t="shared" si="222"/>
        <v>8.6576290950865012E-2</v>
      </c>
      <c r="D4633">
        <f t="shared" si="223"/>
        <v>8.4011302220929579E-4</v>
      </c>
      <c r="E4633" s="2">
        <f t="shared" si="224"/>
        <v>0.10798387648755625</v>
      </c>
      <c r="K4633">
        <v>4628</v>
      </c>
      <c r="L4633" s="8">
        <v>-7.5660452793530097E-4</v>
      </c>
      <c r="M4633" s="8">
        <v>-0.24203271149361499</v>
      </c>
    </row>
    <row r="4634" spans="1:13" x14ac:dyDescent="0.55000000000000004">
      <c r="A4634">
        <v>4629</v>
      </c>
      <c r="C4634">
        <f t="shared" si="222"/>
        <v>0.21280264131732271</v>
      </c>
      <c r="D4634">
        <f t="shared" si="223"/>
        <v>8.0867627566713488E-4</v>
      </c>
      <c r="E4634" s="2">
        <f t="shared" si="224"/>
        <v>0.25681578906910352</v>
      </c>
      <c r="K4634">
        <v>4629</v>
      </c>
      <c r="L4634" s="8">
        <v>-4.7010568089910702E-4</v>
      </c>
      <c r="M4634" s="8">
        <v>-0.29396731543732102</v>
      </c>
    </row>
    <row r="4635" spans="1:13" x14ac:dyDescent="0.55000000000000004">
      <c r="A4635">
        <v>4630</v>
      </c>
      <c r="C4635">
        <f t="shared" si="222"/>
        <v>0.28562001423896682</v>
      </c>
      <c r="D4635">
        <f t="shared" si="223"/>
        <v>5.7427882947705584E-4</v>
      </c>
      <c r="E4635" s="2">
        <f t="shared" si="224"/>
        <v>0.31124794216078955</v>
      </c>
      <c r="K4635">
        <v>4630</v>
      </c>
      <c r="L4635" s="8">
        <v>-6.5865949757811196E-5</v>
      </c>
      <c r="M4635" s="8">
        <v>-0.27227598158892002</v>
      </c>
    </row>
    <row r="4636" spans="1:13" x14ac:dyDescent="0.55000000000000004">
      <c r="A4636">
        <v>4631</v>
      </c>
      <c r="C4636">
        <f t="shared" si="222"/>
        <v>0.28675278397884602</v>
      </c>
      <c r="D4636">
        <f t="shared" si="223"/>
        <v>1.9574950192551016E-4</v>
      </c>
      <c r="E4636" s="2">
        <f t="shared" si="224"/>
        <v>0.22009630202386979</v>
      </c>
      <c r="K4636">
        <v>4631</v>
      </c>
      <c r="L4636" s="8">
        <v>3.5487031710301601E-4</v>
      </c>
      <c r="M4636" s="8">
        <v>-0.18239143907401201</v>
      </c>
    </row>
    <row r="4637" spans="1:13" x14ac:dyDescent="0.55000000000000004">
      <c r="A4637">
        <v>4632</v>
      </c>
      <c r="C4637">
        <f t="shared" si="222"/>
        <v>0.21591664921061146</v>
      </c>
      <c r="D4637">
        <f t="shared" si="223"/>
        <v>-2.3190882453123961E-4</v>
      </c>
      <c r="E4637" s="2">
        <f t="shared" si="224"/>
        <v>6.9033609944889329E-2</v>
      </c>
      <c r="K4637">
        <v>4632</v>
      </c>
      <c r="L4637" s="8">
        <v>6.8672711158977002E-4</v>
      </c>
      <c r="M4637" s="8">
        <v>-4.6825829168674102E-2</v>
      </c>
    </row>
    <row r="4638" spans="1:13" x14ac:dyDescent="0.55000000000000004">
      <c r="A4638">
        <v>4633</v>
      </c>
      <c r="C4638">
        <f t="shared" si="222"/>
        <v>9.0889986651846763E-2</v>
      </c>
      <c r="D4638">
        <f t="shared" si="223"/>
        <v>-6.0136292428686127E-4</v>
      </c>
      <c r="E4638" s="2">
        <f t="shared" si="224"/>
        <v>9.1730680096140026E-5</v>
      </c>
      <c r="K4638">
        <v>4633</v>
      </c>
      <c r="L4638" s="8">
        <v>8.46588840833153E-4</v>
      </c>
      <c r="M4638" s="8">
        <v>0.100467600138313</v>
      </c>
    </row>
    <row r="4639" spans="1:13" x14ac:dyDescent="0.55000000000000004">
      <c r="A4639">
        <v>4634</v>
      </c>
      <c r="C4639">
        <f t="shared" si="222"/>
        <v>-5.6948146747621553E-2</v>
      </c>
      <c r="D4639">
        <f t="shared" si="223"/>
        <v>-8.1988760577117697E-4</v>
      </c>
      <c r="E4639" s="2">
        <f t="shared" si="224"/>
        <v>7.814621350464325E-2</v>
      </c>
      <c r="K4639">
        <v>4634</v>
      </c>
      <c r="L4639" s="8">
        <v>7.9441714303398804E-4</v>
      </c>
      <c r="M4639" s="8">
        <v>0.22259829573491699</v>
      </c>
    </row>
    <row r="4640" spans="1:13" x14ac:dyDescent="0.55000000000000004">
      <c r="A4640">
        <v>4635</v>
      </c>
      <c r="C4640">
        <f t="shared" si="222"/>
        <v>-0.19049349568348273</v>
      </c>
      <c r="D4640">
        <f t="shared" si="223"/>
        <v>-8.3263778006781449E-4</v>
      </c>
      <c r="E4640" s="2">
        <f t="shared" si="224"/>
        <v>0.22989278788780707</v>
      </c>
      <c r="K4640">
        <v>4635</v>
      </c>
      <c r="L4640" s="8">
        <v>5.4327874355579095E-4</v>
      </c>
      <c r="M4640" s="8">
        <v>0.28897786726513702</v>
      </c>
    </row>
    <row r="4641" spans="1:13" x14ac:dyDescent="0.55000000000000004">
      <c r="A4641">
        <v>4636</v>
      </c>
      <c r="C4641">
        <f t="shared" si="222"/>
        <v>-0.27622899248919913</v>
      </c>
      <c r="D4641">
        <f t="shared" si="223"/>
        <v>-6.3641342218102653E-4</v>
      </c>
      <c r="E4641" s="2">
        <f t="shared" si="224"/>
        <v>0.31271597144006769</v>
      </c>
      <c r="K4641">
        <v>4636</v>
      </c>
      <c r="L4641" s="8">
        <v>1.5607281249740201E-4</v>
      </c>
      <c r="M4641" s="8">
        <v>0.28298113925026402</v>
      </c>
    </row>
    <row r="4642" spans="1:13" x14ac:dyDescent="0.55000000000000004">
      <c r="A4642">
        <v>4637</v>
      </c>
      <c r="C4642">
        <f t="shared" si="222"/>
        <v>-0.29263683462530976</v>
      </c>
      <c r="D4642">
        <f t="shared" si="223"/>
        <v>-2.8046270985737274E-4</v>
      </c>
      <c r="E4642" s="2">
        <f t="shared" si="224"/>
        <v>0.24874843439764616</v>
      </c>
      <c r="K4642">
        <v>4637</v>
      </c>
      <c r="L4642" s="8">
        <v>-2.7022252265639801E-4</v>
      </c>
      <c r="M4642" s="8">
        <v>0.20611002942262199</v>
      </c>
    </row>
    <row r="4643" spans="1:13" x14ac:dyDescent="0.55000000000000004">
      <c r="A4643">
        <v>4638</v>
      </c>
      <c r="C4643">
        <f t="shared" si="222"/>
        <v>-0.23559899956552197</v>
      </c>
      <c r="D4643">
        <f t="shared" si="223"/>
        <v>1.4587823095561691E-4</v>
      </c>
      <c r="E4643" s="2">
        <f t="shared" si="224"/>
        <v>9.8104503004206201E-2</v>
      </c>
      <c r="K4643">
        <v>4638</v>
      </c>
      <c r="L4643" s="8">
        <v>-6.2883895067207605E-4</v>
      </c>
      <c r="M4643" s="8">
        <v>7.76173841122898E-2</v>
      </c>
    </row>
    <row r="4644" spans="1:13" x14ac:dyDescent="0.55000000000000004">
      <c r="A4644">
        <v>4639</v>
      </c>
      <c r="C4644">
        <f t="shared" si="222"/>
        <v>-0.11943078164963969</v>
      </c>
      <c r="D4644">
        <f t="shared" si="223"/>
        <v>5.3560681066304331E-4</v>
      </c>
      <c r="E4644" s="2">
        <f t="shared" si="224"/>
        <v>2.4123583811010004E-3</v>
      </c>
      <c r="K4644">
        <v>4639</v>
      </c>
      <c r="L4644" s="8">
        <v>-8.2995876245829604E-4</v>
      </c>
      <c r="M4644" s="8">
        <v>-7.0315016552259801E-2</v>
      </c>
    </row>
    <row r="4645" spans="1:13" x14ac:dyDescent="0.55000000000000004">
      <c r="A4645">
        <v>4640</v>
      </c>
      <c r="C4645">
        <f t="shared" si="222"/>
        <v>2.6712045060465834E-2</v>
      </c>
      <c r="D4645">
        <f t="shared" si="223"/>
        <v>7.9090937059596181E-4</v>
      </c>
      <c r="E4645" s="2">
        <f t="shared" si="224"/>
        <v>5.1687399644298103E-2</v>
      </c>
      <c r="K4645">
        <v>4640</v>
      </c>
      <c r="L4645" s="8">
        <v>-8.2321025349646796E-4</v>
      </c>
      <c r="M4645" s="8">
        <v>-0.200636585118601</v>
      </c>
    </row>
    <row r="4646" spans="1:13" x14ac:dyDescent="0.55000000000000004">
      <c r="A4646">
        <v>4641</v>
      </c>
      <c r="C4646">
        <f t="shared" si="222"/>
        <v>0.16615071150562982</v>
      </c>
      <c r="D4646">
        <f t="shared" si="223"/>
        <v>8.4771034955607202E-4</v>
      </c>
      <c r="E4646" s="2">
        <f t="shared" si="224"/>
        <v>0.19968223999371779</v>
      </c>
      <c r="K4646">
        <v>4641</v>
      </c>
      <c r="L4646" s="8">
        <v>-6.1028362972079101E-4</v>
      </c>
      <c r="M4646" s="8">
        <v>-0.28070747628297699</v>
      </c>
    </row>
    <row r="4647" spans="1:13" x14ac:dyDescent="0.55000000000000004">
      <c r="A4647">
        <v>4642</v>
      </c>
      <c r="C4647">
        <f t="shared" si="222"/>
        <v>0.26388905154103154</v>
      </c>
      <c r="D4647">
        <f t="shared" si="223"/>
        <v>6.9175389909766787E-4</v>
      </c>
      <c r="E4647" s="2">
        <f t="shared" si="224"/>
        <v>0.30731777050809828</v>
      </c>
      <c r="K4647">
        <v>4642</v>
      </c>
      <c r="L4647" s="8">
        <v>-2.44507684956761E-4</v>
      </c>
      <c r="M4647" s="8">
        <v>-0.29047343862952302</v>
      </c>
    </row>
    <row r="4648" spans="1:13" x14ac:dyDescent="0.55000000000000004">
      <c r="A4648">
        <v>4643</v>
      </c>
      <c r="C4648">
        <f t="shared" si="222"/>
        <v>0.29539680198127938</v>
      </c>
      <c r="D4648">
        <f t="shared" si="223"/>
        <v>3.6218180098027657E-4</v>
      </c>
      <c r="E4648" s="2">
        <f t="shared" si="224"/>
        <v>0.27340906653695918</v>
      </c>
      <c r="K4648">
        <v>4643</v>
      </c>
      <c r="L4648" s="8">
        <v>1.82506726320245E-4</v>
      </c>
      <c r="M4648" s="8">
        <v>-0.22748852630491301</v>
      </c>
    </row>
    <row r="4649" spans="1:13" x14ac:dyDescent="0.55000000000000004">
      <c r="A4649">
        <v>4644</v>
      </c>
      <c r="C4649">
        <f t="shared" si="222"/>
        <v>0.25276618159477632</v>
      </c>
      <c r="D4649">
        <f t="shared" si="223"/>
        <v>-5.8290294996529394E-5</v>
      </c>
      <c r="E4649" s="2">
        <f t="shared" si="224"/>
        <v>0.12981168207364441</v>
      </c>
      <c r="K4649">
        <v>4644</v>
      </c>
      <c r="L4649" s="8">
        <v>5.6381119580081501E-4</v>
      </c>
      <c r="M4649" s="8">
        <v>-0.107527701330877</v>
      </c>
    </row>
    <row r="4650" spans="1:13" x14ac:dyDescent="0.55000000000000004">
      <c r="A4650">
        <v>4645</v>
      </c>
      <c r="C4650">
        <f t="shared" si="222"/>
        <v>0.14669657751822177</v>
      </c>
      <c r="D4650">
        <f t="shared" si="223"/>
        <v>-4.6413275558592301E-4</v>
      </c>
      <c r="E4650" s="2">
        <f t="shared" si="224"/>
        <v>1.1520259979965154E-2</v>
      </c>
      <c r="K4650">
        <v>4645</v>
      </c>
      <c r="L4650" s="8">
        <v>8.0390565366233796E-4</v>
      </c>
      <c r="M4650" s="8">
        <v>3.9364103494908799E-2</v>
      </c>
    </row>
    <row r="4651" spans="1:13" x14ac:dyDescent="0.55000000000000004">
      <c r="A4651">
        <v>4646</v>
      </c>
      <c r="C4651">
        <f t="shared" si="222"/>
        <v>3.8092246019899791E-3</v>
      </c>
      <c r="D4651">
        <f t="shared" si="223"/>
        <v>-7.5348767767169822E-4</v>
      </c>
      <c r="E4651" s="2">
        <f t="shared" si="224"/>
        <v>2.9786514122681212E-2</v>
      </c>
      <c r="K4651">
        <v>4646</v>
      </c>
      <c r="L4651" s="8">
        <v>8.4265695349551399E-4</v>
      </c>
      <c r="M4651" s="8">
        <v>0.17639692440322499</v>
      </c>
    </row>
    <row r="4652" spans="1:13" x14ac:dyDescent="0.55000000000000004">
      <c r="A4652">
        <v>4647</v>
      </c>
      <c r="C4652">
        <f t="shared" si="222"/>
        <v>-0.14003416339725741</v>
      </c>
      <c r="D4652">
        <f t="shared" si="223"/>
        <v>-8.5373307492195424E-4</v>
      </c>
      <c r="E4652" s="2">
        <f t="shared" si="224"/>
        <v>0.16751356022095312</v>
      </c>
      <c r="K4652">
        <v>4647</v>
      </c>
      <c r="L4652" s="8">
        <v>6.7035959186151199E-4</v>
      </c>
      <c r="M4652" s="8">
        <v>0.26925004130767999</v>
      </c>
    </row>
    <row r="4653" spans="1:13" x14ac:dyDescent="0.55000000000000004">
      <c r="A4653">
        <v>4648</v>
      </c>
      <c r="C4653">
        <f t="shared" si="222"/>
        <v>-0.24873192806859545</v>
      </c>
      <c r="D4653">
        <f t="shared" si="223"/>
        <v>-7.3970946563529883E-4</v>
      </c>
      <c r="E4653" s="2">
        <f t="shared" si="224"/>
        <v>0.29528328083291255</v>
      </c>
      <c r="K4653">
        <v>4648</v>
      </c>
      <c r="L4653" s="8">
        <v>3.301665118368E-4</v>
      </c>
      <c r="M4653" s="8">
        <v>0.294667815060634</v>
      </c>
    </row>
    <row r="4654" spans="1:13" x14ac:dyDescent="0.55000000000000004">
      <c r="A4654">
        <v>4649</v>
      </c>
      <c r="C4654">
        <f t="shared" si="222"/>
        <v>-0.29500322164966303</v>
      </c>
      <c r="D4654">
        <f t="shared" si="223"/>
        <v>-4.4003437231249074E-4</v>
      </c>
      <c r="E4654" s="2">
        <f t="shared" si="224"/>
        <v>0.29299207992185122</v>
      </c>
      <c r="K4654">
        <v>4649</v>
      </c>
      <c r="L4654" s="8">
        <v>-9.2718819281777202E-5</v>
      </c>
      <c r="M4654" s="8">
        <v>0.246284206545239</v>
      </c>
    </row>
    <row r="4655" spans="1:13" x14ac:dyDescent="0.55000000000000004">
      <c r="A4655">
        <v>4650</v>
      </c>
      <c r="C4655">
        <f t="shared" si="222"/>
        <v>-0.26723492477120031</v>
      </c>
      <c r="D4655">
        <f t="shared" si="223"/>
        <v>-2.9919926727881523E-5</v>
      </c>
      <c r="E4655" s="2">
        <f t="shared" si="224"/>
        <v>0.1627736094493738</v>
      </c>
      <c r="K4655">
        <v>4650</v>
      </c>
      <c r="L4655" s="8">
        <v>-4.9238214692543805E-4</v>
      </c>
      <c r="M4655" s="8">
        <v>0.136217190664292</v>
      </c>
    </row>
    <row r="4656" spans="1:13" x14ac:dyDescent="0.55000000000000004">
      <c r="A4656">
        <v>4651</v>
      </c>
      <c r="C4656">
        <f t="shared" si="222"/>
        <v>-0.17239629464219144</v>
      </c>
      <c r="D4656">
        <f t="shared" si="223"/>
        <v>3.8770378979787476E-4</v>
      </c>
      <c r="E4656" s="2">
        <f t="shared" si="224"/>
        <v>2.7037234434824021E-2</v>
      </c>
      <c r="K4656">
        <v>4651</v>
      </c>
      <c r="L4656" s="8">
        <v>-7.6872531135454105E-4</v>
      </c>
      <c r="M4656" s="8">
        <v>-7.9662656486283005E-3</v>
      </c>
    </row>
    <row r="4657" spans="1:13" x14ac:dyDescent="0.55000000000000004">
      <c r="A4657">
        <v>4652</v>
      </c>
      <c r="C4657">
        <f t="shared" si="222"/>
        <v>-3.4289828382640268E-2</v>
      </c>
      <c r="D4657">
        <f t="shared" si="223"/>
        <v>7.0802202723804818E-4</v>
      </c>
      <c r="E4657" s="2">
        <f t="shared" si="224"/>
        <v>1.3424627067319363E-2</v>
      </c>
      <c r="K4657">
        <v>4652</v>
      </c>
      <c r="L4657" s="8">
        <v>-8.52536452729282E-4</v>
      </c>
      <c r="M4657" s="8">
        <v>-0.15015452131072499</v>
      </c>
    </row>
    <row r="4658" spans="1:13" x14ac:dyDescent="0.55000000000000004">
      <c r="A4658">
        <v>4653</v>
      </c>
      <c r="C4658">
        <f t="shared" si="222"/>
        <v>0.11242266202871923</v>
      </c>
      <c r="D4658">
        <f t="shared" si="223"/>
        <v>8.5064165976167624E-4</v>
      </c>
      <c r="E4658" s="2">
        <f t="shared" si="224"/>
        <v>0.13480522287512495</v>
      </c>
      <c r="K4658">
        <v>4653</v>
      </c>
      <c r="L4658" s="8">
        <v>-7.2282455076578601E-4</v>
      </c>
      <c r="M4658" s="8">
        <v>-0.254735645619528</v>
      </c>
    </row>
    <row r="4659" spans="1:13" x14ac:dyDescent="0.55000000000000004">
      <c r="A4659">
        <v>4654</v>
      </c>
      <c r="C4659">
        <f t="shared" si="222"/>
        <v>0.23091943395122186</v>
      </c>
      <c r="D4659">
        <f t="shared" si="223"/>
        <v>7.7976816579118939E-4</v>
      </c>
      <c r="E4659" s="2">
        <f t="shared" si="224"/>
        <v>0.27713494755649271</v>
      </c>
      <c r="K4659">
        <v>4654</v>
      </c>
      <c r="L4659" s="8">
        <v>-4.1207675598502799E-4</v>
      </c>
      <c r="M4659" s="8">
        <v>-0.29551664721770099</v>
      </c>
    </row>
    <row r="4660" spans="1:13" x14ac:dyDescent="0.55000000000000004">
      <c r="A4660">
        <v>4655</v>
      </c>
      <c r="C4660">
        <f t="shared" si="222"/>
        <v>0.29146029534942425</v>
      </c>
      <c r="D4660">
        <f t="shared" si="223"/>
        <v>5.1318929841646596E-4</v>
      </c>
      <c r="E4660" s="2">
        <f t="shared" si="224"/>
        <v>0.30663238056521575</v>
      </c>
      <c r="K4660">
        <v>4655</v>
      </c>
      <c r="L4660" s="8">
        <v>1.87821867078386E-6</v>
      </c>
      <c r="M4660" s="8">
        <v>-0.262283671268015</v>
      </c>
    </row>
    <row r="4661" spans="1:13" x14ac:dyDescent="0.55000000000000004">
      <c r="A4661">
        <v>4656</v>
      </c>
      <c r="C4661">
        <f t="shared" si="222"/>
        <v>0.27885076611049525</v>
      </c>
      <c r="D4661">
        <f t="shared" si="223"/>
        <v>1.1781073431133828E-4</v>
      </c>
      <c r="E4661" s="2">
        <f t="shared" si="224"/>
        <v>0.19555047023517716</v>
      </c>
      <c r="K4661">
        <v>4656</v>
      </c>
      <c r="L4661" s="8">
        <v>4.1536278180887498E-4</v>
      </c>
      <c r="M4661" s="8">
        <v>-0.163360122759484</v>
      </c>
    </row>
    <row r="4662" spans="1:13" x14ac:dyDescent="0.55000000000000004">
      <c r="A4662">
        <v>4657</v>
      </c>
      <c r="C4662">
        <f t="shared" si="222"/>
        <v>0.19625557228722687</v>
      </c>
      <c r="D4662">
        <f t="shared" si="223"/>
        <v>-3.0713584084689146E-4</v>
      </c>
      <c r="E4662" s="2">
        <f t="shared" si="224"/>
        <v>4.8302189233432685E-2</v>
      </c>
      <c r="K4662">
        <v>4657</v>
      </c>
      <c r="L4662" s="8">
        <v>7.2481715951930499E-4</v>
      </c>
      <c r="M4662" s="8">
        <v>-2.3522018093213599E-2</v>
      </c>
    </row>
    <row r="4663" spans="1:13" x14ac:dyDescent="0.55000000000000004">
      <c r="A4663">
        <v>4658</v>
      </c>
      <c r="C4663">
        <f t="shared" si="222"/>
        <v>6.4404366558387202E-2</v>
      </c>
      <c r="D4663">
        <f t="shared" si="223"/>
        <v>-6.5499779386856121E-4</v>
      </c>
      <c r="E4663" s="2">
        <f t="shared" si="224"/>
        <v>3.3411816490578694E-3</v>
      </c>
      <c r="K4663">
        <v>4658</v>
      </c>
      <c r="L4663" s="8">
        <v>8.5273658318890905E-4</v>
      </c>
      <c r="M4663" s="8">
        <v>0.122207321924509</v>
      </c>
    </row>
    <row r="4664" spans="1:13" x14ac:dyDescent="0.55000000000000004">
      <c r="A4664">
        <v>4659</v>
      </c>
      <c r="C4664">
        <f t="shared" si="222"/>
        <v>-8.3610977640273504E-2</v>
      </c>
      <c r="D4664">
        <f t="shared" si="223"/>
        <v>-8.384691068872677E-4</v>
      </c>
      <c r="E4664" s="2">
        <f t="shared" si="224"/>
        <v>0.10300252062834445</v>
      </c>
      <c r="K4664">
        <v>4659</v>
      </c>
      <c r="L4664" s="8">
        <v>7.6708283960514104E-4</v>
      </c>
      <c r="M4664" s="8">
        <v>0.237329080047053</v>
      </c>
    </row>
    <row r="4665" spans="1:13" x14ac:dyDescent="0.55000000000000004">
      <c r="A4665">
        <v>4660</v>
      </c>
      <c r="C4665">
        <f t="shared" si="222"/>
        <v>-0.21064172882929016</v>
      </c>
      <c r="D4665">
        <f t="shared" si="223"/>
        <v>-8.1150234760568021E-4</v>
      </c>
      <c r="E4665" s="2">
        <f t="shared" si="224"/>
        <v>0.2536653639167985</v>
      </c>
      <c r="K4665">
        <v>4660</v>
      </c>
      <c r="L4665" s="8">
        <v>4.8930844020580403E-4</v>
      </c>
      <c r="M4665" s="8">
        <v>0.29301029778908699</v>
      </c>
    </row>
    <row r="4666" spans="1:13" x14ac:dyDescent="0.55000000000000004">
      <c r="A4666">
        <v>4661</v>
      </c>
      <c r="C4666">
        <f t="shared" si="222"/>
        <v>-0.2848058460595746</v>
      </c>
      <c r="D4666">
        <f t="shared" si="223"/>
        <v>-5.8086560418853369E-4</v>
      </c>
      <c r="E4666" s="2">
        <f t="shared" si="224"/>
        <v>0.31372446092865619</v>
      </c>
      <c r="K4666">
        <v>4661</v>
      </c>
      <c r="L4666" s="8">
        <v>8.8983706507734096E-5</v>
      </c>
      <c r="M4666" s="8">
        <v>0.27530526874592198</v>
      </c>
    </row>
    <row r="4667" spans="1:13" x14ac:dyDescent="0.55000000000000004">
      <c r="A4667">
        <v>4662</v>
      </c>
      <c r="C4667">
        <f t="shared" si="222"/>
        <v>-0.28748969915981809</v>
      </c>
      <c r="D4667">
        <f t="shared" si="223"/>
        <v>-2.0444383779553448E-4</v>
      </c>
      <c r="E4667" s="2">
        <f t="shared" si="224"/>
        <v>0.22670742021766635</v>
      </c>
      <c r="K4667">
        <v>4662</v>
      </c>
      <c r="L4667" s="8">
        <v>-3.3362754850003703E-4</v>
      </c>
      <c r="M4667" s="8">
        <v>0.18864832727544401</v>
      </c>
    </row>
    <row r="4668" spans="1:13" x14ac:dyDescent="0.55000000000000004">
      <c r="A4668">
        <v>4663</v>
      </c>
      <c r="C4668">
        <f t="shared" si="222"/>
        <v>-0.21801969757299419</v>
      </c>
      <c r="D4668">
        <f t="shared" si="223"/>
        <v>2.2328902254996466E-4</v>
      </c>
      <c r="E4668" s="2">
        <f t="shared" si="224"/>
        <v>7.4399621176991199E-2</v>
      </c>
      <c r="K4668">
        <v>4663</v>
      </c>
      <c r="L4668" s="8">
        <v>-6.7267971431092099E-4</v>
      </c>
      <c r="M4668" s="8">
        <v>5.4743241949572197E-2</v>
      </c>
    </row>
    <row r="4669" spans="1:13" x14ac:dyDescent="0.55000000000000004">
      <c r="A4669">
        <v>4664</v>
      </c>
      <c r="C4669">
        <f t="shared" si="222"/>
        <v>-9.383134738798686E-2</v>
      </c>
      <c r="D4669">
        <f t="shared" si="223"/>
        <v>5.9498104479012296E-4</v>
      </c>
      <c r="E4669" s="2">
        <f t="shared" si="224"/>
        <v>9.1914300873186121E-7</v>
      </c>
      <c r="K4669">
        <v>4664</v>
      </c>
      <c r="L4669" s="8">
        <v>-8.4325507267064598E-4</v>
      </c>
      <c r="M4669" s="8">
        <v>-9.2872627924988502E-2</v>
      </c>
    </row>
    <row r="4670" spans="1:13" x14ac:dyDescent="0.55000000000000004">
      <c r="A4670">
        <v>4665</v>
      </c>
      <c r="C4670">
        <f t="shared" si="222"/>
        <v>5.3906693184982805E-2</v>
      </c>
      <c r="D4670">
        <f t="shared" si="223"/>
        <v>8.1734536599930674E-4</v>
      </c>
      <c r="E4670" s="2">
        <f t="shared" si="224"/>
        <v>7.3514006662684345E-2</v>
      </c>
      <c r="K4670">
        <v>4665</v>
      </c>
      <c r="L4670" s="8">
        <v>-8.0263196690531996E-4</v>
      </c>
      <c r="M4670" s="8">
        <v>-0.21722797199578001</v>
      </c>
    </row>
    <row r="4671" spans="1:13" x14ac:dyDescent="0.55000000000000004">
      <c r="A4671">
        <v>4666</v>
      </c>
      <c r="C4671">
        <f t="shared" si="222"/>
        <v>0.18811529003145805</v>
      </c>
      <c r="D4671">
        <f t="shared" si="223"/>
        <v>8.3457322861601275E-4</v>
      </c>
      <c r="E4671" s="2">
        <f t="shared" si="224"/>
        <v>0.22590297284463551</v>
      </c>
      <c r="K4671">
        <v>4666</v>
      </c>
      <c r="L4671" s="8">
        <v>-5.6098470586131996E-4</v>
      </c>
      <c r="M4671" s="8">
        <v>-0.287177222895724</v>
      </c>
    </row>
    <row r="4672" spans="1:13" x14ac:dyDescent="0.55000000000000004">
      <c r="A4672">
        <v>4667</v>
      </c>
      <c r="C4672">
        <f t="shared" si="222"/>
        <v>0.2751109142349511</v>
      </c>
      <c r="D4672">
        <f t="shared" si="223"/>
        <v>6.4234080226207245E-4</v>
      </c>
      <c r="E4672" s="2">
        <f t="shared" si="224"/>
        <v>0.31394961695115398</v>
      </c>
      <c r="K4672">
        <v>4667</v>
      </c>
      <c r="L4672" s="8">
        <v>-1.78835345137892E-4</v>
      </c>
      <c r="M4672" s="8">
        <v>-0.28520115680328201</v>
      </c>
    </row>
    <row r="4673" spans="1:13" x14ac:dyDescent="0.55000000000000004">
      <c r="A4673">
        <v>4668</v>
      </c>
      <c r="C4673">
        <f t="shared" si="222"/>
        <v>0.29305949784509427</v>
      </c>
      <c r="D4673">
        <f t="shared" si="223"/>
        <v>2.8889437400886982E-4</v>
      </c>
      <c r="E4673" s="2">
        <f t="shared" si="224"/>
        <v>0.25487775273145252</v>
      </c>
      <c r="K4673">
        <v>4668</v>
      </c>
      <c r="L4673" s="8">
        <v>2.4810443718925802E-4</v>
      </c>
      <c r="M4673" s="8">
        <v>-0.21179469172992799</v>
      </c>
    </row>
    <row r="4674" spans="1:13" x14ac:dyDescent="0.55000000000000004">
      <c r="A4674">
        <v>4669</v>
      </c>
      <c r="C4674">
        <f t="shared" si="222"/>
        <v>0.23745632470020689</v>
      </c>
      <c r="D4674">
        <f t="shared" si="223"/>
        <v>-1.3705845271031554E-4</v>
      </c>
      <c r="E4674" s="2">
        <f t="shared" si="224"/>
        <v>0.10419936027723377</v>
      </c>
      <c r="K4674">
        <v>4669</v>
      </c>
      <c r="L4674" s="8">
        <v>6.12904924094172E-4</v>
      </c>
      <c r="M4674" s="8">
        <v>-8.5342932233934396E-2</v>
      </c>
    </row>
    <row r="4675" spans="1:13" x14ac:dyDescent="0.55000000000000004">
      <c r="A4675">
        <v>4670</v>
      </c>
      <c r="C4675">
        <f t="shared" si="222"/>
        <v>0.12225661923971744</v>
      </c>
      <c r="D4675">
        <f t="shared" si="223"/>
        <v>-5.2861249675729299E-4</v>
      </c>
      <c r="E4675" s="2">
        <f t="shared" si="224"/>
        <v>3.5728264926546726E-3</v>
      </c>
      <c r="K4675">
        <v>4670</v>
      </c>
      <c r="L4675" s="8">
        <v>8.2419957057358899E-4</v>
      </c>
      <c r="M4675" s="8">
        <v>6.24834940691638E-2</v>
      </c>
    </row>
    <row r="4676" spans="1:13" x14ac:dyDescent="0.55000000000000004">
      <c r="A4676">
        <v>4671</v>
      </c>
      <c r="C4676">
        <f t="shared" si="222"/>
        <v>-2.3626920686156402E-2</v>
      </c>
      <c r="D4676">
        <f t="shared" si="223"/>
        <v>-7.8749594639167708E-4</v>
      </c>
      <c r="E4676" s="2">
        <f t="shared" si="224"/>
        <v>4.7649416218914269E-2</v>
      </c>
      <c r="K4676">
        <v>4671</v>
      </c>
      <c r="L4676" s="8">
        <v>8.2906832163991498E-4</v>
      </c>
      <c r="M4676" s="8">
        <v>0.194660541663183</v>
      </c>
    </row>
    <row r="4677" spans="1:13" x14ac:dyDescent="0.55000000000000004">
      <c r="A4677">
        <v>4672</v>
      </c>
      <c r="C4677">
        <f t="shared" si="222"/>
        <v>-0.16358060153577828</v>
      </c>
      <c r="D4677">
        <f t="shared" si="223"/>
        <v>-8.4873451257925483E-4</v>
      </c>
      <c r="E4677" s="2">
        <f t="shared" si="224"/>
        <v>0.19506731021133791</v>
      </c>
      <c r="K4677">
        <v>4672</v>
      </c>
      <c r="L4677" s="8">
        <v>6.2629176838504999E-4</v>
      </c>
      <c r="M4677" s="8">
        <v>0.27808364901132898</v>
      </c>
    </row>
    <row r="4678" spans="1:13" x14ac:dyDescent="0.55000000000000004">
      <c r="A4678">
        <v>4673</v>
      </c>
      <c r="C4678">
        <f t="shared" ref="C4678:C4741" si="225">$D$1*COS($B$2*(A4678-$L$2)+$B$1)</f>
        <v>-0.26247899940443076</v>
      </c>
      <c r="D4678">
        <f t="shared" ref="D4678:D4741" si="226">$D$2*COS($B$2*(A4678-$L$3)+$B$3)</f>
        <v>-6.9695860601709026E-4</v>
      </c>
      <c r="E4678" s="2">
        <f t="shared" ref="E4678:E4741" si="227">(M4678-C4678)^2</f>
        <v>0.30729059691673472</v>
      </c>
      <c r="K4678">
        <v>4673</v>
      </c>
      <c r="L4678" s="8">
        <v>2.6665655650608502E-4</v>
      </c>
      <c r="M4678" s="8">
        <v>0.29185898135887101</v>
      </c>
    </row>
    <row r="4679" spans="1:13" x14ac:dyDescent="0.55000000000000004">
      <c r="A4679">
        <v>4674</v>
      </c>
      <c r="C4679">
        <f t="shared" si="225"/>
        <v>-0.29550070104268794</v>
      </c>
      <c r="D4679">
        <f t="shared" si="226"/>
        <v>-3.7026078006574531E-4</v>
      </c>
      <c r="E4679" s="2">
        <f t="shared" si="227"/>
        <v>0.27882320253330511</v>
      </c>
      <c r="K4679">
        <v>4674</v>
      </c>
      <c r="L4679" s="8">
        <v>-1.5976444416700901E-4</v>
      </c>
      <c r="M4679" s="8">
        <v>0.23253642126341001</v>
      </c>
    </row>
    <row r="4680" spans="1:13" x14ac:dyDescent="0.55000000000000004">
      <c r="A4680">
        <v>4675</v>
      </c>
      <c r="C4680">
        <f t="shared" si="225"/>
        <v>-0.25435795537979911</v>
      </c>
      <c r="D4680">
        <f t="shared" si="226"/>
        <v>4.9364697204099477E-5</v>
      </c>
      <c r="E4680" s="2">
        <f t="shared" si="227"/>
        <v>0.13640585091749058</v>
      </c>
      <c r="K4680">
        <v>4675</v>
      </c>
      <c r="L4680" s="8">
        <v>-5.4617144869181799E-4</v>
      </c>
      <c r="M4680" s="8">
        <v>0.11497367191129899</v>
      </c>
    </row>
    <row r="4681" spans="1:13" x14ac:dyDescent="0.55000000000000004">
      <c r="A4681">
        <v>4676</v>
      </c>
      <c r="C4681">
        <f t="shared" si="225"/>
        <v>-0.14937672435873603</v>
      </c>
      <c r="D4681">
        <f t="shared" si="226"/>
        <v>4.5660067599572287E-4</v>
      </c>
      <c r="E4681" s="2">
        <f t="shared" si="227"/>
        <v>1.3922059567724004E-2</v>
      </c>
      <c r="K4681">
        <v>4676</v>
      </c>
      <c r="L4681" s="8">
        <v>-7.9578642569007698E-4</v>
      </c>
      <c r="M4681" s="8">
        <v>-3.1384946815875003E-2</v>
      </c>
    </row>
    <row r="4682" spans="1:13" x14ac:dyDescent="0.55000000000000004">
      <c r="A4682">
        <v>4677</v>
      </c>
      <c r="C4682">
        <f t="shared" si="225"/>
        <v>-6.9050841340589321E-3</v>
      </c>
      <c r="D4682">
        <f t="shared" si="226"/>
        <v>7.4923950949723147E-4</v>
      </c>
      <c r="E4682" s="2">
        <f t="shared" si="227"/>
        <v>2.6561804617793575E-2</v>
      </c>
      <c r="K4682">
        <v>4677</v>
      </c>
      <c r="L4682" s="8">
        <v>-8.4609175567367499E-4</v>
      </c>
      <c r="M4682" s="8">
        <v>-0.16988301091493799</v>
      </c>
    </row>
    <row r="4683" spans="1:13" x14ac:dyDescent="0.55000000000000004">
      <c r="A4683">
        <v>4678</v>
      </c>
      <c r="C4683">
        <f t="shared" si="225"/>
        <v>0.13729958666064179</v>
      </c>
      <c r="D4683">
        <f t="shared" si="226"/>
        <v>8.5383501883073173E-4</v>
      </c>
      <c r="E4683" s="2">
        <f t="shared" si="227"/>
        <v>0.16251573814873022</v>
      </c>
      <c r="K4683">
        <v>4678</v>
      </c>
      <c r="L4683" s="8">
        <v>-6.8448815667660899E-4</v>
      </c>
      <c r="M4683" s="8">
        <v>-0.26583282105266798</v>
      </c>
    </row>
    <row r="4684" spans="1:13" x14ac:dyDescent="0.55000000000000004">
      <c r="A4684">
        <v>4679</v>
      </c>
      <c r="C4684">
        <f t="shared" si="225"/>
        <v>0.24704495524800066</v>
      </c>
      <c r="D4684">
        <f t="shared" si="226"/>
        <v>7.44135935854968E-4</v>
      </c>
      <c r="E4684" s="2">
        <f t="shared" si="227"/>
        <v>0.29403300986897873</v>
      </c>
      <c r="K4684">
        <v>4679</v>
      </c>
      <c r="L4684" s="8">
        <v>-3.5145025258363901E-4</v>
      </c>
      <c r="M4684" s="8">
        <v>-0.295203152050659</v>
      </c>
    </row>
    <row r="4685" spans="1:13" x14ac:dyDescent="0.55000000000000004">
      <c r="A4685">
        <v>4680</v>
      </c>
      <c r="C4685">
        <f t="shared" si="225"/>
        <v>0.29478724736450318</v>
      </c>
      <c r="D4685">
        <f t="shared" si="226"/>
        <v>4.4767441812056878E-4</v>
      </c>
      <c r="E4685" s="2">
        <f t="shared" si="227"/>
        <v>0.29748872479967908</v>
      </c>
      <c r="K4685">
        <v>4680</v>
      </c>
      <c r="L4685" s="8">
        <v>6.9610547507984905E-5</v>
      </c>
      <c r="M4685" s="8">
        <v>-0.25063802231016002</v>
      </c>
    </row>
    <row r="4686" spans="1:13" x14ac:dyDescent="0.55000000000000004">
      <c r="A4686">
        <v>4681</v>
      </c>
      <c r="C4686">
        <f t="shared" si="225"/>
        <v>0.2685441540146738</v>
      </c>
      <c r="D4686">
        <f t="shared" si="226"/>
        <v>3.8856057665929034E-5</v>
      </c>
      <c r="E4686" s="2">
        <f t="shared" si="227"/>
        <v>0.16961482060484728</v>
      </c>
      <c r="K4686">
        <v>4681</v>
      </c>
      <c r="L4686" s="8">
        <v>4.7323695414374799E-4</v>
      </c>
      <c r="M4686" s="8">
        <v>-0.14329904503667301</v>
      </c>
    </row>
    <row r="4687" spans="1:13" x14ac:dyDescent="0.55000000000000004">
      <c r="A4687">
        <v>4682</v>
      </c>
      <c r="C4687">
        <f t="shared" si="225"/>
        <v>0.17490213847053609</v>
      </c>
      <c r="D4687">
        <f t="shared" si="226"/>
        <v>-3.7971435423658355E-4</v>
      </c>
      <c r="E4687" s="2">
        <f t="shared" si="227"/>
        <v>3.0615225784546896E-2</v>
      </c>
      <c r="K4687">
        <v>4682</v>
      </c>
      <c r="L4687" s="8">
        <v>7.5833822986528198E-4</v>
      </c>
      <c r="M4687" s="8">
        <v>-6.9932971013950406E-5</v>
      </c>
    </row>
    <row r="4688" spans="1:13" x14ac:dyDescent="0.55000000000000004">
      <c r="A4688">
        <v>4683</v>
      </c>
      <c r="C4688">
        <f t="shared" si="225"/>
        <v>3.7363372813958948E-2</v>
      </c>
      <c r="D4688">
        <f t="shared" si="226"/>
        <v>-7.0298446697545497E-4</v>
      </c>
      <c r="E4688" s="2">
        <f t="shared" si="227"/>
        <v>1.1196458991436694E-2</v>
      </c>
      <c r="K4688">
        <v>4683</v>
      </c>
      <c r="L4688" s="8">
        <v>8.53508991528215E-4</v>
      </c>
      <c r="M4688" s="8">
        <v>0.14317669424106799</v>
      </c>
    </row>
    <row r="4689" spans="1:13" x14ac:dyDescent="0.55000000000000004">
      <c r="A4689">
        <v>4684</v>
      </c>
      <c r="C4689">
        <f t="shared" si="225"/>
        <v>-0.10955281186151122</v>
      </c>
      <c r="D4689">
        <f t="shared" si="226"/>
        <v>-8.4982029624034664E-4</v>
      </c>
      <c r="E4689" s="2">
        <f t="shared" si="227"/>
        <v>0.12968399587291102</v>
      </c>
      <c r="K4689">
        <v>4684</v>
      </c>
      <c r="L4689" s="8">
        <v>7.3491313147752398E-4</v>
      </c>
      <c r="M4689" s="8">
        <v>0.25056383017674699</v>
      </c>
    </row>
    <row r="4690" spans="1:13" x14ac:dyDescent="0.55000000000000004">
      <c r="A4690">
        <v>4685</v>
      </c>
      <c r="C4690">
        <f t="shared" si="225"/>
        <v>-0.22897354994843436</v>
      </c>
      <c r="D4690">
        <f t="shared" si="226"/>
        <v>-7.8336914394194833E-4</v>
      </c>
      <c r="E4690" s="2">
        <f t="shared" si="227"/>
        <v>0.27475340307322105</v>
      </c>
      <c r="K4690">
        <v>4685</v>
      </c>
      <c r="L4690" s="8">
        <v>4.3225371857820698E-4</v>
      </c>
      <c r="M4690" s="8">
        <v>0.29519570045950499</v>
      </c>
    </row>
    <row r="4691" spans="1:13" x14ac:dyDescent="0.55000000000000004">
      <c r="A4691">
        <v>4686</v>
      </c>
      <c r="C4691">
        <f t="shared" si="225"/>
        <v>-0.29092675337978502</v>
      </c>
      <c r="D4691">
        <f t="shared" si="226"/>
        <v>-5.2030884862613457E-4</v>
      </c>
      <c r="E4691" s="2">
        <f t="shared" si="227"/>
        <v>0.3100493250022463</v>
      </c>
      <c r="K4691">
        <v>4686</v>
      </c>
      <c r="L4691" s="8">
        <v>2.1333680353584899E-5</v>
      </c>
      <c r="M4691" s="8">
        <v>0.26589397630100398</v>
      </c>
    </row>
    <row r="4692" spans="1:13" x14ac:dyDescent="0.55000000000000004">
      <c r="A4692">
        <v>4687</v>
      </c>
      <c r="C4692">
        <f t="shared" si="225"/>
        <v>-0.27986347396221123</v>
      </c>
      <c r="D4692">
        <f t="shared" si="226"/>
        <v>-1.2666199954550122E-4</v>
      </c>
      <c r="E4692" s="2">
        <f t="shared" si="227"/>
        <v>0.20237485656868048</v>
      </c>
      <c r="K4692">
        <v>4687</v>
      </c>
      <c r="L4692" s="8">
        <v>-3.9492951046013702E-4</v>
      </c>
      <c r="M4692" s="8">
        <v>0.16999745629144</v>
      </c>
    </row>
    <row r="4693" spans="1:13" x14ac:dyDescent="0.55000000000000004">
      <c r="A4693">
        <v>4688</v>
      </c>
      <c r="C4693">
        <f t="shared" si="225"/>
        <v>-0.19856036163409677</v>
      </c>
      <c r="D4693">
        <f t="shared" si="226"/>
        <v>2.9877434159793811E-4</v>
      </c>
      <c r="E4693" s="2">
        <f t="shared" si="227"/>
        <v>5.2938822104109641E-2</v>
      </c>
      <c r="K4693">
        <v>4688</v>
      </c>
      <c r="L4693" s="8">
        <v>-7.1228015541430201E-4</v>
      </c>
      <c r="M4693" s="8">
        <v>3.15240187660287E-2</v>
      </c>
    </row>
    <row r="4694" spans="1:13" x14ac:dyDescent="0.55000000000000004">
      <c r="A4694">
        <v>4689</v>
      </c>
      <c r="C4694">
        <f t="shared" si="225"/>
        <v>-6.7422783858259713E-2</v>
      </c>
      <c r="D4694">
        <f t="shared" si="226"/>
        <v>6.4922462065969638E-4</v>
      </c>
      <c r="E4694" s="2">
        <f t="shared" si="227"/>
        <v>2.248848072109867E-3</v>
      </c>
      <c r="K4694">
        <v>4689</v>
      </c>
      <c r="L4694" s="8">
        <v>-8.5123581677966397E-4</v>
      </c>
      <c r="M4694" s="8">
        <v>-0.114844804820149</v>
      </c>
    </row>
    <row r="4695" spans="1:13" x14ac:dyDescent="0.55000000000000004">
      <c r="A4695">
        <v>4690</v>
      </c>
      <c r="C4695">
        <f t="shared" si="225"/>
        <v>8.0636491508071312E-2</v>
      </c>
      <c r="D4695">
        <f t="shared" si="226"/>
        <v>8.3673320451090039E-4</v>
      </c>
      <c r="E4695" s="2">
        <f t="shared" si="227"/>
        <v>9.8023172826459476E-2</v>
      </c>
      <c r="K4695">
        <v>4690</v>
      </c>
      <c r="L4695" s="8">
        <v>-7.7699418714893104E-4</v>
      </c>
      <c r="M4695" s="8">
        <v>-0.232450034593675</v>
      </c>
    </row>
    <row r="4696" spans="1:13" x14ac:dyDescent="0.55000000000000004">
      <c r="A4696">
        <v>4691</v>
      </c>
      <c r="C4696">
        <f t="shared" si="225"/>
        <v>0.20845770718825715</v>
      </c>
      <c r="D4696">
        <f t="shared" si="226"/>
        <v>8.1423939096642733E-4</v>
      </c>
      <c r="E4696" s="2">
        <f t="shared" si="227"/>
        <v>0.2502945050583274</v>
      </c>
      <c r="K4696">
        <v>4691</v>
      </c>
      <c r="L4696" s="8">
        <v>-5.0814954322474899E-4</v>
      </c>
      <c r="M4696" s="8">
        <v>-0.29183671118789001</v>
      </c>
    </row>
    <row r="4697" spans="1:13" x14ac:dyDescent="0.55000000000000004">
      <c r="A4697">
        <v>4692</v>
      </c>
      <c r="C4697">
        <f t="shared" si="225"/>
        <v>0.28396043230342538</v>
      </c>
      <c r="D4697">
        <f t="shared" si="226"/>
        <v>5.8738865309847937E-4</v>
      </c>
      <c r="E4697" s="2">
        <f t="shared" si="227"/>
        <v>0.31594686038101311</v>
      </c>
      <c r="K4697">
        <v>4692</v>
      </c>
      <c r="L4697" s="8">
        <v>-1.1203569386902199E-4</v>
      </c>
      <c r="M4697" s="8">
        <v>-0.27813107304157902</v>
      </c>
    </row>
    <row r="4698" spans="1:13" x14ac:dyDescent="0.55000000000000004">
      <c r="A4698">
        <v>4693</v>
      </c>
      <c r="C4698">
        <f t="shared" si="225"/>
        <v>0.28819507432296315</v>
      </c>
      <c r="D4698">
        <f t="shared" si="226"/>
        <v>2.1311574447137365E-4</v>
      </c>
      <c r="E4698" s="2">
        <f t="shared" si="227"/>
        <v>0.23325118898370908</v>
      </c>
      <c r="K4698">
        <v>4693</v>
      </c>
      <c r="L4698" s="8">
        <v>3.1213819003518702E-4</v>
      </c>
      <c r="M4698" s="8">
        <v>-0.19476578225208999</v>
      </c>
    </row>
    <row r="4699" spans="1:13" x14ac:dyDescent="0.55000000000000004">
      <c r="A4699">
        <v>4694</v>
      </c>
      <c r="C4699">
        <f t="shared" si="225"/>
        <v>0.2200988273576128</v>
      </c>
      <c r="D4699">
        <f t="shared" si="226"/>
        <v>-2.1464472389457826E-4</v>
      </c>
      <c r="E4699" s="2">
        <f t="shared" si="227"/>
        <v>7.9930044504973582E-2</v>
      </c>
      <c r="K4699">
        <v>4694</v>
      </c>
      <c r="L4699" s="8">
        <v>6.5813512788033405E-4</v>
      </c>
      <c r="M4699" s="8">
        <v>-6.2620193058371201E-2</v>
      </c>
    </row>
    <row r="4700" spans="1:13" x14ac:dyDescent="0.55000000000000004">
      <c r="A4700">
        <v>4695</v>
      </c>
      <c r="C4700">
        <f t="shared" si="225"/>
        <v>9.6762414042711173E-2</v>
      </c>
      <c r="D4700">
        <f t="shared" si="226"/>
        <v>-5.8853389091028773E-4</v>
      </c>
      <c r="E4700" s="2">
        <f t="shared" si="227"/>
        <v>1.3348109981667453E-4</v>
      </c>
      <c r="K4700">
        <v>4695</v>
      </c>
      <c r="L4700" s="8">
        <v>8.3929804017392499E-4</v>
      </c>
      <c r="M4700" s="8">
        <v>8.5209011954292604E-2</v>
      </c>
    </row>
    <row r="4701" spans="1:13" x14ac:dyDescent="0.55000000000000004">
      <c r="A4701">
        <v>4696</v>
      </c>
      <c r="C4701">
        <f t="shared" si="225"/>
        <v>-5.0859325608488888E-2</v>
      </c>
      <c r="D4701">
        <f t="shared" si="226"/>
        <v>-8.1471345662365664E-4</v>
      </c>
      <c r="E4701" s="2">
        <f t="shared" si="227"/>
        <v>6.8935872072778237E-2</v>
      </c>
      <c r="K4701">
        <v>4696</v>
      </c>
      <c r="L4701" s="8">
        <v>8.10253551678917E-4</v>
      </c>
      <c r="M4701" s="8">
        <v>0.21169709132466899</v>
      </c>
    </row>
    <row r="4702" spans="1:13" x14ac:dyDescent="0.55000000000000004">
      <c r="A4702">
        <v>4697</v>
      </c>
      <c r="C4702">
        <f t="shared" si="225"/>
        <v>-0.18571644656148253</v>
      </c>
      <c r="D4702">
        <f t="shared" si="226"/>
        <v>-8.3641711752158816E-4</v>
      </c>
      <c r="E4702" s="2">
        <f t="shared" si="227"/>
        <v>0.22172869716452334</v>
      </c>
      <c r="K4702">
        <v>4697</v>
      </c>
      <c r="L4702" s="8">
        <v>5.7827603471780802E-4</v>
      </c>
      <c r="M4702" s="8">
        <v>0.28516432089937199</v>
      </c>
    </row>
    <row r="4703" spans="1:13" x14ac:dyDescent="0.55000000000000004">
      <c r="A4703">
        <v>4698</v>
      </c>
      <c r="C4703">
        <f t="shared" si="225"/>
        <v>-0.27396265401882852</v>
      </c>
      <c r="D4703">
        <f t="shared" si="226"/>
        <v>-6.4819771219961904E-4</v>
      </c>
      <c r="E4703" s="2">
        <f t="shared" si="227"/>
        <v>0.31491517105016975</v>
      </c>
      <c r="K4703">
        <v>4698</v>
      </c>
      <c r="L4703" s="8">
        <v>2.0146569749754701E-4</v>
      </c>
      <c r="M4703" s="8">
        <v>0.28721037727381099</v>
      </c>
    </row>
    <row r="4704" spans="1:13" x14ac:dyDescent="0.55000000000000004">
      <c r="A4704">
        <v>4699</v>
      </c>
      <c r="C4704">
        <f t="shared" si="225"/>
        <v>-0.29345000999368076</v>
      </c>
      <c r="D4704">
        <f t="shared" si="226"/>
        <v>-2.9729434403799322E-4</v>
      </c>
      <c r="E4704" s="2">
        <f t="shared" si="227"/>
        <v>0.26088887664375632</v>
      </c>
      <c r="K4704">
        <v>4699</v>
      </c>
      <c r="L4704" s="8">
        <v>-2.2580297346342599E-4</v>
      </c>
      <c r="M4704" s="8">
        <v>0.21732281293619701</v>
      </c>
    </row>
    <row r="4705" spans="1:13" x14ac:dyDescent="0.55000000000000004">
      <c r="A4705">
        <v>4700</v>
      </c>
      <c r="C4705">
        <f t="shared" si="225"/>
        <v>-0.2392875988955501</v>
      </c>
      <c r="D4705">
        <f t="shared" si="226"/>
        <v>1.2822363800960566E-4</v>
      </c>
      <c r="E4705" s="2">
        <f t="shared" si="227"/>
        <v>0.11041863839489585</v>
      </c>
      <c r="K4705">
        <v>4700</v>
      </c>
      <c r="L4705" s="8">
        <v>-5.96517888940534E-4</v>
      </c>
      <c r="M4705" s="8">
        <v>9.3005401925857295E-2</v>
      </c>
    </row>
    <row r="4706" spans="1:13" x14ac:dyDescent="0.55000000000000004">
      <c r="A4706">
        <v>4701</v>
      </c>
      <c r="C4706">
        <f t="shared" si="225"/>
        <v>-0.12506904425897422</v>
      </c>
      <c r="D4706">
        <f t="shared" si="226"/>
        <v>5.2156018965171655E-4</v>
      </c>
      <c r="E4706" s="2">
        <f t="shared" si="227"/>
        <v>4.9650703472665526E-3</v>
      </c>
      <c r="K4706">
        <v>4701</v>
      </c>
      <c r="L4706" s="8">
        <v>-8.1783119860415903E-4</v>
      </c>
      <c r="M4706" s="8">
        <v>-5.4605788960439001E-2</v>
      </c>
    </row>
    <row r="4707" spans="1:13" x14ac:dyDescent="0.55000000000000004">
      <c r="A4707">
        <v>4702</v>
      </c>
      <c r="C4707">
        <f t="shared" si="225"/>
        <v>2.0539204241585615E-2</v>
      </c>
      <c r="D4707">
        <f t="shared" si="226"/>
        <v>7.8399612731390477E-4</v>
      </c>
      <c r="E4707" s="2">
        <f t="shared" si="227"/>
        <v>4.3714373428374684E-2</v>
      </c>
      <c r="K4707">
        <v>4702</v>
      </c>
      <c r="L4707" s="8">
        <v>-8.3431361112094903E-4</v>
      </c>
      <c r="M4707" s="8">
        <v>-0.18854062125187199</v>
      </c>
    </row>
    <row r="4708" spans="1:13" x14ac:dyDescent="0.55000000000000004">
      <c r="A4708">
        <v>4703</v>
      </c>
      <c r="C4708">
        <f t="shared" si="225"/>
        <v>0.16099254540958211</v>
      </c>
      <c r="D4708">
        <f t="shared" si="226"/>
        <v>8.4966556234747467E-4</v>
      </c>
      <c r="E4708" s="2">
        <f t="shared" si="227"/>
        <v>0.19031129733004426</v>
      </c>
      <c r="K4708">
        <v>4703</v>
      </c>
      <c r="L4708" s="8">
        <v>-6.4183700402660904E-4</v>
      </c>
      <c r="M4708" s="8">
        <v>-0.275254285329673</v>
      </c>
    </row>
    <row r="4709" spans="1:13" x14ac:dyDescent="0.55000000000000004">
      <c r="A4709">
        <v>4704</v>
      </c>
      <c r="C4709">
        <f t="shared" si="225"/>
        <v>0.26104015113236978</v>
      </c>
      <c r="D4709">
        <f t="shared" si="226"/>
        <v>7.0208685076439761E-4</v>
      </c>
      <c r="E4709" s="2">
        <f t="shared" si="227"/>
        <v>0.30699240936085304</v>
      </c>
      <c r="K4709">
        <v>4704</v>
      </c>
      <c r="L4709" s="8">
        <v>-2.8860833760610002E-4</v>
      </c>
      <c r="M4709" s="8">
        <v>-0.29302880609304</v>
      </c>
    </row>
    <row r="4710" spans="1:13" x14ac:dyDescent="0.55000000000000004">
      <c r="A4710">
        <v>4705</v>
      </c>
      <c r="C4710">
        <f t="shared" si="225"/>
        <v>0.29557218121254664</v>
      </c>
      <c r="D4710">
        <f t="shared" si="226"/>
        <v>3.7829913845545334E-4</v>
      </c>
      <c r="E4710" s="2">
        <f t="shared" si="227"/>
        <v>0.28407261130101774</v>
      </c>
      <c r="K4710">
        <v>4705</v>
      </c>
      <c r="L4710" s="8">
        <v>1.36904077363999E-4</v>
      </c>
      <c r="M4710" s="8">
        <v>-0.23741244455166599</v>
      </c>
    </row>
    <row r="4711" spans="1:13" x14ac:dyDescent="0.55000000000000004">
      <c r="A4711">
        <v>4706</v>
      </c>
      <c r="C4711">
        <f t="shared" si="225"/>
        <v>0.25592182397562535</v>
      </c>
      <c r="D4711">
        <f t="shared" si="226"/>
        <v>-4.043368369265636E-5</v>
      </c>
      <c r="E4711" s="2">
        <f t="shared" si="227"/>
        <v>0.1430779702965522</v>
      </c>
      <c r="K4711">
        <v>4706</v>
      </c>
      <c r="L4711" s="8">
        <v>5.2812801686704899E-4</v>
      </c>
      <c r="M4711" s="8">
        <v>-0.122334663472445</v>
      </c>
    </row>
    <row r="4712" spans="1:13" x14ac:dyDescent="0.55000000000000004">
      <c r="A4712">
        <v>4707</v>
      </c>
      <c r="C4712">
        <f t="shared" si="225"/>
        <v>0.15204048332670048</v>
      </c>
      <c r="D4712">
        <f t="shared" si="226"/>
        <v>-4.4901850350305411E-4</v>
      </c>
      <c r="E4712" s="2">
        <f t="shared" si="227"/>
        <v>1.6552852747793403E-2</v>
      </c>
      <c r="K4712">
        <v>4707</v>
      </c>
      <c r="L4712" s="8">
        <v>7.87079018277386E-4</v>
      </c>
      <c r="M4712" s="8">
        <v>2.3382592982604599E-2</v>
      </c>
    </row>
    <row r="4713" spans="1:13" x14ac:dyDescent="0.55000000000000004">
      <c r="A4713">
        <v>4708</v>
      </c>
      <c r="C4713">
        <f t="shared" si="225"/>
        <v>1.0000186120806014E-2</v>
      </c>
      <c r="D4713">
        <f t="shared" si="226"/>
        <v>-7.4490914349948517E-4</v>
      </c>
      <c r="E4713" s="2">
        <f t="shared" si="227"/>
        <v>2.3483523660055117E-2</v>
      </c>
      <c r="K4713">
        <v>4708</v>
      </c>
      <c r="L4713" s="8">
        <v>8.4890119687640396E-4</v>
      </c>
      <c r="M4713" s="8">
        <v>0.16324353397008501</v>
      </c>
    </row>
    <row r="4714" spans="1:13" x14ac:dyDescent="0.55000000000000004">
      <c r="A4714">
        <v>4709</v>
      </c>
      <c r="C4714">
        <f t="shared" si="225"/>
        <v>-0.13454994701421213</v>
      </c>
      <c r="D4714">
        <f t="shared" si="226"/>
        <v>-8.5384328991646916E-4</v>
      </c>
      <c r="E4714" s="2">
        <f t="shared" si="227"/>
        <v>0.15742569189290742</v>
      </c>
      <c r="K4714">
        <v>4709</v>
      </c>
      <c r="L4714" s="8">
        <v>6.9811080451702597E-4</v>
      </c>
      <c r="M4714" s="8">
        <v>0.26221911918539398</v>
      </c>
    </row>
    <row r="4715" spans="1:13" x14ac:dyDescent="0.55000000000000004">
      <c r="A4715">
        <v>4710</v>
      </c>
      <c r="C4715">
        <f t="shared" si="225"/>
        <v>-0.24533087953531832</v>
      </c>
      <c r="D4715">
        <f t="shared" si="226"/>
        <v>-7.4848076815595284E-4</v>
      </c>
      <c r="E4715" s="2">
        <f t="shared" si="227"/>
        <v>0.29251999765988812</v>
      </c>
      <c r="K4715">
        <v>4710</v>
      </c>
      <c r="L4715" s="8">
        <v>3.7247423040134099E-4</v>
      </c>
      <c r="M4715" s="8">
        <v>0.295520299311403</v>
      </c>
    </row>
    <row r="4716" spans="1:13" x14ac:dyDescent="0.55000000000000004">
      <c r="A4716">
        <v>4711</v>
      </c>
      <c r="C4716">
        <f t="shared" si="225"/>
        <v>-0.29453893245961255</v>
      </c>
      <c r="D4716">
        <f t="shared" si="226"/>
        <v>-4.5526535031111735E-4</v>
      </c>
      <c r="E4716" s="2">
        <f t="shared" si="227"/>
        <v>0.3017804999701228</v>
      </c>
      <c r="K4716">
        <v>4711</v>
      </c>
      <c r="L4716" s="8">
        <v>-4.6450825380731201E-5</v>
      </c>
      <c r="M4716" s="8">
        <v>0.25480658720003002</v>
      </c>
    </row>
    <row r="4717" spans="1:13" x14ac:dyDescent="0.55000000000000004">
      <c r="A4717">
        <v>4712</v>
      </c>
      <c r="C4717">
        <f t="shared" si="225"/>
        <v>-0.26982392172463948</v>
      </c>
      <c r="D4717">
        <f t="shared" si="226"/>
        <v>-4.7787925770368773E-5</v>
      </c>
      <c r="E4717" s="2">
        <f t="shared" si="227"/>
        <v>0.17648309111120683</v>
      </c>
      <c r="K4717">
        <v>4712</v>
      </c>
      <c r="L4717" s="8">
        <v>-4.5374198378619901E-4</v>
      </c>
      <c r="M4717" s="8">
        <v>0.15027498461910099</v>
      </c>
    </row>
    <row r="4718" spans="1:13" x14ac:dyDescent="0.55000000000000004">
      <c r="A4718">
        <v>4713</v>
      </c>
      <c r="C4718">
        <f t="shared" si="225"/>
        <v>-0.17738879407378561</v>
      </c>
      <c r="D4718">
        <f t="shared" si="226"/>
        <v>3.7168326084918994E-4</v>
      </c>
      <c r="E4718" s="2">
        <f t="shared" si="227"/>
        <v>3.4408348271290384E-2</v>
      </c>
      <c r="K4718">
        <v>4713</v>
      </c>
      <c r="L4718" s="8">
        <v>-7.4739064754150198E-4</v>
      </c>
      <c r="M4718" s="8">
        <v>8.1060799019940805E-3</v>
      </c>
    </row>
    <row r="4719" spans="1:13" x14ac:dyDescent="0.55000000000000004">
      <c r="A4719">
        <v>4714</v>
      </c>
      <c r="C4719">
        <f t="shared" si="225"/>
        <v>-4.0432818171647962E-2</v>
      </c>
      <c r="D4719">
        <f t="shared" si="226"/>
        <v>6.9786978345354048E-4</v>
      </c>
      <c r="E4719" s="2">
        <f t="shared" si="227"/>
        <v>9.1508785784408242E-3</v>
      </c>
      <c r="K4719">
        <v>4714</v>
      </c>
      <c r="L4719" s="8">
        <v>-8.5385068714506401E-4</v>
      </c>
      <c r="M4719" s="8">
        <v>-0.136093042813036</v>
      </c>
    </row>
    <row r="4720" spans="1:13" x14ac:dyDescent="0.55000000000000004">
      <c r="A4720">
        <v>4715</v>
      </c>
      <c r="C4720">
        <f t="shared" si="225"/>
        <v>0.10667094283710865</v>
      </c>
      <c r="D4720">
        <f t="shared" si="226"/>
        <v>8.4890570034453037E-4</v>
      </c>
      <c r="E4720" s="2">
        <f t="shared" si="227"/>
        <v>0.12452271458433309</v>
      </c>
      <c r="K4720">
        <v>4715</v>
      </c>
      <c r="L4720" s="8">
        <v>-7.4645852524803699E-4</v>
      </c>
      <c r="M4720" s="8">
        <v>-0.24620681869559699</v>
      </c>
    </row>
    <row r="4721" spans="1:13" x14ac:dyDescent="0.55000000000000004">
      <c r="A4721">
        <v>4716</v>
      </c>
      <c r="C4721">
        <f t="shared" si="225"/>
        <v>0.22700254563882449</v>
      </c>
      <c r="D4721">
        <f t="shared" si="226"/>
        <v>7.868841799614565E-4</v>
      </c>
      <c r="E4721" s="2">
        <f t="shared" si="227"/>
        <v>0.27212823238616679</v>
      </c>
      <c r="K4721">
        <v>4716</v>
      </c>
      <c r="L4721" s="8">
        <v>-4.5211119501013499E-4</v>
      </c>
      <c r="M4721" s="8">
        <v>-0.29465656947962798</v>
      </c>
    </row>
    <row r="4722" spans="1:13" x14ac:dyDescent="0.55000000000000004">
      <c r="A4722">
        <v>4717</v>
      </c>
      <c r="C4722">
        <f t="shared" si="225"/>
        <v>0.29036129431880386</v>
      </c>
      <c r="D4722">
        <f t="shared" si="226"/>
        <v>5.2737131661543439E-4</v>
      </c>
      <c r="E4722" s="2">
        <f t="shared" si="227"/>
        <v>0.31322944422906718</v>
      </c>
      <c r="K4722">
        <v>4717</v>
      </c>
      <c r="L4722" s="8">
        <v>-4.4529811287713001E-5</v>
      </c>
      <c r="M4722" s="8">
        <v>-0.269307754520836</v>
      </c>
    </row>
    <row r="4723" spans="1:13" x14ac:dyDescent="0.55000000000000004">
      <c r="A4723">
        <v>4718</v>
      </c>
      <c r="C4723">
        <f t="shared" si="225"/>
        <v>0.28084547845661156</v>
      </c>
      <c r="D4723">
        <f t="shared" si="226"/>
        <v>1.3549936890188018E-4</v>
      </c>
      <c r="E4723" s="2">
        <f t="shared" si="227"/>
        <v>0.20917324865020281</v>
      </c>
      <c r="K4723">
        <v>4718</v>
      </c>
      <c r="L4723" s="8">
        <v>3.7420433991461203E-4</v>
      </c>
      <c r="M4723" s="8">
        <v>-0.176509141778281</v>
      </c>
    </row>
    <row r="4724" spans="1:13" x14ac:dyDescent="0.55000000000000004">
      <c r="A4724">
        <v>4719</v>
      </c>
      <c r="C4724">
        <f t="shared" si="225"/>
        <v>0.20084336725479648</v>
      </c>
      <c r="D4724">
        <f t="shared" si="226"/>
        <v>-2.9038006430596509E-4</v>
      </c>
      <c r="E4724" s="2">
        <f t="shared" si="227"/>
        <v>5.7766241415525284E-2</v>
      </c>
      <c r="K4724">
        <v>4719</v>
      </c>
      <c r="L4724" s="8">
        <v>6.9921669279013104E-4</v>
      </c>
      <c r="M4724" s="8">
        <v>-3.95027194941358E-2</v>
      </c>
    </row>
    <row r="4725" spans="1:13" x14ac:dyDescent="0.55000000000000004">
      <c r="A4725">
        <v>4720</v>
      </c>
      <c r="C4725">
        <f t="shared" si="225"/>
        <v>7.0433804316398257E-2</v>
      </c>
      <c r="D4725">
        <f t="shared" si="226"/>
        <v>-6.4338022209503901E-4</v>
      </c>
      <c r="E4725" s="2">
        <f t="shared" si="227"/>
        <v>1.3663076974589144E-3</v>
      </c>
      <c r="K4725">
        <v>4720</v>
      </c>
      <c r="L4725" s="8">
        <v>8.4910588733090998E-4</v>
      </c>
      <c r="M4725" s="8">
        <v>0.10739740394439599</v>
      </c>
    </row>
    <row r="4726" spans="1:13" x14ac:dyDescent="0.55000000000000004">
      <c r="A4726">
        <v>4721</v>
      </c>
      <c r="C4726">
        <f t="shared" si="225"/>
        <v>-7.7653158880196027E-2</v>
      </c>
      <c r="D4726">
        <f t="shared" si="226"/>
        <v>-8.3490550552316276E-4</v>
      </c>
      <c r="E4726" s="2">
        <f t="shared" si="227"/>
        <v>9.305693026157344E-2</v>
      </c>
      <c r="K4726">
        <v>4721</v>
      </c>
      <c r="L4726" s="8">
        <v>7.8633124491915497E-4</v>
      </c>
      <c r="M4726" s="8">
        <v>0.22739918131993</v>
      </c>
    </row>
    <row r="4727" spans="1:13" x14ac:dyDescent="0.55000000000000004">
      <c r="A4727">
        <v>4722</v>
      </c>
      <c r="C4727">
        <f t="shared" si="225"/>
        <v>-0.20625081599657949</v>
      </c>
      <c r="D4727">
        <f t="shared" si="226"/>
        <v>-8.1688710547669387E-4</v>
      </c>
      <c r="E4727" s="2">
        <f t="shared" si="227"/>
        <v>0.24670914067374231</v>
      </c>
      <c r="K4727">
        <v>4722</v>
      </c>
      <c r="L4727" s="8">
        <v>5.2661506417249905E-4</v>
      </c>
      <c r="M4727" s="8">
        <v>0.29044742305178101</v>
      </c>
    </row>
    <row r="4728" spans="1:13" x14ac:dyDescent="0.55000000000000004">
      <c r="A4728">
        <v>4723</v>
      </c>
      <c r="C4728">
        <f t="shared" si="225"/>
        <v>-0.28308386571945943</v>
      </c>
      <c r="D4728">
        <f t="shared" si="226"/>
        <v>-5.9384726057402156E-4</v>
      </c>
      <c r="E4728" s="2">
        <f t="shared" si="227"/>
        <v>0.31791010072730524</v>
      </c>
      <c r="K4728">
        <v>4723</v>
      </c>
      <c r="L4728" s="8">
        <v>1.3500487372115899E-4</v>
      </c>
      <c r="M4728" s="8">
        <v>0.280751305875312</v>
      </c>
    </row>
    <row r="4729" spans="1:13" x14ac:dyDescent="0.55000000000000004">
      <c r="A4729">
        <v>4724</v>
      </c>
      <c r="C4729">
        <f t="shared" si="225"/>
        <v>-0.28886883208274255</v>
      </c>
      <c r="D4729">
        <f t="shared" si="226"/>
        <v>-2.2176427057253665E-4</v>
      </c>
      <c r="E4729" s="2">
        <f t="shared" si="227"/>
        <v>0.23971610585323633</v>
      </c>
      <c r="K4729">
        <v>4724</v>
      </c>
      <c r="L4729" s="8">
        <v>-2.9041812486308002E-4</v>
      </c>
      <c r="M4729" s="8">
        <v>0.200739282487713</v>
      </c>
    </row>
    <row r="4730" spans="1:13" x14ac:dyDescent="0.55000000000000004">
      <c r="A4730">
        <v>4725</v>
      </c>
      <c r="C4730">
        <f t="shared" si="225"/>
        <v>-0.22215381046511973</v>
      </c>
      <c r="D4730">
        <f t="shared" si="226"/>
        <v>2.0597687692272039E-4</v>
      </c>
      <c r="E4730" s="2">
        <f t="shared" si="227"/>
        <v>8.5617493473512496E-2</v>
      </c>
      <c r="K4730">
        <v>4725</v>
      </c>
      <c r="L4730" s="8">
        <v>-6.4310410245211095E-4</v>
      </c>
      <c r="M4730" s="8">
        <v>7.04508605049666E-2</v>
      </c>
    </row>
    <row r="4731" spans="1:13" x14ac:dyDescent="0.55000000000000004">
      <c r="A4731">
        <v>4726</v>
      </c>
      <c r="C4731">
        <f t="shared" si="225"/>
        <v>-9.9682865053560915E-2</v>
      </c>
      <c r="D4731">
        <f t="shared" si="226"/>
        <v>5.8202216995390909E-4</v>
      </c>
      <c r="E4731" s="2">
        <f t="shared" si="227"/>
        <v>4.9285991435163488E-4</v>
      </c>
      <c r="K4731">
        <v>4726</v>
      </c>
      <c r="L4731" s="8">
        <v>-8.3472066805379799E-4</v>
      </c>
      <c r="M4731" s="8">
        <v>-7.7482416536658494E-2</v>
      </c>
    </row>
    <row r="4732" spans="1:13" x14ac:dyDescent="0.55000000000000004">
      <c r="A4732">
        <v>4727</v>
      </c>
      <c r="C4732">
        <f t="shared" si="225"/>
        <v>4.7806378339779736E-2</v>
      </c>
      <c r="D4732">
        <f t="shared" si="226"/>
        <v>8.1199216638663699E-4</v>
      </c>
      <c r="E4732" s="2">
        <f t="shared" si="227"/>
        <v>6.4422622787307107E-2</v>
      </c>
      <c r="K4732">
        <v>4727</v>
      </c>
      <c r="L4732" s="8">
        <v>-8.1727626411032598E-4</v>
      </c>
      <c r="M4732" s="8">
        <v>-0.206009741690661</v>
      </c>
    </row>
    <row r="4733" spans="1:13" x14ac:dyDescent="0.55000000000000004">
      <c r="A4733">
        <v>4728</v>
      </c>
      <c r="C4733">
        <f t="shared" si="225"/>
        <v>0.18329722844833743</v>
      </c>
      <c r="D4733">
        <f t="shared" si="226"/>
        <v>8.381692444931725E-4</v>
      </c>
      <c r="E4733" s="2">
        <f t="shared" si="227"/>
        <v>0.2173777584109684</v>
      </c>
      <c r="K4733">
        <v>4728</v>
      </c>
      <c r="L4733" s="8">
        <v>-5.9513994980656202E-4</v>
      </c>
      <c r="M4733" s="8">
        <v>-0.282940649046583</v>
      </c>
    </row>
    <row r="4734" spans="1:13" x14ac:dyDescent="0.55000000000000004">
      <c r="A4734">
        <v>4729</v>
      </c>
      <c r="C4734">
        <f t="shared" si="225"/>
        <v>0.2727843378145543</v>
      </c>
      <c r="D4734">
        <f t="shared" si="226"/>
        <v>6.5398350944179627E-4</v>
      </c>
      <c r="E4734" s="2">
        <f t="shared" si="227"/>
        <v>0.31560986186022599</v>
      </c>
      <c r="K4734">
        <v>4729</v>
      </c>
      <c r="L4734" s="8">
        <v>-2.2394714309353401E-4</v>
      </c>
      <c r="M4734" s="8">
        <v>-0.28900731561243098</v>
      </c>
    </row>
    <row r="4735" spans="1:13" x14ac:dyDescent="0.55000000000000004">
      <c r="A4735">
        <v>4730</v>
      </c>
      <c r="C4735">
        <f t="shared" si="225"/>
        <v>0.29380832822862929</v>
      </c>
      <c r="D4735">
        <f t="shared" si="226"/>
        <v>3.0566169839797008E-4</v>
      </c>
      <c r="E4735" s="2">
        <f t="shared" si="227"/>
        <v>0.26677084030865073</v>
      </c>
      <c r="K4735">
        <v>4730</v>
      </c>
      <c r="L4735" s="8">
        <v>2.0333461487448499E-4</v>
      </c>
      <c r="M4735" s="8">
        <v>-0.222690307111921</v>
      </c>
    </row>
    <row r="4736" spans="1:13" x14ac:dyDescent="0.55000000000000004">
      <c r="A4736">
        <v>4731</v>
      </c>
      <c r="C4736">
        <f t="shared" si="225"/>
        <v>0.24109262124549852</v>
      </c>
      <c r="D4736">
        <f t="shared" si="226"/>
        <v>-1.1937475610634739E-4</v>
      </c>
      <c r="E4736" s="2">
        <f t="shared" si="227"/>
        <v>0.11675325268118951</v>
      </c>
      <c r="K4736">
        <v>4731</v>
      </c>
      <c r="L4736" s="8">
        <v>5.7968995715081595E-4</v>
      </c>
      <c r="M4736" s="8">
        <v>-0.10059912972486</v>
      </c>
    </row>
    <row r="4737" spans="1:13" x14ac:dyDescent="0.55000000000000004">
      <c r="A4737">
        <v>4732</v>
      </c>
      <c r="C4737">
        <f t="shared" si="225"/>
        <v>0.12786774816092814</v>
      </c>
      <c r="D4737">
        <f t="shared" si="226"/>
        <v>-5.1445066304322401E-4</v>
      </c>
      <c r="E4737" s="2">
        <f t="shared" si="227"/>
        <v>6.5901963595458961E-3</v>
      </c>
      <c r="K4737">
        <v>4732</v>
      </c>
      <c r="L4737" s="8">
        <v>8.1085835352331004E-4</v>
      </c>
      <c r="M4737" s="8">
        <v>4.6687723773484797E-2</v>
      </c>
    </row>
    <row r="4738" spans="1:13" x14ac:dyDescent="0.55000000000000004">
      <c r="A4738">
        <v>4733</v>
      </c>
      <c r="C4738">
        <f t="shared" si="225"/>
        <v>-1.7449234475000765E-2</v>
      </c>
      <c r="D4738">
        <f t="shared" si="226"/>
        <v>-7.8041029732198847E-4</v>
      </c>
      <c r="E4738" s="2">
        <f t="shared" si="227"/>
        <v>3.9892305265481681E-2</v>
      </c>
      <c r="K4738">
        <v>4733</v>
      </c>
      <c r="L4738" s="8">
        <v>8.3894224505585795E-4</v>
      </c>
      <c r="M4738" s="8">
        <v>0.18228134722315001</v>
      </c>
    </row>
    <row r="4739" spans="1:13" x14ac:dyDescent="0.55000000000000004">
      <c r="A4739">
        <v>4734</v>
      </c>
      <c r="C4739">
        <f t="shared" si="225"/>
        <v>-0.15838682705838425</v>
      </c>
      <c r="D4739">
        <f t="shared" si="226"/>
        <v>-8.5050339671680639E-4</v>
      </c>
      <c r="E4739" s="2">
        <f t="shared" si="227"/>
        <v>0.1854235110670712</v>
      </c>
      <c r="K4739">
        <v>4734</v>
      </c>
      <c r="L4739" s="8">
        <v>6.5690784689431702E-4</v>
      </c>
      <c r="M4739" s="8">
        <v>0.27222147646939399</v>
      </c>
    </row>
    <row r="4740" spans="1:13" x14ac:dyDescent="0.55000000000000004">
      <c r="A4740">
        <v>4735</v>
      </c>
      <c r="C4740">
        <f t="shared" si="225"/>
        <v>-0.25957266457850481</v>
      </c>
      <c r="D4740">
        <f t="shared" si="226"/>
        <v>-7.0713807072836864E-4</v>
      </c>
      <c r="E4740" s="2">
        <f t="shared" si="227"/>
        <v>0.30642282003313737</v>
      </c>
      <c r="K4740">
        <v>4735</v>
      </c>
      <c r="L4740" s="8">
        <v>3.10346803317668E-4</v>
      </c>
      <c r="M4740" s="8">
        <v>0.29398204819444002</v>
      </c>
    </row>
    <row r="4741" spans="1:13" x14ac:dyDescent="0.55000000000000004">
      <c r="A4741">
        <v>4736</v>
      </c>
      <c r="C4741">
        <f t="shared" si="225"/>
        <v>-0.29561123464888456</v>
      </c>
      <c r="D4741">
        <f t="shared" si="226"/>
        <v>-3.8629599427444082E-4</v>
      </c>
      <c r="E4741" s="2">
        <f t="shared" si="227"/>
        <v>0.28914734415847559</v>
      </c>
      <c r="K4741">
        <v>4736</v>
      </c>
      <c r="L4741" s="8">
        <v>-1.1394252240168499E-4</v>
      </c>
      <c r="M4741" s="8">
        <v>0.242112992216965</v>
      </c>
    </row>
    <row r="4742" spans="1:13" x14ac:dyDescent="0.55000000000000004">
      <c r="A4742">
        <v>4737</v>
      </c>
      <c r="C4742">
        <f t="shared" ref="C4742:C4805" si="228">$D$1*COS($B$2*(A4742-$L$2)+$B$1)</f>
        <v>-0.25745761581282656</v>
      </c>
      <c r="D4742">
        <f t="shared" ref="D4742:D4805" si="229">$D$2*COS($B$2*(A4742-$L$3)+$B$3)</f>
        <v>3.1498234268872004E-5</v>
      </c>
      <c r="E4742" s="2">
        <f t="shared" ref="E4742:E4805" si="230">(M4742-C4742)^2</f>
        <v>0.14981765077258272</v>
      </c>
      <c r="K4742">
        <v>4737</v>
      </c>
      <c r="L4742" s="8">
        <v>-5.0969423653744403E-4</v>
      </c>
      <c r="M4742" s="8">
        <v>0.12960523537878901</v>
      </c>
    </row>
    <row r="4743" spans="1:13" x14ac:dyDescent="0.55000000000000004">
      <c r="A4743">
        <v>4738</v>
      </c>
      <c r="C4743">
        <f t="shared" si="228"/>
        <v>-0.15468756218370613</v>
      </c>
      <c r="D4743">
        <f t="shared" si="229"/>
        <v>4.4138706994079725E-4</v>
      </c>
      <c r="E4743" s="2">
        <f t="shared" si="230"/>
        <v>1.9411345700849503E-2</v>
      </c>
      <c r="K4743">
        <v>4738</v>
      </c>
      <c r="L4743" s="8">
        <v>-7.77789867218912E-4</v>
      </c>
      <c r="M4743" s="8">
        <v>-1.5362956672513301E-2</v>
      </c>
    </row>
    <row r="4744" spans="1:13" x14ac:dyDescent="0.55000000000000004">
      <c r="A4744">
        <v>4739</v>
      </c>
      <c r="C4744">
        <f t="shared" si="228"/>
        <v>-1.3094191003728347E-2</v>
      </c>
      <c r="D4744">
        <f t="shared" si="229"/>
        <v>7.4049705475572698E-4</v>
      </c>
      <c r="E4744" s="2">
        <f t="shared" si="230"/>
        <v>2.0560465520504674E-2</v>
      </c>
      <c r="K4744">
        <v>4739</v>
      </c>
      <c r="L4744" s="8">
        <v>-8.5108320059736498E-4</v>
      </c>
      <c r="M4744" s="8">
        <v>-0.15648340092032101</v>
      </c>
    </row>
    <row r="4745" spans="1:13" x14ac:dyDescent="0.55000000000000004">
      <c r="A4745">
        <v>4740</v>
      </c>
      <c r="C4745">
        <f t="shared" si="228"/>
        <v>0.13178554611637117</v>
      </c>
      <c r="D4745">
        <f t="shared" si="229"/>
        <v>8.5375788727175955E-4</v>
      </c>
      <c r="E4745" s="2">
        <f t="shared" si="230"/>
        <v>0.15225381803095578</v>
      </c>
      <c r="K4745">
        <v>4740</v>
      </c>
      <c r="L4745" s="8">
        <v>-7.1121746664933895E-4</v>
      </c>
      <c r="M4745" s="8">
        <v>-0.258411606655091</v>
      </c>
    </row>
    <row r="4746" spans="1:13" x14ac:dyDescent="0.55000000000000004">
      <c r="A4746">
        <v>4741</v>
      </c>
      <c r="C4746">
        <f t="shared" si="228"/>
        <v>0.24358988898016928</v>
      </c>
      <c r="D4746">
        <f t="shared" si="229"/>
        <v>7.5274348587097914E-4</v>
      </c>
      <c r="E4746" s="2">
        <f t="shared" si="230"/>
        <v>0.29074625014831218</v>
      </c>
      <c r="K4746">
        <v>4741</v>
      </c>
      <c r="L4746" s="8">
        <v>-3.9322290610614003E-4</v>
      </c>
      <c r="M4746" s="8">
        <v>-0.29561902243386901</v>
      </c>
    </row>
    <row r="4747" spans="1:13" x14ac:dyDescent="0.55000000000000004">
      <c r="A4747">
        <v>4742</v>
      </c>
      <c r="C4747">
        <f t="shared" si="228"/>
        <v>0.29425830417720727</v>
      </c>
      <c r="D4747">
        <f t="shared" si="229"/>
        <v>4.6280633609556236E-4</v>
      </c>
      <c r="E4747" s="2">
        <f t="shared" si="230"/>
        <v>0.30585890954962747</v>
      </c>
      <c r="K4747">
        <v>4742</v>
      </c>
      <c r="L4747" s="8">
        <v>2.3256770649153601E-5</v>
      </c>
      <c r="M4747" s="8">
        <v>-0.25878682015680898</v>
      </c>
    </row>
    <row r="4748" spans="1:13" x14ac:dyDescent="0.55000000000000004">
      <c r="A4748">
        <v>4743</v>
      </c>
      <c r="C4748">
        <f t="shared" si="228"/>
        <v>0.27107408749990552</v>
      </c>
      <c r="D4748">
        <f t="shared" si="229"/>
        <v>5.6714551140772756E-5</v>
      </c>
      <c r="E4748" s="2">
        <f t="shared" si="230"/>
        <v>0.1833671791592702</v>
      </c>
      <c r="K4748">
        <v>4743</v>
      </c>
      <c r="L4748" s="8">
        <v>4.3391164492083601E-4</v>
      </c>
      <c r="M4748" s="8">
        <v>-0.15713985337459499</v>
      </c>
    </row>
    <row r="4749" spans="1:13" x14ac:dyDescent="0.55000000000000004">
      <c r="A4749">
        <v>4744</v>
      </c>
      <c r="C4749">
        <f t="shared" si="228"/>
        <v>0.17985598864853491</v>
      </c>
      <c r="D4749">
        <f t="shared" si="229"/>
        <v>-3.6361139070246491E-4</v>
      </c>
      <c r="E4749" s="2">
        <f t="shared" si="230"/>
        <v>3.8412951922705503E-2</v>
      </c>
      <c r="K4749">
        <v>4744</v>
      </c>
      <c r="L4749" s="8">
        <v>7.3589065592967299E-4</v>
      </c>
      <c r="M4749" s="8">
        <v>-1.6136235489836202E-2</v>
      </c>
    </row>
    <row r="4750" spans="1:13" x14ac:dyDescent="0.55000000000000004">
      <c r="A4750">
        <v>4745</v>
      </c>
      <c r="C4750">
        <f t="shared" si="228"/>
        <v>4.3497827711950612E-2</v>
      </c>
      <c r="D4750">
        <f t="shared" si="229"/>
        <v>-6.9267853779574648E-4</v>
      </c>
      <c r="E4750" s="2">
        <f t="shared" si="230"/>
        <v>7.2950346441881886E-3</v>
      </c>
      <c r="K4750">
        <v>4745</v>
      </c>
      <c r="L4750" s="8">
        <v>8.53561287026723E-4</v>
      </c>
      <c r="M4750" s="8">
        <v>0.12890880267529001</v>
      </c>
    </row>
    <row r="4751" spans="1:13" x14ac:dyDescent="0.55000000000000004">
      <c r="A4751">
        <v>4746</v>
      </c>
      <c r="C4751">
        <f t="shared" si="228"/>
        <v>-0.10377737112057996</v>
      </c>
      <c r="D4751">
        <f t="shared" si="229"/>
        <v>-8.4789797241302523E-4</v>
      </c>
      <c r="E4751" s="2">
        <f t="shared" si="230"/>
        <v>0.11933238802617262</v>
      </c>
      <c r="K4751">
        <v>4746</v>
      </c>
      <c r="L4751" s="8">
        <v>7.57452198678129E-4</v>
      </c>
      <c r="M4751" s="8">
        <v>0.24166783151823601</v>
      </c>
    </row>
    <row r="4752" spans="1:13" x14ac:dyDescent="0.55000000000000004">
      <c r="A4752">
        <v>4747</v>
      </c>
      <c r="C4752">
        <f t="shared" si="228"/>
        <v>-0.22500663725526598</v>
      </c>
      <c r="D4752">
        <f t="shared" si="229"/>
        <v>-7.9031288822582876E-4</v>
      </c>
      <c r="E4752" s="2">
        <f t="shared" si="230"/>
        <v>0.26926373781642554</v>
      </c>
      <c r="K4752">
        <v>4747</v>
      </c>
      <c r="L4752" s="8">
        <v>4.7163450827829501E-4</v>
      </c>
      <c r="M4752" s="8">
        <v>0.293899652759054</v>
      </c>
    </row>
    <row r="4753" spans="1:13" x14ac:dyDescent="0.55000000000000004">
      <c r="A4753">
        <v>4748</v>
      </c>
      <c r="C4753">
        <f t="shared" si="228"/>
        <v>-0.28976398020205596</v>
      </c>
      <c r="D4753">
        <f t="shared" si="229"/>
        <v>-5.3437592757272199E-4</v>
      </c>
      <c r="E4753" s="2">
        <f t="shared" si="230"/>
        <v>0.31616606641383371</v>
      </c>
      <c r="K4753">
        <v>4748</v>
      </c>
      <c r="L4753" s="8">
        <v>6.7693029472087399E-5</v>
      </c>
      <c r="M4753" s="8">
        <v>0.27252248274528701</v>
      </c>
    </row>
    <row r="4754" spans="1:13" x14ac:dyDescent="0.55000000000000004">
      <c r="A4754">
        <v>4749</v>
      </c>
      <c r="C4754">
        <f t="shared" si="228"/>
        <v>-0.28179667185961266</v>
      </c>
      <c r="D4754">
        <f t="shared" si="229"/>
        <v>-1.4432187284734807E-4</v>
      </c>
      <c r="E4754" s="2">
        <f t="shared" si="230"/>
        <v>0.2159340434532728</v>
      </c>
      <c r="K4754">
        <v>4749</v>
      </c>
      <c r="L4754" s="8">
        <v>-3.5320258850247299E-4</v>
      </c>
      <c r="M4754" s="8">
        <v>0.182890366321218</v>
      </c>
    </row>
    <row r="4755" spans="1:13" x14ac:dyDescent="0.55000000000000004">
      <c r="A4755">
        <v>4750</v>
      </c>
      <c r="C4755">
        <f t="shared" si="228"/>
        <v>-0.20310433868295935</v>
      </c>
      <c r="D4755">
        <f t="shared" si="229"/>
        <v>2.8195392989900132E-4</v>
      </c>
      <c r="E4755" s="2">
        <f t="shared" si="230"/>
        <v>6.2778590643746676E-2</v>
      </c>
      <c r="K4755">
        <v>4750</v>
      </c>
      <c r="L4755" s="8">
        <v>-6.8563642707680404E-4</v>
      </c>
      <c r="M4755" s="8">
        <v>4.7452223082536403E-2</v>
      </c>
    </row>
    <row r="4756" spans="1:13" x14ac:dyDescent="0.55000000000000004">
      <c r="A4756">
        <v>4751</v>
      </c>
      <c r="C4756">
        <f t="shared" si="228"/>
        <v>-7.3437097598744921E-2</v>
      </c>
      <c r="D4756">
        <f t="shared" si="229"/>
        <v>6.374652393538573E-4</v>
      </c>
      <c r="E4756" s="2">
        <f t="shared" si="230"/>
        <v>6.9873130740003161E-4</v>
      </c>
      <c r="K4756">
        <v>4751</v>
      </c>
      <c r="L4756" s="8">
        <v>-8.4634836911015002E-4</v>
      </c>
      <c r="M4756" s="8">
        <v>-9.9870623799387007E-2</v>
      </c>
    </row>
    <row r="4757" spans="1:13" x14ac:dyDescent="0.55000000000000004">
      <c r="A4757">
        <v>4752</v>
      </c>
      <c r="C4757">
        <f t="shared" si="228"/>
        <v>7.4661307053119658E-2</v>
      </c>
      <c r="D4757">
        <f t="shared" si="229"/>
        <v>8.3298621043787803E-4</v>
      </c>
      <c r="E4757" s="2">
        <f t="shared" si="230"/>
        <v>8.8114912011283117E-2</v>
      </c>
      <c r="K4757">
        <v>4752</v>
      </c>
      <c r="L4757" s="8">
        <v>-7.9508711173575399E-4</v>
      </c>
      <c r="M4757" s="8">
        <v>-0.22218025339838299</v>
      </c>
    </row>
    <row r="4758" spans="1:13" x14ac:dyDescent="0.55000000000000004">
      <c r="A4758">
        <v>4753</v>
      </c>
      <c r="C4758">
        <f t="shared" si="228"/>
        <v>0.2040212973701368</v>
      </c>
      <c r="D4758">
        <f t="shared" si="229"/>
        <v>8.1944520065818194E-4</v>
      </c>
      <c r="E4758" s="2">
        <f t="shared" si="230"/>
        <v>0.24291566928180389</v>
      </c>
      <c r="K4758">
        <v>4753</v>
      </c>
      <c r="L4758" s="8">
        <v>-5.4469135486478397E-4</v>
      </c>
      <c r="M4758" s="8">
        <v>-0.28884346022752699</v>
      </c>
    </row>
    <row r="4759" spans="1:13" x14ac:dyDescent="0.55000000000000004">
      <c r="A4759">
        <v>4754</v>
      </c>
      <c r="C4759">
        <f t="shared" si="228"/>
        <v>0.28217624247434209</v>
      </c>
      <c r="D4759">
        <f t="shared" si="229"/>
        <v>6.0024071805205178E-4</v>
      </c>
      <c r="E4759" s="2">
        <f t="shared" si="230"/>
        <v>0.31960962434614354</v>
      </c>
      <c r="K4759">
        <v>4754</v>
      </c>
      <c r="L4759" s="8">
        <v>-1.5787426914808101E-4</v>
      </c>
      <c r="M4759" s="8">
        <v>-0.28316403058794698</v>
      </c>
    </row>
    <row r="4760" spans="1:13" x14ac:dyDescent="0.55000000000000004">
      <c r="A4760">
        <v>4755</v>
      </c>
      <c r="C4760">
        <f t="shared" si="228"/>
        <v>0.2895108985223106</v>
      </c>
      <c r="D4760">
        <f t="shared" si="229"/>
        <v>2.3038846728357646E-4</v>
      </c>
      <c r="E4760" s="2">
        <f t="shared" si="230"/>
        <v>0.24609071456851522</v>
      </c>
      <c r="K4760">
        <v>4755</v>
      </c>
      <c r="L4760" s="8">
        <v>2.6848340665762101E-4</v>
      </c>
      <c r="M4760" s="8">
        <v>-0.20656441286550201</v>
      </c>
    </row>
    <row r="4761" spans="1:13" x14ac:dyDescent="0.55000000000000004">
      <c r="A4761">
        <v>4756</v>
      </c>
      <c r="C4761">
        <f t="shared" si="228"/>
        <v>0.22418442144672829</v>
      </c>
      <c r="D4761">
        <f t="shared" si="229"/>
        <v>-1.9728643256949869E-4</v>
      </c>
      <c r="E4761" s="2">
        <f t="shared" si="230"/>
        <v>9.1454153579802022E-2</v>
      </c>
      <c r="K4761">
        <v>4756</v>
      </c>
      <c r="L4761" s="8">
        <v>6.2759774771578699E-4</v>
      </c>
      <c r="M4761" s="8">
        <v>-7.8229456508305401E-2</v>
      </c>
    </row>
    <row r="4762" spans="1:13" x14ac:dyDescent="0.55000000000000004">
      <c r="A4762">
        <v>4757</v>
      </c>
      <c r="C4762">
        <f t="shared" si="228"/>
        <v>0.10259238002270195</v>
      </c>
      <c r="D4762">
        <f t="shared" si="229"/>
        <v>-5.7544659631108739E-4</v>
      </c>
      <c r="E4762" s="2">
        <f t="shared" si="230"/>
        <v>1.0820038870070258E-3</v>
      </c>
      <c r="K4762">
        <v>4757</v>
      </c>
      <c r="L4762" s="8">
        <v>8.2952633952476304E-4</v>
      </c>
      <c r="M4762" s="8">
        <v>6.9698552531711699E-2</v>
      </c>
    </row>
    <row r="4763" spans="1:13" x14ac:dyDescent="0.55000000000000004">
      <c r="A4763">
        <v>4758</v>
      </c>
      <c r="C4763">
        <f t="shared" si="228"/>
        <v>-4.4748186312634067E-2</v>
      </c>
      <c r="D4763">
        <f t="shared" si="229"/>
        <v>-8.0918179383648382E-4</v>
      </c>
      <c r="E4763" s="2">
        <f t="shared" si="230"/>
        <v>5.9984980054701362E-2</v>
      </c>
      <c r="K4763">
        <v>4758</v>
      </c>
      <c r="L4763" s="8">
        <v>8.2369491359194995E-4</v>
      </c>
      <c r="M4763" s="8">
        <v>0.20017012671173201</v>
      </c>
    </row>
    <row r="4764" spans="1:13" x14ac:dyDescent="0.55000000000000004">
      <c r="A4764">
        <v>4759</v>
      </c>
      <c r="C4764">
        <f t="shared" si="228"/>
        <v>-0.18085790110042746</v>
      </c>
      <c r="D4764">
        <f t="shared" si="229"/>
        <v>-8.3982941730782312E-4</v>
      </c>
      <c r="E4764" s="2">
        <f t="shared" si="230"/>
        <v>0.21285835711106285</v>
      </c>
      <c r="K4764">
        <v>4759</v>
      </c>
      <c r="L4764" s="8">
        <v>6.1156398671776205E-4</v>
      </c>
      <c r="M4764" s="8">
        <v>0.280507850891485</v>
      </c>
    </row>
    <row r="4765" spans="1:13" x14ac:dyDescent="0.55000000000000004">
      <c r="A4765">
        <v>4760</v>
      </c>
      <c r="C4765">
        <f t="shared" si="228"/>
        <v>-0.2715760948932438</v>
      </c>
      <c r="D4765">
        <f t="shared" si="229"/>
        <v>-6.5969755923838964E-4</v>
      </c>
      <c r="E4765" s="2">
        <f t="shared" si="230"/>
        <v>0.31603144194806332</v>
      </c>
      <c r="K4765">
        <v>4760</v>
      </c>
      <c r="L4765" s="8">
        <v>2.4626306550257102E-4</v>
      </c>
      <c r="M4765" s="8">
        <v>0.290590643671093</v>
      </c>
    </row>
    <row r="4766" spans="1:13" x14ac:dyDescent="0.55000000000000004">
      <c r="A4766">
        <v>4761</v>
      </c>
      <c r="C4766">
        <f t="shared" si="228"/>
        <v>-0.29413441323944101</v>
      </c>
      <c r="D4766">
        <f t="shared" si="229"/>
        <v>-3.1399551912023862E-4</v>
      </c>
      <c r="E4766" s="2">
        <f t="shared" si="230"/>
        <v>0.27251283634484486</v>
      </c>
      <c r="K4766">
        <v>4761</v>
      </c>
      <c r="L4766" s="8">
        <v>-1.8071596817288501E-4</v>
      </c>
      <c r="M4766" s="8">
        <v>0.22789320704979699</v>
      </c>
    </row>
    <row r="4767" spans="1:13" x14ac:dyDescent="0.55000000000000004">
      <c r="A4767">
        <v>4762</v>
      </c>
      <c r="C4767">
        <f t="shared" si="228"/>
        <v>-0.24287119372404542</v>
      </c>
      <c r="D4767">
        <f t="shared" si="229"/>
        <v>1.105127777966902E-4</v>
      </c>
      <c r="E4767" s="2">
        <f t="shared" si="230"/>
        <v>0.12319376718963271</v>
      </c>
      <c r="K4767">
        <v>4762</v>
      </c>
      <c r="L4767" s="8">
        <v>-5.6243356653896601E-4</v>
      </c>
      <c r="M4767" s="8">
        <v>0.108118502976061</v>
      </c>
    </row>
    <row r="4768" spans="1:13" x14ac:dyDescent="0.55000000000000004">
      <c r="A4768">
        <v>4763</v>
      </c>
      <c r="C4768">
        <f t="shared" si="228"/>
        <v>-0.13065242390248888</v>
      </c>
      <c r="D4768">
        <f t="shared" si="229"/>
        <v>5.0728469691117893E-4</v>
      </c>
      <c r="E4768" s="2">
        <f t="shared" si="230"/>
        <v>8.4487850786907816E-3</v>
      </c>
      <c r="K4768">
        <v>4763</v>
      </c>
      <c r="L4768" s="8">
        <v>-8.0328618908082398E-4</v>
      </c>
      <c r="M4768" s="8">
        <v>-3.87351508865275E-2</v>
      </c>
    </row>
    <row r="4769" spans="1:13" x14ac:dyDescent="0.55000000000000004">
      <c r="A4769">
        <v>4764</v>
      </c>
      <c r="C4769">
        <f t="shared" si="228"/>
        <v>1.4357350381857377E-2</v>
      </c>
      <c r="D4769">
        <f t="shared" si="229"/>
        <v>7.7673884981138577E-4</v>
      </c>
      <c r="E4769" s="2">
        <f t="shared" si="230"/>
        <v>3.6193044468761981E-2</v>
      </c>
      <c r="K4769">
        <v>4764</v>
      </c>
      <c r="L4769" s="8">
        <v>-8.4295080234165402E-4</v>
      </c>
      <c r="M4769" s="8">
        <v>-0.175887345914155</v>
      </c>
    </row>
    <row r="4770" spans="1:13" x14ac:dyDescent="0.55000000000000004">
      <c r="A4770">
        <v>4765</v>
      </c>
      <c r="C4770">
        <f t="shared" si="228"/>
        <v>0.15576373235122104</v>
      </c>
      <c r="D4770">
        <f t="shared" si="229"/>
        <v>8.5124792376983143E-4</v>
      </c>
      <c r="E4770" s="2">
        <f t="shared" si="230"/>
        <v>0.18041357882872613</v>
      </c>
      <c r="K4770">
        <v>4765</v>
      </c>
      <c r="L4770" s="8">
        <v>-6.7149315786888301E-4</v>
      </c>
      <c r="M4770" s="8">
        <v>-0.26898746403170398</v>
      </c>
    </row>
    <row r="4771" spans="1:13" x14ac:dyDescent="0.55000000000000004">
      <c r="A4771">
        <v>4766</v>
      </c>
      <c r="C4771">
        <f t="shared" si="228"/>
        <v>0.25807670073939959</v>
      </c>
      <c r="D4771">
        <f t="shared" si="229"/>
        <v>7.1211171174461547E-4</v>
      </c>
      <c r="E4771" s="2">
        <f t="shared" si="230"/>
        <v>0.30558198459889502</v>
      </c>
      <c r="K4771">
        <v>4766</v>
      </c>
      <c r="L4771" s="8">
        <v>-3.3185588636672501E-4</v>
      </c>
      <c r="M4771" s="8">
        <v>-0.294718003105432</v>
      </c>
    </row>
    <row r="4772" spans="1:13" x14ac:dyDescent="0.55000000000000004">
      <c r="A4772">
        <v>4767</v>
      </c>
      <c r="C4772">
        <f t="shared" si="228"/>
        <v>0.29561785706721411</v>
      </c>
      <c r="D4772">
        <f t="shared" si="229"/>
        <v>3.9425047020092601E-4</v>
      </c>
      <c r="E4772" s="2">
        <f t="shared" si="230"/>
        <v>0.2940377163543359</v>
      </c>
      <c r="K4772">
        <v>4767</v>
      </c>
      <c r="L4772" s="8">
        <v>9.0896750560438201E-5</v>
      </c>
      <c r="M4772" s="8">
        <v>-0.24663459000364599</v>
      </c>
    </row>
    <row r="4773" spans="1:13" x14ac:dyDescent="0.55000000000000004">
      <c r="A4773">
        <v>4768</v>
      </c>
      <c r="C4773">
        <f t="shared" si="228"/>
        <v>0.25896516240222867</v>
      </c>
      <c r="D4773">
        <f t="shared" si="229"/>
        <v>-2.2559329226075007E-5</v>
      </c>
      <c r="E4773" s="2">
        <f t="shared" si="230"/>
        <v>0.15661424450753977</v>
      </c>
      <c r="K4773">
        <v>4768</v>
      </c>
      <c r="L4773" s="8">
        <v>4.9088373242723703E-4</v>
      </c>
      <c r="M4773" s="8">
        <v>-0.13678001382553001</v>
      </c>
    </row>
    <row r="4774" spans="1:13" x14ac:dyDescent="0.55000000000000004">
      <c r="A4774">
        <v>4769</v>
      </c>
      <c r="C4774">
        <f t="shared" si="228"/>
        <v>0.15731767052680176</v>
      </c>
      <c r="D4774">
        <f t="shared" si="229"/>
        <v>-4.3370721253026197E-4</v>
      </c>
      <c r="E4774" s="2">
        <f t="shared" si="230"/>
        <v>2.2495711761344194E-2</v>
      </c>
      <c r="K4774">
        <v>4769</v>
      </c>
      <c r="L4774" s="8">
        <v>7.6792583828604098E-4</v>
      </c>
      <c r="M4774" s="8">
        <v>7.3319653367930901E-3</v>
      </c>
    </row>
    <row r="4775" spans="1:13" x14ac:dyDescent="0.55000000000000004">
      <c r="A4775">
        <v>4770</v>
      </c>
      <c r="C4775">
        <f t="shared" si="228"/>
        <v>1.6186759344684502E-2</v>
      </c>
      <c r="D4775">
        <f t="shared" si="229"/>
        <v>-7.3600372730889155E-4</v>
      </c>
      <c r="E4775" s="2">
        <f t="shared" si="230"/>
        <v>1.7801122934971405E-2</v>
      </c>
      <c r="K4775">
        <v>4770</v>
      </c>
      <c r="L4775" s="8">
        <v>8.5263615408006201E-4</v>
      </c>
      <c r="M4775" s="8">
        <v>0.14960760829630601</v>
      </c>
    </row>
    <row r="4776" spans="1:13" x14ac:dyDescent="0.55000000000000004">
      <c r="A4776">
        <v>4771</v>
      </c>
      <c r="C4776">
        <f t="shared" si="228"/>
        <v>-0.12900668724495412</v>
      </c>
      <c r="D4776">
        <f t="shared" si="229"/>
        <v>-8.5357882026598515E-4</v>
      </c>
      <c r="E4776" s="2">
        <f t="shared" si="230"/>
        <v>0.14701073145639793</v>
      </c>
      <c r="K4776">
        <v>4771</v>
      </c>
      <c r="L4776" s="8">
        <v>7.2379845571403801E-4</v>
      </c>
      <c r="M4776" s="8">
        <v>0.25441309765978698</v>
      </c>
    </row>
    <row r="4777" spans="1:13" x14ac:dyDescent="0.55000000000000004">
      <c r="A4777">
        <v>4772</v>
      </c>
      <c r="C4777">
        <f t="shared" si="228"/>
        <v>-0.24182217458131952</v>
      </c>
      <c r="D4777">
        <f t="shared" si="229"/>
        <v>-7.5692362135028226E-4</v>
      </c>
      <c r="E4777" s="2">
        <f t="shared" si="230"/>
        <v>0.28871431164850753</v>
      </c>
      <c r="K4777">
        <v>4772</v>
      </c>
      <c r="L4777" s="8">
        <v>4.13680943994796E-4</v>
      </c>
      <c r="M4777" s="8">
        <v>0.29549924845009801</v>
      </c>
    </row>
    <row r="4778" spans="1:13" x14ac:dyDescent="0.55000000000000004">
      <c r="A4778">
        <v>4773</v>
      </c>
      <c r="C4778">
        <f t="shared" si="228"/>
        <v>-0.29394539330455055</v>
      </c>
      <c r="D4778">
        <f t="shared" si="229"/>
        <v>-4.7029654816486716E-4</v>
      </c>
      <c r="E4778" s="2">
        <f t="shared" si="230"/>
        <v>0.30971581558144279</v>
      </c>
      <c r="K4778">
        <v>4773</v>
      </c>
      <c r="L4778" s="8">
        <v>-4.55264382066743E-8</v>
      </c>
      <c r="M4778" s="8">
        <v>0.26257577932183102</v>
      </c>
    </row>
    <row r="4779" spans="1:13" x14ac:dyDescent="0.55000000000000004">
      <c r="A4779">
        <v>4774</v>
      </c>
      <c r="C4779">
        <f t="shared" si="228"/>
        <v>-0.27229451418685929</v>
      </c>
      <c r="D4779">
        <f t="shared" si="229"/>
        <v>-6.5634954451884676E-5</v>
      </c>
      <c r="E4779" s="2">
        <f t="shared" si="230"/>
        <v>0.1902556893518417</v>
      </c>
      <c r="K4779">
        <v>4774</v>
      </c>
      <c r="L4779" s="8">
        <v>-4.1376059449233502E-4</v>
      </c>
      <c r="M4779" s="8">
        <v>0.163888577360534</v>
      </c>
    </row>
    <row r="4780" spans="1:13" x14ac:dyDescent="0.55000000000000004">
      <c r="A4780">
        <v>4775</v>
      </c>
      <c r="C4780">
        <f t="shared" si="228"/>
        <v>-0.18230345152122726</v>
      </c>
      <c r="D4780">
        <f t="shared" si="229"/>
        <v>3.5549962935345201E-4</v>
      </c>
      <c r="E4780" s="2">
        <f t="shared" si="230"/>
        <v>4.2624871091283947E-2</v>
      </c>
      <c r="K4780">
        <v>4775</v>
      </c>
      <c r="L4780" s="8">
        <v>-7.2384675487147804E-4</v>
      </c>
      <c r="M4780" s="8">
        <v>2.4154464508369299E-2</v>
      </c>
    </row>
    <row r="4781" spans="1:13" x14ac:dyDescent="0.55000000000000004">
      <c r="A4781">
        <v>4776</v>
      </c>
      <c r="C4781">
        <f t="shared" si="228"/>
        <v>-4.6558065177756423E-2</v>
      </c>
      <c r="D4781">
        <f t="shared" si="229"/>
        <v>6.8741129952501956E-4</v>
      </c>
      <c r="E4781" s="2">
        <f t="shared" si="230"/>
        <v>5.6356878689322659E-3</v>
      </c>
      <c r="K4781">
        <v>4776</v>
      </c>
      <c r="L4781" s="8">
        <v>-8.5264100507379599E-4</v>
      </c>
      <c r="M4781" s="8">
        <v>-0.121629283823335</v>
      </c>
    </row>
    <row r="4782" spans="1:13" x14ac:dyDescent="0.55000000000000004">
      <c r="A4782">
        <v>4777</v>
      </c>
      <c r="C4782">
        <f t="shared" si="228"/>
        <v>0.10087241416087644</v>
      </c>
      <c r="D4782">
        <f t="shared" si="229"/>
        <v>8.4679722300199062E-4</v>
      </c>
      <c r="E4782" s="2">
        <f t="shared" si="230"/>
        <v>0.1141241345081711</v>
      </c>
      <c r="K4782">
        <v>4777</v>
      </c>
      <c r="L4782" s="8">
        <v>-7.6788602615459603E-4</v>
      </c>
      <c r="M4782" s="8">
        <v>-0.23695022348818801</v>
      </c>
    </row>
    <row r="4783" spans="1:13" x14ac:dyDescent="0.55000000000000004">
      <c r="A4783">
        <v>4778</v>
      </c>
      <c r="C4783">
        <f t="shared" si="228"/>
        <v>0.22298604376691608</v>
      </c>
      <c r="D4783">
        <f t="shared" si="229"/>
        <v>7.9365489257469935E-4</v>
      </c>
      <c r="E4783" s="2">
        <f t="shared" si="230"/>
        <v>0.26616473105012767</v>
      </c>
      <c r="K4783">
        <v>4778</v>
      </c>
      <c r="L4783" s="8">
        <v>-4.9080922836590901E-4</v>
      </c>
      <c r="M4783" s="8">
        <v>-0.292925509747955</v>
      </c>
    </row>
    <row r="4784" spans="1:13" x14ac:dyDescent="0.55000000000000004">
      <c r="A4784">
        <v>4779</v>
      </c>
      <c r="C4784">
        <f t="shared" si="228"/>
        <v>0.28913487655988196</v>
      </c>
      <c r="D4784">
        <f t="shared" si="229"/>
        <v>5.4132191303375276E-4</v>
      </c>
      <c r="E4784" s="2">
        <f t="shared" si="230"/>
        <v>0.31885295592868507</v>
      </c>
      <c r="K4784">
        <v>4779</v>
      </c>
      <c r="L4784" s="8">
        <v>-9.0806214573576895E-5</v>
      </c>
      <c r="M4784" s="8">
        <v>-0.27553578491341002</v>
      </c>
    </row>
    <row r="4785" spans="1:13" x14ac:dyDescent="0.55000000000000004">
      <c r="A4785">
        <v>4780</v>
      </c>
      <c r="C4785">
        <f t="shared" si="228"/>
        <v>0.28271694981736473</v>
      </c>
      <c r="D4785">
        <f t="shared" si="229"/>
        <v>1.5312854347963734E-4</v>
      </c>
      <c r="E4785" s="2">
        <f t="shared" si="230"/>
        <v>0.22264559642425771</v>
      </c>
      <c r="K4785">
        <v>4780</v>
      </c>
      <c r="L4785" s="8">
        <v>3.3193977897956603E-4</v>
      </c>
      <c r="M4785" s="8">
        <v>-0.18913641344738699</v>
      </c>
    </row>
    <row r="4786" spans="1:13" x14ac:dyDescent="0.55000000000000004">
      <c r="A4786">
        <v>4781</v>
      </c>
      <c r="C4786">
        <f t="shared" si="228"/>
        <v>0.20534302787116193</v>
      </c>
      <c r="D4786">
        <f t="shared" si="229"/>
        <v>-2.7349686279426992E-4</v>
      </c>
      <c r="E4786" s="2">
        <f t="shared" si="230"/>
        <v>6.7969538177740457E-2</v>
      </c>
      <c r="K4786">
        <v>4781</v>
      </c>
      <c r="L4786" s="8">
        <v>6.7154939568238596E-4</v>
      </c>
      <c r="M4786" s="8">
        <v>-5.5366653916339902E-2</v>
      </c>
    </row>
    <row r="4787" spans="1:13" x14ac:dyDescent="0.55000000000000004">
      <c r="A4787">
        <v>4782</v>
      </c>
      <c r="C4787">
        <f t="shared" si="228"/>
        <v>7.6432334218977438E-2</v>
      </c>
      <c r="D4787">
        <f t="shared" si="229"/>
        <v>-6.3148032135909246E-4</v>
      </c>
      <c r="E4787" s="2">
        <f t="shared" si="230"/>
        <v>2.5083253029585469E-4</v>
      </c>
      <c r="K4787">
        <v>4782</v>
      </c>
      <c r="L4787" s="8">
        <v>8.42965300246552E-4</v>
      </c>
      <c r="M4787" s="8">
        <v>9.2270027557840098E-2</v>
      </c>
    </row>
    <row r="4788" spans="1:13" x14ac:dyDescent="0.55000000000000004">
      <c r="A4788">
        <v>4783</v>
      </c>
      <c r="C4788">
        <f t="shared" si="228"/>
        <v>-7.1661264257941379E-2</v>
      </c>
      <c r="D4788">
        <f t="shared" si="229"/>
        <v>-8.3097552981772492E-4</v>
      </c>
      <c r="E4788" s="2">
        <f t="shared" si="230"/>
        <v>8.3208232657505793E-2</v>
      </c>
      <c r="K4788">
        <v>4783</v>
      </c>
      <c r="L4788" s="8">
        <v>8.03255315986898E-4</v>
      </c>
      <c r="M4788" s="8">
        <v>0.21679710822846401</v>
      </c>
    </row>
    <row r="4789" spans="1:13" x14ac:dyDescent="0.55000000000000004">
      <c r="A4789">
        <v>4784</v>
      </c>
      <c r="C4789">
        <f t="shared" si="228"/>
        <v>-0.2017693959057178</v>
      </c>
      <c r="D4789">
        <f t="shared" si="229"/>
        <v>-8.2191339586651434E-4</v>
      </c>
      <c r="E4789" s="2">
        <f t="shared" si="230"/>
        <v>0.23892094710581269</v>
      </c>
      <c r="K4789">
        <v>4784</v>
      </c>
      <c r="L4789" s="8">
        <v>5.6236505480411199E-4</v>
      </c>
      <c r="M4789" s="8">
        <v>0.28702600823164998</v>
      </c>
    </row>
    <row r="4790" spans="1:13" x14ac:dyDescent="0.55000000000000004">
      <c r="A4790">
        <v>4785</v>
      </c>
      <c r="C4790">
        <f t="shared" si="228"/>
        <v>-0.28123766214191342</v>
      </c>
      <c r="D4790">
        <f t="shared" si="229"/>
        <v>-6.0656832411695933E-4</v>
      </c>
      <c r="E4790" s="2">
        <f t="shared" si="230"/>
        <v>0.32104136884919199</v>
      </c>
      <c r="K4790">
        <v>4785</v>
      </c>
      <c r="L4790" s="8">
        <v>1.8062697698611199E-4</v>
      </c>
      <c r="M4790" s="8">
        <v>0.285367463893134</v>
      </c>
    </row>
    <row r="4791" spans="1:13" x14ac:dyDescent="0.55000000000000004">
      <c r="A4791">
        <v>4786</v>
      </c>
      <c r="C4791">
        <f t="shared" si="228"/>
        <v>-0.29012120320162355</v>
      </c>
      <c r="D4791">
        <f t="shared" si="229"/>
        <v>-2.3898738845818315E-4</v>
      </c>
      <c r="E4791" s="2">
        <f t="shared" si="230"/>
        <v>0.25236363163245179</v>
      </c>
      <c r="K4791">
        <v>4786</v>
      </c>
      <c r="L4791" s="8">
        <v>-2.4635024774647302E-4</v>
      </c>
      <c r="M4791" s="8">
        <v>0.21223686793136001</v>
      </c>
    </row>
    <row r="4792" spans="1:13" x14ac:dyDescent="0.55000000000000004">
      <c r="A4792">
        <v>4787</v>
      </c>
      <c r="C4792">
        <f t="shared" si="228"/>
        <v>-0.22619043752747736</v>
      </c>
      <c r="D4792">
        <f t="shared" si="229"/>
        <v>1.88574344249142E-4</v>
      </c>
      <c r="E4792" s="2">
        <f t="shared" si="230"/>
        <v>9.7431797432120576E-2</v>
      </c>
      <c r="K4792">
        <v>4787</v>
      </c>
      <c r="L4792" s="8">
        <v>-6.1162752468496898E-4</v>
      </c>
      <c r="M4792" s="8">
        <v>8.5950231774234401E-2</v>
      </c>
    </row>
    <row r="4793" spans="1:13" x14ac:dyDescent="0.55000000000000004">
      <c r="A4793">
        <v>4788</v>
      </c>
      <c r="C4793">
        <f t="shared" si="228"/>
        <v>-0.10549063975006585</v>
      </c>
      <c r="D4793">
        <f t="shared" si="229"/>
        <v>5.6880789138172869E-4</v>
      </c>
      <c r="E4793" s="2">
        <f t="shared" si="230"/>
        <v>1.903355843922608E-3</v>
      </c>
      <c r="K4793">
        <v>4788</v>
      </c>
      <c r="L4793" s="8">
        <v>-8.2371889380441305E-4</v>
      </c>
      <c r="M4793" s="8">
        <v>-6.1863173127276398E-2</v>
      </c>
    </row>
    <row r="4794" spans="1:13" x14ac:dyDescent="0.55000000000000004">
      <c r="A4794">
        <v>4789</v>
      </c>
      <c r="C4794">
        <f t="shared" si="228"/>
        <v>4.168508503622434E-2</v>
      </c>
      <c r="D4794">
        <f t="shared" si="229"/>
        <v>8.0628264729450594E-4</v>
      </c>
      <c r="E4794" s="2">
        <f t="shared" si="230"/>
        <v>5.563354717681962E-2</v>
      </c>
      <c r="K4794">
        <v>4789</v>
      </c>
      <c r="L4794" s="8">
        <v>-8.2950475598950895E-4</v>
      </c>
      <c r="M4794" s="8">
        <v>-0.19418256254779601</v>
      </c>
    </row>
    <row r="4795" spans="1:13" x14ac:dyDescent="0.55000000000000004">
      <c r="A4795">
        <v>4790</v>
      </c>
      <c r="C4795">
        <f t="shared" si="228"/>
        <v>0.178398732132308</v>
      </c>
      <c r="D4795">
        <f t="shared" si="229"/>
        <v>8.4139745383073549E-4</v>
      </c>
      <c r="E4795" s="2">
        <f t="shared" si="230"/>
        <v>0.20817907949986911</v>
      </c>
      <c r="K4795">
        <v>4790</v>
      </c>
      <c r="L4795" s="8">
        <v>-6.2753600616311596E-4</v>
      </c>
      <c r="M4795" s="8">
        <v>-0.27786772455705799</v>
      </c>
    </row>
    <row r="4796" spans="1:13" x14ac:dyDescent="0.55000000000000004">
      <c r="A4796">
        <v>4791</v>
      </c>
      <c r="C4796">
        <f t="shared" si="228"/>
        <v>0.27033805781009324</v>
      </c>
      <c r="D4796">
        <f t="shared" si="229"/>
        <v>6.653392347065845E-4</v>
      </c>
      <c r="E4796" s="2">
        <f t="shared" si="230"/>
        <v>0.31617819622720916</v>
      </c>
      <c r="K4796">
        <v>4791</v>
      </c>
      <c r="L4796" s="8">
        <v>-2.6839697064241601E-4</v>
      </c>
      <c r="M4796" s="8">
        <v>-0.29195919118478603</v>
      </c>
    </row>
    <row r="4797" spans="1:13" x14ac:dyDescent="0.55000000000000004">
      <c r="A4797">
        <v>4792</v>
      </c>
      <c r="C4797">
        <f t="shared" si="228"/>
        <v>0.29442822925187051</v>
      </c>
      <c r="D4797">
        <f t="shared" si="229"/>
        <v>3.2229489191515674E-4</v>
      </c>
      <c r="E4797" s="2">
        <f t="shared" si="230"/>
        <v>0.27810424151934332</v>
      </c>
      <c r="K4797">
        <v>4792</v>
      </c>
      <c r="L4797" s="8">
        <v>1.5796375118960301E-4</v>
      </c>
      <c r="M4797" s="8">
        <v>-0.23292766719695401</v>
      </c>
    </row>
    <row r="4798" spans="1:13" x14ac:dyDescent="0.55000000000000004">
      <c r="A4798">
        <v>4793</v>
      </c>
      <c r="C4798">
        <f t="shared" si="228"/>
        <v>0.24462312120695559</v>
      </c>
      <c r="D4798">
        <f t="shared" si="229"/>
        <v>-1.0163867531356873E-4</v>
      </c>
      <c r="E4798" s="2">
        <f t="shared" si="230"/>
        <v>0.12973041412739159</v>
      </c>
      <c r="K4798">
        <v>4793</v>
      </c>
      <c r="L4798" s="8">
        <v>5.4476147160021802E-4</v>
      </c>
      <c r="M4798" s="8">
        <v>-0.115557963981303</v>
      </c>
    </row>
    <row r="4799" spans="1:13" x14ac:dyDescent="0.55000000000000004">
      <c r="A4799">
        <v>4794</v>
      </c>
      <c r="C4799">
        <f t="shared" si="228"/>
        <v>0.13342276598537062</v>
      </c>
      <c r="D4799">
        <f t="shared" si="229"/>
        <v>-5.0006307741187869E-4</v>
      </c>
      <c r="E4799" s="2">
        <f t="shared" si="230"/>
        <v>1.0540886148930419E-2</v>
      </c>
      <c r="K4799">
        <v>4794</v>
      </c>
      <c r="L4799" s="8">
        <v>7.95120301993735E-4</v>
      </c>
      <c r="M4799" s="8">
        <v>3.0753948183029001E-2</v>
      </c>
    </row>
    <row r="4800" spans="1:13" x14ac:dyDescent="0.55000000000000004">
      <c r="A4800">
        <v>4795</v>
      </c>
      <c r="C4800">
        <f t="shared" si="228"/>
        <v>-1.1263891167628553E-2</v>
      </c>
      <c r="D4800">
        <f t="shared" si="229"/>
        <v>-7.7298218757051096E-4</v>
      </c>
      <c r="E4800" s="2">
        <f t="shared" si="230"/>
        <v>3.2626197810210075E-2</v>
      </c>
      <c r="K4800">
        <v>4795</v>
      </c>
      <c r="L4800" s="8">
        <v>8.4633632018467201E-4</v>
      </c>
      <c r="M4800" s="8">
        <v>0.169363343241278</v>
      </c>
    </row>
    <row r="4801" spans="1:13" x14ac:dyDescent="0.55000000000000004">
      <c r="A4801">
        <v>4796</v>
      </c>
      <c r="C4801">
        <f t="shared" si="228"/>
        <v>-0.1531235490634599</v>
      </c>
      <c r="D4801">
        <f t="shared" si="229"/>
        <v>-8.5189906182572264E-4</v>
      </c>
      <c r="E4801" s="2">
        <f t="shared" si="230"/>
        <v>0.17529142459978073</v>
      </c>
      <c r="K4801">
        <v>4796</v>
      </c>
      <c r="L4801" s="8">
        <v>6.8558215669599701E-4</v>
      </c>
      <c r="M4801" s="8">
        <v>0.26555463833084503</v>
      </c>
    </row>
    <row r="4802" spans="1:13" x14ac:dyDescent="0.55000000000000004">
      <c r="A4802">
        <v>4797</v>
      </c>
      <c r="C4802">
        <f t="shared" si="228"/>
        <v>-0.25655242373268605</v>
      </c>
      <c r="D4802">
        <f t="shared" si="229"/>
        <v>-7.1700722817014519E-4</v>
      </c>
      <c r="E4802" s="2">
        <f t="shared" si="230"/>
        <v>0.30447060457519221</v>
      </c>
      <c r="K4802">
        <v>4797</v>
      </c>
      <c r="L4802" s="8">
        <v>3.5311968901987901E-4</v>
      </c>
      <c r="M4802" s="8">
        <v>0.29523612686907502</v>
      </c>
    </row>
    <row r="4803" spans="1:13" x14ac:dyDescent="0.55000000000000004">
      <c r="A4803">
        <v>4798</v>
      </c>
      <c r="C4803">
        <f t="shared" si="228"/>
        <v>-0.29559204774100067</v>
      </c>
      <c r="D4803">
        <f t="shared" si="229"/>
        <v>-4.0216169356255477E-4</v>
      </c>
      <c r="E4803" s="2">
        <f t="shared" si="230"/>
        <v>0.29873433077111372</v>
      </c>
      <c r="K4803">
        <v>4798</v>
      </c>
      <c r="L4803" s="8">
        <v>-6.7783795366779801E-5</v>
      </c>
      <c r="M4803" s="8">
        <v>0.25097389592098202</v>
      </c>
    </row>
    <row r="4804" spans="1:13" x14ac:dyDescent="0.55000000000000004">
      <c r="A4804">
        <v>4799</v>
      </c>
      <c r="C4804">
        <f t="shared" si="228"/>
        <v>-0.26044429835339716</v>
      </c>
      <c r="D4804">
        <f t="shared" si="229"/>
        <v>1.3617949236704148E-5</v>
      </c>
      <c r="E4804" s="2">
        <f t="shared" si="230"/>
        <v>0.16345686808491908</v>
      </c>
      <c r="K4804">
        <v>4799</v>
      </c>
      <c r="L4804" s="8">
        <v>-4.7171040770369098E-4</v>
      </c>
      <c r="M4804" s="8">
        <v>0.14385369581046101</v>
      </c>
    </row>
    <row r="4805" spans="1:13" x14ac:dyDescent="0.55000000000000004">
      <c r="A4805">
        <v>4800</v>
      </c>
      <c r="C4805">
        <f t="shared" si="228"/>
        <v>-0.15993051980932091</v>
      </c>
      <c r="D4805">
        <f t="shared" si="229"/>
        <v>4.2597977382114496E-4</v>
      </c>
      <c r="E4805" s="2">
        <f t="shared" si="230"/>
        <v>2.5803591977335571E-2</v>
      </c>
      <c r="K4805">
        <v>4800</v>
      </c>
      <c r="L4805" s="8">
        <v>-7.5749422215229205E-4</v>
      </c>
      <c r="M4805" s="8">
        <v>7.0444518066989901E-4</v>
      </c>
    </row>
    <row r="4806" spans="1:13" x14ac:dyDescent="0.55000000000000004">
      <c r="A4806">
        <v>4801</v>
      </c>
      <c r="C4806">
        <f t="shared" ref="C4806:C4869" si="231">$D$1*COS($B$2*(A4806-$L$2)+$B$1)</f>
        <v>-1.927755186313368E-2</v>
      </c>
      <c r="D4806">
        <f t="shared" ref="D4806:D4869" si="232">$D$2*COS($B$2*(A4806-$L$3)+$B$3)</f>
        <v>7.3142965411447658E-4</v>
      </c>
      <c r="E4806" s="2">
        <f t="shared" ref="E4806:E4869" si="233">(M4806-C4806)^2</f>
        <v>1.5213664938119896E-2</v>
      </c>
      <c r="K4806">
        <v>4801</v>
      </c>
      <c r="L4806" s="8">
        <v>-8.5355890950985396E-4</v>
      </c>
      <c r="M4806" s="8">
        <v>-0.14262123811468</v>
      </c>
    </row>
    <row r="4807" spans="1:13" x14ac:dyDescent="0.55000000000000004">
      <c r="A4807">
        <v>4802</v>
      </c>
      <c r="C4807">
        <f t="shared" si="231"/>
        <v>0.12621367526395649</v>
      </c>
      <c r="D4807">
        <f t="shared" si="232"/>
        <v>8.5330610854429006E-4</v>
      </c>
      <c r="E4807" s="2">
        <f t="shared" si="233"/>
        <v>0.1417072413644796</v>
      </c>
      <c r="K4807">
        <v>4802</v>
      </c>
      <c r="L4807" s="8">
        <v>-7.3584447288562197E-4</v>
      </c>
      <c r="M4807" s="8">
        <v>-0.25022654756628199</v>
      </c>
    </row>
    <row r="4808" spans="1:13" x14ac:dyDescent="0.55000000000000004">
      <c r="A4808">
        <v>4803</v>
      </c>
      <c r="C4808">
        <f t="shared" si="231"/>
        <v>0.24002793027298241</v>
      </c>
      <c r="D4808">
        <f t="shared" si="232"/>
        <v>7.6102071599514561E-4</v>
      </c>
      <c r="E4808" s="2">
        <f t="shared" si="233"/>
        <v>0.28642726161083887</v>
      </c>
      <c r="K4808">
        <v>4803</v>
      </c>
      <c r="L4808" s="8">
        <v>-4.3383322317948201E-4</v>
      </c>
      <c r="M4808" s="8">
        <v>-0.295161065887102</v>
      </c>
    </row>
    <row r="4809" spans="1:13" x14ac:dyDescent="0.55000000000000004">
      <c r="A4809">
        <v>4804</v>
      </c>
      <c r="C4809">
        <f t="shared" si="231"/>
        <v>0.29360023417057496</v>
      </c>
      <c r="D4809">
        <f t="shared" si="232"/>
        <v>4.7773516478029506E-4</v>
      </c>
      <c r="E4809" s="2">
        <f t="shared" si="233"/>
        <v>0.31334345867399632</v>
      </c>
      <c r="K4809">
        <v>4804</v>
      </c>
      <c r="L4809" s="8">
        <v>-2.3165751422114499E-5</v>
      </c>
      <c r="M4809" s="8">
        <v>-0.26617066421017899</v>
      </c>
    </row>
    <row r="4810" spans="1:13" x14ac:dyDescent="0.55000000000000004">
      <c r="A4810">
        <v>4805</v>
      </c>
      <c r="C4810">
        <f t="shared" si="231"/>
        <v>0.27348506789451421</v>
      </c>
      <c r="D4810">
        <f t="shared" si="232"/>
        <v>7.4548157061060018E-5</v>
      </c>
      <c r="E4810" s="2">
        <f t="shared" si="233"/>
        <v>0.19713709790111422</v>
      </c>
      <c r="K4810">
        <v>4805</v>
      </c>
      <c r="L4810" s="8">
        <v>3.9330372648881102E-4</v>
      </c>
      <c r="M4810" s="8">
        <v>-0.170516168478893</v>
      </c>
    </row>
    <row r="4811" spans="1:13" x14ac:dyDescent="0.55000000000000004">
      <c r="A4811">
        <v>4806</v>
      </c>
      <c r="C4811">
        <f t="shared" si="231"/>
        <v>0.18473091418477225</v>
      </c>
      <c r="D4811">
        <f t="shared" si="232"/>
        <v>-3.4734886673002806E-4</v>
      </c>
      <c r="E4811" s="2">
        <f t="shared" si="233"/>
        <v>4.7039430605377533E-2</v>
      </c>
      <c r="K4811">
        <v>4806</v>
      </c>
      <c r="L4811" s="8">
        <v>7.1126784622142997E-4</v>
      </c>
      <c r="M4811" s="8">
        <v>-3.2154840546555201E-2</v>
      </c>
    </row>
    <row r="4812" spans="1:13" x14ac:dyDescent="0.55000000000000004">
      <c r="A4812">
        <v>4807</v>
      </c>
      <c r="C4812">
        <f t="shared" si="231"/>
        <v>4.9613194835491224E-2</v>
      </c>
      <c r="D4812">
        <f t="shared" si="232"/>
        <v>-6.8206864650132977E-4</v>
      </c>
      <c r="E4812" s="2">
        <f t="shared" si="233"/>
        <v>4.1791921799013455E-3</v>
      </c>
      <c r="K4812">
        <v>4807</v>
      </c>
      <c r="L4812" s="8">
        <v>8.51090521482512E-4</v>
      </c>
      <c r="M4812" s="8">
        <v>0.114259866674816</v>
      </c>
    </row>
    <row r="4813" spans="1:13" x14ac:dyDescent="0.55000000000000004">
      <c r="A4813">
        <v>4808</v>
      </c>
      <c r="C4813">
        <f t="shared" si="231"/>
        <v>-9.7956390656005643E-2</v>
      </c>
      <c r="D4813">
        <f t="shared" si="232"/>
        <v>-8.4560357287281754E-4</v>
      </c>
      <c r="E4813" s="2">
        <f t="shared" si="233"/>
        <v>0.10890915579607942</v>
      </c>
      <c r="K4813">
        <v>4808</v>
      </c>
      <c r="L4813" s="8">
        <v>7.7775229585601399E-4</v>
      </c>
      <c r="M4813" s="8">
        <v>0.232057481470727</v>
      </c>
    </row>
    <row r="4814" spans="1:13" x14ac:dyDescent="0.55000000000000004">
      <c r="A4814">
        <v>4809</v>
      </c>
      <c r="C4814">
        <f t="shared" si="231"/>
        <v>-0.22094098684973323</v>
      </c>
      <c r="D4814">
        <f t="shared" si="232"/>
        <v>-7.9690982636231706E-4</v>
      </c>
      <c r="E4814" s="2">
        <f t="shared" si="233"/>
        <v>0.26283652440674793</v>
      </c>
      <c r="K4814">
        <v>4809</v>
      </c>
      <c r="L4814" s="8">
        <v>5.09621182907417E-4</v>
      </c>
      <c r="M4814" s="8">
        <v>0.29173486045219299</v>
      </c>
    </row>
    <row r="4815" spans="1:13" x14ac:dyDescent="0.55000000000000004">
      <c r="A4815">
        <v>4810</v>
      </c>
      <c r="C4815">
        <f t="shared" si="231"/>
        <v>-0.28847405241019847</v>
      </c>
      <c r="D4815">
        <f t="shared" si="232"/>
        <v>-5.4820851096598806E-4</v>
      </c>
      <c r="E4815" s="2">
        <f t="shared" si="233"/>
        <v>0.3212843299948922</v>
      </c>
      <c r="K4815">
        <v>4810</v>
      </c>
      <c r="L4815" s="8">
        <v>1.13852283239358E-4</v>
      </c>
      <c r="M4815" s="8">
        <v>0.278345433841723</v>
      </c>
    </row>
    <row r="4816" spans="1:13" x14ac:dyDescent="0.55000000000000004">
      <c r="A4816">
        <v>4811</v>
      </c>
      <c r="C4816">
        <f t="shared" si="231"/>
        <v>-0.28360621136770009</v>
      </c>
      <c r="D4816">
        <f t="shared" si="232"/>
        <v>-1.6191841463352688E-4</v>
      </c>
      <c r="E4816" s="2">
        <f t="shared" si="233"/>
        <v>0.22929624792698156</v>
      </c>
      <c r="K4816">
        <v>4811</v>
      </c>
      <c r="L4816" s="8">
        <v>-3.10431627054284E-4</v>
      </c>
      <c r="M4816" s="8">
        <v>0.19524266659588199</v>
      </c>
    </row>
    <row r="4817" spans="1:13" x14ac:dyDescent="0.55000000000000004">
      <c r="A4817">
        <v>4812</v>
      </c>
      <c r="C4817">
        <f t="shared" si="231"/>
        <v>-0.20755918921652827</v>
      </c>
      <c r="D4817">
        <f t="shared" si="232"/>
        <v>2.6500979080256912E-4</v>
      </c>
      <c r="E4817" s="2">
        <f t="shared" si="233"/>
        <v>7.333228878368539E-2</v>
      </c>
      <c r="K4817">
        <v>4812</v>
      </c>
      <c r="L4817" s="8">
        <v>-6.5696601057418003E-4</v>
      </c>
      <c r="M4817" s="8">
        <v>6.3240162303532396E-2</v>
      </c>
    </row>
    <row r="4818" spans="1:13" x14ac:dyDescent="0.55000000000000004">
      <c r="A4818">
        <v>4813</v>
      </c>
      <c r="C4818">
        <f t="shared" si="231"/>
        <v>-7.9419185572584761E-2</v>
      </c>
      <c r="D4818">
        <f t="shared" si="232"/>
        <v>6.2542612471039555E-4</v>
      </c>
      <c r="E4818" s="2">
        <f t="shared" si="233"/>
        <v>2.6853615034446286E-5</v>
      </c>
      <c r="K4818">
        <v>4813</v>
      </c>
      <c r="L4818" s="8">
        <v>-8.3895918122452401E-4</v>
      </c>
      <c r="M4818" s="8">
        <v>-8.4601232951222502E-2</v>
      </c>
    </row>
    <row r="4819" spans="1:13" x14ac:dyDescent="0.55000000000000004">
      <c r="A4819">
        <v>4814</v>
      </c>
      <c r="C4819">
        <f t="shared" si="231"/>
        <v>6.8653359624377935E-2</v>
      </c>
      <c r="D4819">
        <f t="shared" si="232"/>
        <v>8.2887368425113778E-4</v>
      </c>
      <c r="E4819" s="2">
        <f t="shared" si="233"/>
        <v>7.834797579081805E-2</v>
      </c>
      <c r="K4819">
        <v>4814</v>
      </c>
      <c r="L4819" s="8">
        <v>-8.1082982041227403E-4</v>
      </c>
      <c r="M4819" s="8">
        <v>-0.21125372458539701</v>
      </c>
    </row>
    <row r="4820" spans="1:13" x14ac:dyDescent="0.55000000000000004">
      <c r="A4820">
        <v>4815</v>
      </c>
      <c r="C4820">
        <f t="shared" si="231"/>
        <v>0.19949535865569534</v>
      </c>
      <c r="D4820">
        <f t="shared" si="232"/>
        <v>8.2429142032009058E-4</v>
      </c>
      <c r="E4820" s="2">
        <f t="shared" si="233"/>
        <v>0.23473227425771259</v>
      </c>
      <c r="K4820">
        <v>4815</v>
      </c>
      <c r="L4820" s="8">
        <v>-5.7962310105474197E-4</v>
      </c>
      <c r="M4820" s="8">
        <v>-0.28499641037419499</v>
      </c>
    </row>
    <row r="4821" spans="1:13" x14ac:dyDescent="0.55000000000000004">
      <c r="A4821">
        <v>4816</v>
      </c>
      <c r="C4821">
        <f t="shared" si="231"/>
        <v>0.28026822769294829</v>
      </c>
      <c r="D4821">
        <f t="shared" si="232"/>
        <v>6.1282938457325709E-4</v>
      </c>
      <c r="E4821" s="2">
        <f t="shared" si="233"/>
        <v>0.32220177898476987</v>
      </c>
      <c r="K4821">
        <v>4816</v>
      </c>
      <c r="L4821" s="8">
        <v>-2.0324618031738E-4</v>
      </c>
      <c r="M4821" s="8">
        <v>-0.28735997719540102</v>
      </c>
    </row>
    <row r="4822" spans="1:13" x14ac:dyDescent="0.55000000000000004">
      <c r="A4822">
        <v>4817</v>
      </c>
      <c r="C4822">
        <f t="shared" si="231"/>
        <v>0.29069967916516798</v>
      </c>
      <c r="D4822">
        <f t="shared" si="232"/>
        <v>2.47560090722984E-4</v>
      </c>
      <c r="E4822" s="2">
        <f t="shared" si="233"/>
        <v>0.25852357281454308</v>
      </c>
      <c r="K4822">
        <v>4817</v>
      </c>
      <c r="L4822" s="8">
        <v>2.2403500712823399E-4</v>
      </c>
      <c r="M4822" s="8">
        <v>-0.21775245507614199</v>
      </c>
    </row>
    <row r="4823" spans="1:13" x14ac:dyDescent="0.55000000000000004">
      <c r="A4823">
        <v>4818</v>
      </c>
      <c r="C4823">
        <f t="shared" si="231"/>
        <v>0.2281716386306715</v>
      </c>
      <c r="D4823">
        <f t="shared" si="232"/>
        <v>-1.7984156775040282E-4</v>
      </c>
      <c r="E4823" s="2">
        <f t="shared" si="233"/>
        <v>0.10354180102256119</v>
      </c>
      <c r="K4823">
        <v>4818</v>
      </c>
      <c r="L4823" s="8">
        <v>5.9520523722629895E-4</v>
      </c>
      <c r="M4823" s="8">
        <v>-9.36074797449018E-2</v>
      </c>
    </row>
    <row r="4824" spans="1:13" x14ac:dyDescent="0.55000000000000004">
      <c r="A4824">
        <v>4819</v>
      </c>
      <c r="C4824">
        <f t="shared" si="231"/>
        <v>0.10837732627641389</v>
      </c>
      <c r="D4824">
        <f t="shared" si="232"/>
        <v>-5.6210678347791128E-4</v>
      </c>
      <c r="E4824" s="2">
        <f t="shared" si="233"/>
        <v>2.958843950296902E-3</v>
      </c>
      <c r="K4824">
        <v>4819</v>
      </c>
      <c r="L4824" s="8">
        <v>8.1730262327581204E-4</v>
      </c>
      <c r="M4824" s="8">
        <v>5.3982069587094901E-2</v>
      </c>
    </row>
    <row r="4825" spans="1:13" x14ac:dyDescent="0.55000000000000004">
      <c r="A4825">
        <v>4820</v>
      </c>
      <c r="C4825">
        <f t="shared" si="231"/>
        <v>-3.8617410558308599E-2</v>
      </c>
      <c r="D4825">
        <f t="shared" si="232"/>
        <v>-8.0329504482125975E-4</v>
      </c>
      <c r="E4825" s="2">
        <f t="shared" si="233"/>
        <v>5.1378783549029694E-2</v>
      </c>
      <c r="K4825">
        <v>4820</v>
      </c>
      <c r="L4825" s="8">
        <v>8.3470149714851699E-4</v>
      </c>
      <c r="M4825" s="8">
        <v>0.188051474710556</v>
      </c>
    </row>
    <row r="4826" spans="1:13" x14ac:dyDescent="0.55000000000000004">
      <c r="A4826">
        <v>4821</v>
      </c>
      <c r="C4826">
        <f t="shared" si="231"/>
        <v>-0.17591999133532574</v>
      </c>
      <c r="D4826">
        <f t="shared" si="232"/>
        <v>-8.4287318203522484E-4</v>
      </c>
      <c r="E4826" s="2">
        <f t="shared" si="233"/>
        <v>0.20334887923213599</v>
      </c>
      <c r="K4826">
        <v>4821</v>
      </c>
      <c r="L4826" s="8">
        <v>6.4304420294821797E-4</v>
      </c>
      <c r="M4826" s="8">
        <v>0.275022221406103</v>
      </c>
    </row>
    <row r="4827" spans="1:13" x14ac:dyDescent="0.55000000000000004">
      <c r="A4827">
        <v>4822</v>
      </c>
      <c r="C4827">
        <f t="shared" si="231"/>
        <v>-0.26907036238637666</v>
      </c>
      <c r="D4827">
        <f t="shared" si="232"/>
        <v>-6.7090791691536502E-4</v>
      </c>
      <c r="E4827" s="2">
        <f t="shared" si="233"/>
        <v>0.31604894857828636</v>
      </c>
      <c r="K4827">
        <v>4822</v>
      </c>
      <c r="L4827" s="8">
        <v>2.9033249896291398E-4</v>
      </c>
      <c r="M4827" s="8">
        <v>0.29311194663649398</v>
      </c>
    </row>
    <row r="4828" spans="1:13" x14ac:dyDescent="0.55000000000000004">
      <c r="A4828">
        <v>4823</v>
      </c>
      <c r="C4828">
        <f t="shared" si="231"/>
        <v>-0.29468974403185055</v>
      </c>
      <c r="D4828">
        <f t="shared" si="232"/>
        <v>-3.3055890627230731E-4</v>
      </c>
      <c r="E4828" s="2">
        <f t="shared" si="233"/>
        <v>0.28353464212517498</v>
      </c>
      <c r="K4828">
        <v>4823</v>
      </c>
      <c r="L4828" s="8">
        <v>-1.35094780479715E-4</v>
      </c>
      <c r="M4828" s="8">
        <v>0.237789966497269</v>
      </c>
    </row>
    <row r="4829" spans="1:13" x14ac:dyDescent="0.55000000000000004">
      <c r="A4829">
        <v>4824</v>
      </c>
      <c r="C4829">
        <f t="shared" si="231"/>
        <v>-0.24634821149317207</v>
      </c>
      <c r="D4829">
        <f t="shared" si="232"/>
        <v>9.2753422220040436E-5</v>
      </c>
      <c r="E4829" s="2">
        <f t="shared" si="233"/>
        <v>0.13635311421024934</v>
      </c>
      <c r="K4829">
        <v>4824</v>
      </c>
      <c r="L4829" s="8">
        <v>-5.2668673408402496E-4</v>
      </c>
      <c r="M4829" s="8">
        <v>0.12291201410694499</v>
      </c>
    </row>
    <row r="4830" spans="1:13" x14ac:dyDescent="0.55000000000000004">
      <c r="A4830">
        <v>4825</v>
      </c>
      <c r="C4830">
        <f t="shared" si="231"/>
        <v>-0.1361784704780013</v>
      </c>
      <c r="D4830">
        <f t="shared" si="232"/>
        <v>4.9278659682217333E-4</v>
      </c>
      <c r="E4830" s="2">
        <f t="shared" si="233"/>
        <v>1.2866014578539234E-2</v>
      </c>
      <c r="K4830">
        <v>4825</v>
      </c>
      <c r="L4830" s="8">
        <v>-7.86366727809701E-4</v>
      </c>
      <c r="M4830" s="8">
        <v>-2.27500147072414E-2</v>
      </c>
    </row>
    <row r="4831" spans="1:13" x14ac:dyDescent="0.55000000000000004">
      <c r="A4831">
        <v>4826</v>
      </c>
      <c r="C4831">
        <f t="shared" si="231"/>
        <v>8.1691962105913188E-3</v>
      </c>
      <c r="D4831">
        <f t="shared" si="232"/>
        <v>7.6914072273654419E-4</v>
      </c>
      <c r="E4831" s="2">
        <f t="shared" si="233"/>
        <v>2.9201121842360896E-2</v>
      </c>
      <c r="K4831">
        <v>4826</v>
      </c>
      <c r="L4831" s="8">
        <v>-8.4909629629041899E-4</v>
      </c>
      <c r="M4831" s="8">
        <v>-0.16271416120715401</v>
      </c>
    </row>
    <row r="4832" spans="1:13" x14ac:dyDescent="0.55000000000000004">
      <c r="A4832">
        <v>4827</v>
      </c>
      <c r="C4832">
        <f t="shared" si="231"/>
        <v>0.15046656684522819</v>
      </c>
      <c r="D4832">
        <f t="shared" si="232"/>
        <v>8.5245673944920426E-4</v>
      </c>
      <c r="E4832" s="2">
        <f t="shared" si="233"/>
        <v>0.17006724700654755</v>
      </c>
      <c r="K4832">
        <v>4827</v>
      </c>
      <c r="L4832" s="8">
        <v>-6.9916442995419199E-4</v>
      </c>
      <c r="M4832" s="8">
        <v>-0.26192553662736201</v>
      </c>
    </row>
    <row r="4833" spans="1:13" x14ac:dyDescent="0.55000000000000004">
      <c r="A4833">
        <v>4828</v>
      </c>
      <c r="C4833">
        <f t="shared" si="231"/>
        <v>0.2550000007852945</v>
      </c>
      <c r="D4833">
        <f t="shared" si="232"/>
        <v>7.2182408292249269E-4</v>
      </c>
      <c r="E4833" s="2">
        <f t="shared" si="233"/>
        <v>0.3030899283841299</v>
      </c>
      <c r="K4833">
        <v>4828</v>
      </c>
      <c r="L4833" s="8">
        <v>-3.7412249483470198E-4</v>
      </c>
      <c r="M4833" s="8">
        <v>-0.29553603653118299</v>
      </c>
    </row>
    <row r="4834" spans="1:13" x14ac:dyDescent="0.55000000000000004">
      <c r="A4834">
        <v>4829</v>
      </c>
      <c r="C4834">
        <f t="shared" si="231"/>
        <v>0.29553380950174274</v>
      </c>
      <c r="D4834">
        <f t="shared" si="232"/>
        <v>4.1002879643214034E-4</v>
      </c>
      <c r="E4834" s="2">
        <f t="shared" si="233"/>
        <v>0.30322810103495756</v>
      </c>
      <c r="K4834">
        <v>4829</v>
      </c>
      <c r="L4834" s="8">
        <v>4.46207400036009E-5</v>
      </c>
      <c r="M4834" s="8">
        <v>-0.25512770271329999</v>
      </c>
    </row>
    <row r="4835" spans="1:13" x14ac:dyDescent="0.55000000000000004">
      <c r="A4835">
        <v>4830</v>
      </c>
      <c r="C4835">
        <f t="shared" si="231"/>
        <v>0.26189486139278129</v>
      </c>
      <c r="D4835">
        <f t="shared" si="232"/>
        <v>-4.6750752447205065E-6</v>
      </c>
      <c r="E4835" s="2">
        <f t="shared" si="233"/>
        <v>0.17033442603723678</v>
      </c>
      <c r="K4835">
        <v>4830</v>
      </c>
      <c r="L4835" s="8">
        <v>4.5218843370102801E-4</v>
      </c>
      <c r="M4835" s="8">
        <v>-0.15082105305350799</v>
      </c>
    </row>
    <row r="4836" spans="1:13" x14ac:dyDescent="0.55000000000000004">
      <c r="A4836">
        <v>4831</v>
      </c>
      <c r="C4836">
        <f t="shared" si="231"/>
        <v>0.16252582337990459</v>
      </c>
      <c r="D4836">
        <f t="shared" si="232"/>
        <v>-4.1820560157792387E-4</v>
      </c>
      <c r="E4836" s="2">
        <f t="shared" si="233"/>
        <v>2.9332097016684575E-2</v>
      </c>
      <c r="K4836">
        <v>4831</v>
      </c>
      <c r="L4836" s="8">
        <v>7.4650272900464399E-4</v>
      </c>
      <c r="M4836" s="8">
        <v>-8.7403350305781703E-3</v>
      </c>
    </row>
    <row r="4837" spans="1:13" x14ac:dyDescent="0.55000000000000004">
      <c r="A4837">
        <v>4832</v>
      </c>
      <c r="C4837">
        <f t="shared" si="231"/>
        <v>2.2366229473357611E-2</v>
      </c>
      <c r="D4837">
        <f t="shared" si="232"/>
        <v>-7.2677533698646199E-4</v>
      </c>
      <c r="E4837" s="2">
        <f t="shared" si="233"/>
        <v>1.2805915412847866E-2</v>
      </c>
      <c r="K4837">
        <v>4832</v>
      </c>
      <c r="L4837" s="8">
        <v>8.5385078486232505E-4</v>
      </c>
      <c r="M4837" s="8">
        <v>0.13552945412186199</v>
      </c>
    </row>
    <row r="4838" spans="1:13" x14ac:dyDescent="0.55000000000000004">
      <c r="A4838">
        <v>4833</v>
      </c>
      <c r="C4838">
        <f t="shared" si="231"/>
        <v>-0.12340681659008786</v>
      </c>
      <c r="D4838">
        <f t="shared" si="232"/>
        <v>-8.5293978202542493E-4</v>
      </c>
      <c r="E4838" s="2">
        <f t="shared" si="233"/>
        <v>0.1363543266536075</v>
      </c>
      <c r="K4838">
        <v>4833</v>
      </c>
      <c r="L4838" s="8">
        <v>7.4734661474552095E-4</v>
      </c>
      <c r="M4838" s="8">
        <v>0.245855050725788</v>
      </c>
    </row>
    <row r="4839" spans="1:13" x14ac:dyDescent="0.55000000000000004">
      <c r="A4839">
        <v>4834</v>
      </c>
      <c r="C4839">
        <f t="shared" si="231"/>
        <v>-0.23820735289872358</v>
      </c>
      <c r="D4839">
        <f t="shared" si="232"/>
        <v>-7.6503432032011456E-4</v>
      </c>
      <c r="E4839" s="2">
        <f t="shared" si="233"/>
        <v>0.28388871003659633</v>
      </c>
      <c r="K4839">
        <v>4834</v>
      </c>
      <c r="L4839" s="8">
        <v>4.5366484876389098E-4</v>
      </c>
      <c r="M4839" s="8">
        <v>0.29460472470143401</v>
      </c>
    </row>
    <row r="4840" spans="1:13" x14ac:dyDescent="0.55000000000000004">
      <c r="A4840">
        <v>4835</v>
      </c>
      <c r="C4840">
        <f t="shared" si="231"/>
        <v>-0.29322286464211633</v>
      </c>
      <c r="D4840">
        <f t="shared" si="232"/>
        <v>-4.8512136986356082E-4</v>
      </c>
      <c r="E4840" s="2">
        <f t="shared" si="233"/>
        <v>0.31673447780416464</v>
      </c>
      <c r="K4840">
        <v>4835</v>
      </c>
      <c r="L4840" s="8">
        <v>4.63599070769431E-5</v>
      </c>
      <c r="M4840" s="8">
        <v>0.26956881778057601</v>
      </c>
    </row>
    <row r="4841" spans="1:13" x14ac:dyDescent="0.55000000000000004">
      <c r="A4841">
        <v>4836</v>
      </c>
      <c r="C4841">
        <f t="shared" si="231"/>
        <v>-0.27464561800919851</v>
      </c>
      <c r="D4841">
        <f t="shared" si="232"/>
        <v>-8.3453181115631324E-5</v>
      </c>
      <c r="E4841" s="2">
        <f t="shared" si="233"/>
        <v>0.20399977827549789</v>
      </c>
      <c r="K4841">
        <v>4836</v>
      </c>
      <c r="L4841" s="8">
        <v>-3.7255616093340898E-4</v>
      </c>
      <c r="M4841" s="8">
        <v>0.17701772816303399</v>
      </c>
    </row>
    <row r="4842" spans="1:13" x14ac:dyDescent="0.55000000000000004">
      <c r="A4842">
        <v>4837</v>
      </c>
      <c r="C4842">
        <f t="shared" si="231"/>
        <v>-0.18713811032626929</v>
      </c>
      <c r="D4842">
        <f t="shared" si="232"/>
        <v>3.391599970388348E-4</v>
      </c>
      <c r="E4842" s="2">
        <f t="shared" si="233"/>
        <v>5.1651453227620832E-2</v>
      </c>
      <c r="K4842">
        <v>4837</v>
      </c>
      <c r="L4842" s="8">
        <v>-6.9816322726735697E-4</v>
      </c>
      <c r="M4842" s="8">
        <v>4.0131450388800602E-2</v>
      </c>
    </row>
    <row r="4843" spans="1:13" x14ac:dyDescent="0.55000000000000004">
      <c r="A4843">
        <v>4838</v>
      </c>
      <c r="C4843">
        <f t="shared" si="231"/>
        <v>-5.2662881509833531E-2</v>
      </c>
      <c r="D4843">
        <f t="shared" si="232"/>
        <v>6.766511648620639E-4</v>
      </c>
      <c r="E4843" s="2">
        <f t="shared" si="233"/>
        <v>2.931477073311501E-3</v>
      </c>
      <c r="K4843">
        <v>4838</v>
      </c>
      <c r="L4843" s="8">
        <v>-8.4891098224197095E-4</v>
      </c>
      <c r="M4843" s="8">
        <v>-0.106805998092752</v>
      </c>
    </row>
    <row r="4844" spans="1:13" x14ac:dyDescent="0.55000000000000004">
      <c r="A4844">
        <v>4839</v>
      </c>
      <c r="C4844">
        <f t="shared" si="231"/>
        <v>9.5029620518067334E-2</v>
      </c>
      <c r="D4844">
        <f t="shared" si="232"/>
        <v>8.44317152978881E-4</v>
      </c>
      <c r="E4844" s="2">
        <f t="shared" si="233"/>
        <v>0.10369871095893465</v>
      </c>
      <c r="K4844">
        <v>4839</v>
      </c>
      <c r="L4844" s="8">
        <v>-7.8704371545267797E-4</v>
      </c>
      <c r="M4844" s="8">
        <v>-0.226993221775666</v>
      </c>
    </row>
    <row r="4845" spans="1:13" x14ac:dyDescent="0.55000000000000004">
      <c r="A4845">
        <v>4840</v>
      </c>
      <c r="C4845">
        <f t="shared" si="231"/>
        <v>0.21887169086351832</v>
      </c>
      <c r="D4845">
        <f t="shared" si="232"/>
        <v>8.000773324952973E-4</v>
      </c>
      <c r="E4845" s="2">
        <f t="shared" si="233"/>
        <v>0.25928492083881322</v>
      </c>
      <c r="K4845">
        <v>4840</v>
      </c>
      <c r="L4845" s="8">
        <v>-5.2805646766351799E-4</v>
      </c>
      <c r="M4845" s="8">
        <v>-0.29032858490114899</v>
      </c>
    </row>
    <row r="4846" spans="1:13" x14ac:dyDescent="0.55000000000000004">
      <c r="A4846">
        <v>4841</v>
      </c>
      <c r="C4846">
        <f t="shared" si="231"/>
        <v>0.28778158025141831</v>
      </c>
      <c r="D4846">
        <f t="shared" si="232"/>
        <v>5.5503496584747582E-4</v>
      </c>
      <c r="E4846" s="2">
        <f t="shared" si="233"/>
        <v>0.32345487428956404</v>
      </c>
      <c r="K4846">
        <v>4841</v>
      </c>
      <c r="L4846" s="8">
        <v>-1.3681420172352801E-4</v>
      </c>
      <c r="M4846" s="8">
        <v>-0.280949352870356</v>
      </c>
    </row>
    <row r="4847" spans="1:13" x14ac:dyDescent="0.55000000000000004">
      <c r="A4847">
        <v>4842</v>
      </c>
      <c r="C4847">
        <f t="shared" si="231"/>
        <v>0.28446435895120981</v>
      </c>
      <c r="D4847">
        <f t="shared" si="232"/>
        <v>1.7069052198683861E-4</v>
      </c>
      <c r="E4847" s="2">
        <f t="shared" si="233"/>
        <v>0.23587434985954722</v>
      </c>
      <c r="K4847">
        <v>4842</v>
      </c>
      <c r="L4847" s="8">
        <v>2.88694029771808E-4</v>
      </c>
      <c r="M4847" s="8">
        <v>-0.20120461252992899</v>
      </c>
    </row>
    <row r="4848" spans="1:13" x14ac:dyDescent="0.55000000000000004">
      <c r="A4848">
        <v>4843</v>
      </c>
      <c r="C4848">
        <f t="shared" si="231"/>
        <v>0.20975257958767471</v>
      </c>
      <c r="D4848">
        <f t="shared" si="232"/>
        <v>-2.5649364502648345E-4</v>
      </c>
      <c r="E4848" s="2">
        <f t="shared" si="233"/>
        <v>7.885959629030026E-2</v>
      </c>
      <c r="K4848">
        <v>4843</v>
      </c>
      <c r="L4848" s="8">
        <v>6.4189705058305597E-4</v>
      </c>
      <c r="M4848" s="8">
        <v>-7.1066928798584394E-2</v>
      </c>
    </row>
    <row r="4849" spans="1:13" x14ac:dyDescent="0.55000000000000004">
      <c r="A4849">
        <v>4844</v>
      </c>
      <c r="C4849">
        <f t="shared" si="231"/>
        <v>8.2397323981210899E-2</v>
      </c>
      <c r="D4849">
        <f t="shared" si="232"/>
        <v>-6.1930331359522322E-4</v>
      </c>
      <c r="E4849" s="2">
        <f t="shared" si="233"/>
        <v>3.0552326129453292E-5</v>
      </c>
      <c r="K4849">
        <v>4844</v>
      </c>
      <c r="L4849" s="8">
        <v>8.3433297303557097E-4</v>
      </c>
      <c r="M4849" s="8">
        <v>7.68699081175859E-2</v>
      </c>
    </row>
    <row r="4850" spans="1:13" x14ac:dyDescent="0.55000000000000004">
      <c r="A4850">
        <v>4845</v>
      </c>
      <c r="C4850">
        <f t="shared" si="231"/>
        <v>-6.5637923144655247E-2</v>
      </c>
      <c r="D4850">
        <f t="shared" si="232"/>
        <v>-8.2668090432810588E-4</v>
      </c>
      <c r="E4850" s="2">
        <f t="shared" si="233"/>
        <v>7.3545167481826684E-2</v>
      </c>
      <c r="K4850">
        <v>4845</v>
      </c>
      <c r="L4850" s="8">
        <v>8.1780502656532699E-4</v>
      </c>
      <c r="M4850" s="8">
        <v>0.20555419967941699</v>
      </c>
    </row>
    <row r="4851" spans="1:13" x14ac:dyDescent="0.55000000000000004">
      <c r="A4851">
        <v>4846</v>
      </c>
      <c r="C4851">
        <f t="shared" si="231"/>
        <v>-0.19719943510092258</v>
      </c>
      <c r="D4851">
        <f t="shared" si="232"/>
        <v>-8.2657901312979394E-4</v>
      </c>
      <c r="E4851" s="2">
        <f t="shared" si="233"/>
        <v>0.23035737976330553</v>
      </c>
      <c r="K4851">
        <v>4846</v>
      </c>
      <c r="L4851" s="8">
        <v>5.9645273789773199E-4</v>
      </c>
      <c r="M4851" s="8">
        <v>0.28275616676586002</v>
      </c>
    </row>
    <row r="4852" spans="1:13" x14ac:dyDescent="0.55000000000000004">
      <c r="A4852">
        <v>4847</v>
      </c>
      <c r="C4852">
        <f t="shared" si="231"/>
        <v>-0.27926804548114459</v>
      </c>
      <c r="D4852">
        <f t="shared" si="232"/>
        <v>-6.1902321253909072E-4</v>
      </c>
      <c r="E4852" s="2">
        <f t="shared" si="233"/>
        <v>0.3230878173413631</v>
      </c>
      <c r="K4852">
        <v>4847</v>
      </c>
      <c r="L4852" s="8">
        <v>2.25715160899492E-4</v>
      </c>
      <c r="M4852" s="8">
        <v>0.289140097793882</v>
      </c>
    </row>
    <row r="4853" spans="1:13" x14ac:dyDescent="0.55000000000000004">
      <c r="A4853">
        <v>4848</v>
      </c>
      <c r="C4853">
        <f t="shared" si="231"/>
        <v>-0.29124626294930567</v>
      </c>
      <c r="D4853">
        <f t="shared" si="232"/>
        <v>-2.5610563358103921E-4</v>
      </c>
      <c r="E4853" s="2">
        <f t="shared" si="233"/>
        <v>0.26455937954383485</v>
      </c>
      <c r="K4853">
        <v>4848</v>
      </c>
      <c r="L4853" s="8">
        <v>-2.01554178381226E-4</v>
      </c>
      <c r="M4853" s="8">
        <v>0.223107097634481</v>
      </c>
    </row>
    <row r="4854" spans="1:13" x14ac:dyDescent="0.55000000000000004">
      <c r="A4854">
        <v>4849</v>
      </c>
      <c r="C4854">
        <f t="shared" si="231"/>
        <v>-0.23012780740202543</v>
      </c>
      <c r="D4854">
        <f t="shared" si="232"/>
        <v>1.7108906113169953E-4</v>
      </c>
      <c r="E4854" s="2">
        <f t="shared" si="233"/>
        <v>0.10977516107478263</v>
      </c>
      <c r="K4854">
        <v>4849</v>
      </c>
      <c r="L4854" s="8">
        <v>-5.7834302333501896E-4</v>
      </c>
      <c r="M4854" s="8">
        <v>0.101195540816573</v>
      </c>
    </row>
    <row r="4855" spans="1:13" x14ac:dyDescent="0.55000000000000004">
      <c r="A4855">
        <v>4850</v>
      </c>
      <c r="C4855">
        <f t="shared" si="231"/>
        <v>-0.11125212290614027</v>
      </c>
      <c r="D4855">
        <f t="shared" si="232"/>
        <v>5.5534400777165294E-4</v>
      </c>
      <c r="E4855" s="2">
        <f t="shared" si="233"/>
        <v>4.2498737740161788E-3</v>
      </c>
      <c r="K4855">
        <v>4850</v>
      </c>
      <c r="L4855" s="8">
        <v>-8.1028227031491201E-4</v>
      </c>
      <c r="M4855" s="8">
        <v>-4.60610669704049E-2</v>
      </c>
    </row>
    <row r="4856" spans="1:13" x14ac:dyDescent="0.55000000000000004">
      <c r="A4856">
        <v>4851</v>
      </c>
      <c r="C4856">
        <f t="shared" si="231"/>
        <v>3.5545499428363221E-2</v>
      </c>
      <c r="D4856">
        <f t="shared" si="232"/>
        <v>8.0021931418165467E-4</v>
      </c>
      <c r="E4856" s="2">
        <f t="shared" si="233"/>
        <v>4.7230978951699309E-2</v>
      </c>
      <c r="K4856">
        <v>4851</v>
      </c>
      <c r="L4856" s="8">
        <v>-8.3928129606816195E-4</v>
      </c>
      <c r="M4856" s="8">
        <v>-0.18178139479253</v>
      </c>
    </row>
    <row r="4857" spans="1:13" x14ac:dyDescent="0.55000000000000004">
      <c r="A4857">
        <v>4852</v>
      </c>
      <c r="C4857">
        <f t="shared" si="231"/>
        <v>0.1734219506480203</v>
      </c>
      <c r="D4857">
        <f t="shared" si="232"/>
        <v>8.4425644002159863E-4</v>
      </c>
      <c r="E4857" s="2">
        <f t="shared" si="233"/>
        <v>0.19837705810721648</v>
      </c>
      <c r="K4857">
        <v>4852</v>
      </c>
      <c r="L4857" s="8">
        <v>-6.5807711469797396E-4</v>
      </c>
      <c r="M4857" s="8">
        <v>-0.271973444598963</v>
      </c>
    </row>
    <row r="4858" spans="1:13" x14ac:dyDescent="0.55000000000000004">
      <c r="A4858">
        <v>4853</v>
      </c>
      <c r="C4858">
        <f t="shared" si="231"/>
        <v>0.26777314769970489</v>
      </c>
      <c r="D4858">
        <f t="shared" si="232"/>
        <v>6.7640299492990267E-4</v>
      </c>
      <c r="E4858" s="2">
        <f t="shared" si="233"/>
        <v>0.3156430671792928</v>
      </c>
      <c r="K4858">
        <v>4853</v>
      </c>
      <c r="L4858" s="8">
        <v>-3.1205343753763998E-4</v>
      </c>
      <c r="M4858" s="8">
        <v>-0.29404805800482597</v>
      </c>
    </row>
    <row r="4859" spans="1:13" x14ac:dyDescent="0.55000000000000004">
      <c r="A4859">
        <v>4854</v>
      </c>
      <c r="C4859">
        <f t="shared" si="231"/>
        <v>0.29491892888902865</v>
      </c>
      <c r="D4859">
        <f t="shared" si="232"/>
        <v>3.3878665556038873E-4</v>
      </c>
      <c r="E4859" s="2">
        <f t="shared" si="233"/>
        <v>0.28879385896577853</v>
      </c>
      <c r="K4859">
        <v>4854</v>
      </c>
      <c r="L4859" s="8">
        <v>1.1212595889297999E-4</v>
      </c>
      <c r="M4859" s="8">
        <v>-0.24247651114166099</v>
      </c>
    </row>
    <row r="4860" spans="1:13" x14ac:dyDescent="0.55000000000000004">
      <c r="A4860">
        <v>4855</v>
      </c>
      <c r="C4860">
        <f t="shared" si="231"/>
        <v>0.24804627532590218</v>
      </c>
      <c r="D4860">
        <f t="shared" si="232"/>
        <v>-8.3857993302477807E-5</v>
      </c>
      <c r="E4860" s="2">
        <f t="shared" si="233"/>
        <v>0.14305149789869387</v>
      </c>
      <c r="K4860">
        <v>4855</v>
      </c>
      <c r="L4860" s="8">
        <v>5.08222713339903E-4</v>
      </c>
      <c r="M4860" s="8">
        <v>-0.13017521784799699</v>
      </c>
    </row>
    <row r="4861" spans="1:13" x14ac:dyDescent="0.55000000000000004">
      <c r="A4861">
        <v>4856</v>
      </c>
      <c r="C4861">
        <f t="shared" si="231"/>
        <v>0.13891923505661388</v>
      </c>
      <c r="D4861">
        <f t="shared" si="232"/>
        <v>-4.8545605343267321E-4</v>
      </c>
      <c r="E4861" s="2">
        <f t="shared" si="233"/>
        <v>1.5423148338745184E-2</v>
      </c>
      <c r="K4861">
        <v>4856</v>
      </c>
      <c r="L4861" s="8">
        <v>7.7703193644602605E-4</v>
      </c>
      <c r="M4861" s="8">
        <v>1.47292663041209E-2</v>
      </c>
    </row>
    <row r="4862" spans="1:13" x14ac:dyDescent="0.55000000000000004">
      <c r="A4862">
        <v>4857</v>
      </c>
      <c r="C4862">
        <f t="shared" si="231"/>
        <v>-5.0736050245939971E-3</v>
      </c>
      <c r="D4862">
        <f t="shared" si="232"/>
        <v>-7.6521487675021817E-4</v>
      </c>
      <c r="E4862" s="2">
        <f t="shared" si="233"/>
        <v>2.592689916991538E-2</v>
      </c>
      <c r="K4862">
        <v>4857</v>
      </c>
      <c r="L4862" s="8">
        <v>8.5122869071306497E-4</v>
      </c>
      <c r="M4862" s="8">
        <v>0.15594471433663701</v>
      </c>
    </row>
    <row r="4863" spans="1:13" x14ac:dyDescent="0.55000000000000004">
      <c r="A4863">
        <v>4858</v>
      </c>
      <c r="C4863">
        <f t="shared" si="231"/>
        <v>-0.147793077189636</v>
      </c>
      <c r="D4863">
        <f t="shared" si="232"/>
        <v>-8.5292089545838958E-4</v>
      </c>
      <c r="E4863" s="2">
        <f t="shared" si="233"/>
        <v>0.16475149660820351</v>
      </c>
      <c r="K4863">
        <v>4858</v>
      </c>
      <c r="L4863" s="8">
        <v>7.1222993875159305E-4</v>
      </c>
      <c r="M4863" s="8">
        <v>0.258102841252769</v>
      </c>
    </row>
    <row r="4864" spans="1:13" x14ac:dyDescent="0.55000000000000004">
      <c r="A4864">
        <v>4859</v>
      </c>
      <c r="C4864">
        <f t="shared" si="231"/>
        <v>-0.25341960221097043</v>
      </c>
      <c r="D4864">
        <f t="shared" si="232"/>
        <v>-7.2656174755251633E-4</v>
      </c>
      <c r="E4864" s="2">
        <f t="shared" si="233"/>
        <v>0.3014417510498435</v>
      </c>
      <c r="K4864">
        <v>4859</v>
      </c>
      <c r="L4864" s="8">
        <v>3.9484878027601697E-4</v>
      </c>
      <c r="M4864" s="8">
        <v>0.29561751042336099</v>
      </c>
    </row>
    <row r="4865" spans="1:13" x14ac:dyDescent="0.55000000000000004">
      <c r="A4865">
        <v>4860</v>
      </c>
      <c r="C4865">
        <f t="shared" si="231"/>
        <v>-0.29544314873866073</v>
      </c>
      <c r="D4865">
        <f t="shared" si="232"/>
        <v>-4.1785091572288179E-4</v>
      </c>
      <c r="E4865" s="2">
        <f t="shared" si="233"/>
        <v>0.30751027396924285</v>
      </c>
      <c r="K4865">
        <v>4860</v>
      </c>
      <c r="L4865" s="8">
        <v>-2.14247046836903E-5</v>
      </c>
      <c r="M4865" s="8">
        <v>0.25909294023052698</v>
      </c>
    </row>
    <row r="4866" spans="1:13" x14ac:dyDescent="0.55000000000000004">
      <c r="A4866">
        <v>4861</v>
      </c>
      <c r="C4866">
        <f t="shared" si="231"/>
        <v>-0.26331669238151711</v>
      </c>
      <c r="D4866">
        <f t="shared" si="232"/>
        <v>-4.2683116420102931E-6</v>
      </c>
      <c r="E4866" s="2">
        <f t="shared" si="233"/>
        <v>0.17723563502083747</v>
      </c>
      <c r="K4866">
        <v>4861</v>
      </c>
      <c r="L4866" s="8">
        <v>-4.3233223944614798E-4</v>
      </c>
      <c r="M4866" s="8">
        <v>0.157676935861046</v>
      </c>
    </row>
    <row r="4867" spans="1:13" x14ac:dyDescent="0.55000000000000004">
      <c r="A4867">
        <v>4862</v>
      </c>
      <c r="C4867">
        <f t="shared" si="231"/>
        <v>-0.16510329651210481</v>
      </c>
      <c r="D4867">
        <f t="shared" si="232"/>
        <v>4.1038554869213489E-4</v>
      </c>
      <c r="E4867" s="2">
        <f t="shared" si="233"/>
        <v>3.3077810412292574E-2</v>
      </c>
      <c r="K4867">
        <v>4862</v>
      </c>
      <c r="L4867" s="8">
        <v>-7.3495948284481804E-4</v>
      </c>
      <c r="M4867" s="8">
        <v>1.6769764748469401E-2</v>
      </c>
    </row>
    <row r="4868" spans="1:13" x14ac:dyDescent="0.55000000000000004">
      <c r="A4868">
        <v>4863</v>
      </c>
      <c r="C4868">
        <f t="shared" si="231"/>
        <v>-2.5452453319518203E-2</v>
      </c>
      <c r="D4868">
        <f t="shared" si="232"/>
        <v>7.2204128654557252E-4</v>
      </c>
      <c r="E4868" s="2">
        <f t="shared" si="233"/>
        <v>1.0585332414260297E-2</v>
      </c>
      <c r="K4868">
        <v>4863</v>
      </c>
      <c r="L4868" s="8">
        <v>-8.5351156440737895E-4</v>
      </c>
      <c r="M4868" s="8">
        <v>-0.12833749797742899</v>
      </c>
    </row>
    <row r="4869" spans="1:13" x14ac:dyDescent="0.55000000000000004">
      <c r="A4869">
        <v>4864</v>
      </c>
      <c r="C4869">
        <f t="shared" si="231"/>
        <v>0.12058641915915558</v>
      </c>
      <c r="D4869">
        <f t="shared" si="232"/>
        <v>8.5247988089846394E-4</v>
      </c>
      <c r="E4869" s="2">
        <f t="shared" si="233"/>
        <v>0.1309631108049237</v>
      </c>
      <c r="K4869">
        <v>4864</v>
      </c>
      <c r="L4869" s="8">
        <v>-7.5829637986276905E-4</v>
      </c>
      <c r="M4869" s="8">
        <v>-0.241301838186843</v>
      </c>
    </row>
    <row r="4870" spans="1:13" x14ac:dyDescent="0.55000000000000004">
      <c r="A4870">
        <v>4865</v>
      </c>
      <c r="C4870">
        <f t="shared" ref="C4870:C4933" si="234">$D$1*COS($B$2*(A4870-$L$2)+$B$1)</f>
        <v>0.2363606421910657</v>
      </c>
      <c r="D4870">
        <f t="shared" ref="D4870:D4933" si="235">$D$2*COS($B$2*(A4870-$L$3)+$B$3)</f>
        <v>7.6896399399931895E-4</v>
      </c>
      <c r="E4870" s="2">
        <f t="shared" ref="E4870:E4933" si="236">(M4870-C4870)^2</f>
        <v>0.28110279157001328</v>
      </c>
      <c r="K4870">
        <v>4865</v>
      </c>
      <c r="L4870" s="8">
        <v>-4.7316116285230601E-4</v>
      </c>
      <c r="M4870" s="8">
        <v>-0.29383063609443499</v>
      </c>
    </row>
    <row r="4871" spans="1:13" x14ac:dyDescent="0.55000000000000004">
      <c r="A4871">
        <v>4866</v>
      </c>
      <c r="C4871">
        <f t="shared" si="234"/>
        <v>0.29281332612005501</v>
      </c>
      <c r="D4871">
        <f t="shared" si="235"/>
        <v>4.9245435308128678E-4</v>
      </c>
      <c r="E4871" s="2">
        <f t="shared" si="236"/>
        <v>0.31988192923116221</v>
      </c>
      <c r="K4871">
        <v>4866</v>
      </c>
      <c r="L4871" s="8">
        <v>-6.9519797326730298E-5</v>
      </c>
      <c r="M4871" s="8">
        <v>-0.27276772839924401</v>
      </c>
    </row>
    <row r="4872" spans="1:13" x14ac:dyDescent="0.55000000000000004">
      <c r="A4872">
        <v>4867</v>
      </c>
      <c r="C4872">
        <f t="shared" si="234"/>
        <v>0.27577603720888516</v>
      </c>
      <c r="D4872">
        <f t="shared" si="235"/>
        <v>9.2349049660186804E-5</v>
      </c>
      <c r="E4872" s="2">
        <f t="shared" si="236"/>
        <v>0.21083202723058736</v>
      </c>
      <c r="K4872">
        <v>4867</v>
      </c>
      <c r="L4872" s="8">
        <v>3.51533232708838E-4</v>
      </c>
      <c r="M4872" s="8">
        <v>-0.18338845099832299</v>
      </c>
    </row>
    <row r="4873" spans="1:13" x14ac:dyDescent="0.55000000000000004">
      <c r="A4873">
        <v>4868</v>
      </c>
      <c r="C4873">
        <f t="shared" si="234"/>
        <v>0.18952477585622426</v>
      </c>
      <c r="D4873">
        <f t="shared" si="235"/>
        <v>-3.3093391866717727E-4</v>
      </c>
      <c r="E4873" s="2">
        <f t="shared" si="236"/>
        <v>5.6455268409751021E-2</v>
      </c>
      <c r="K4873">
        <v>4868</v>
      </c>
      <c r="L4873" s="8">
        <v>6.84542583858624E-4</v>
      </c>
      <c r="M4873" s="8">
        <v>-4.8078398385516502E-2</v>
      </c>
    </row>
    <row r="4874" spans="1:13" x14ac:dyDescent="0.55000000000000004">
      <c r="A4874">
        <v>4869</v>
      </c>
      <c r="C4874">
        <f t="shared" si="234"/>
        <v>5.5706790628955956E-2</v>
      </c>
      <c r="D4874">
        <f t="shared" si="235"/>
        <v>-6.7115944894261589E-4</v>
      </c>
      <c r="E4874" s="2">
        <f t="shared" si="236"/>
        <v>1.8980309240982508E-3</v>
      </c>
      <c r="K4874">
        <v>4869</v>
      </c>
      <c r="L4874" s="8">
        <v>8.4610399828713E-4</v>
      </c>
      <c r="M4874" s="8">
        <v>9.9273187359673207E-2</v>
      </c>
    </row>
    <row r="4875" spans="1:13" x14ac:dyDescent="0.55000000000000004">
      <c r="A4875">
        <v>4870</v>
      </c>
      <c r="C4875">
        <f t="shared" si="234"/>
        <v>-9.2092424838156606E-2</v>
      </c>
      <c r="D4875">
        <f t="shared" si="235"/>
        <v>-8.4293810445117286E-4</v>
      </c>
      <c r="E4875" s="2">
        <f t="shared" si="236"/>
        <v>9.8504089967972913E-2</v>
      </c>
      <c r="K4875">
        <v>4870</v>
      </c>
      <c r="L4875" s="8">
        <v>7.9575341749648395E-4</v>
      </c>
      <c r="M4875" s="8">
        <v>0.221761187484488</v>
      </c>
    </row>
    <row r="4876" spans="1:13" x14ac:dyDescent="0.55000000000000004">
      <c r="A4876">
        <v>4871</v>
      </c>
      <c r="C4876">
        <f t="shared" si="234"/>
        <v>-0.21677838282730011</v>
      </c>
      <c r="D4876">
        <f t="shared" si="235"/>
        <v>-8.0315706347179833E-4</v>
      </c>
      <c r="E4876" s="2">
        <f t="shared" si="236"/>
        <v>0.25551620267621555</v>
      </c>
      <c r="K4876">
        <v>4871</v>
      </c>
      <c r="L4876" s="8">
        <v>5.4610145679803105E-4</v>
      </c>
      <c r="M4876" s="8">
        <v>0.28870772249728299</v>
      </c>
    </row>
    <row r="4877" spans="1:13" x14ac:dyDescent="0.55000000000000004">
      <c r="A4877">
        <v>4872</v>
      </c>
      <c r="C4877">
        <f t="shared" si="234"/>
        <v>-0.28705753605255091</v>
      </c>
      <c r="D4877">
        <f t="shared" si="235"/>
        <v>-5.6180052876866275E-4</v>
      </c>
      <c r="E4877" s="2">
        <f t="shared" si="236"/>
        <v>0.32535975746627449</v>
      </c>
      <c r="K4877">
        <v>4872</v>
      </c>
      <c r="L4877" s="8">
        <v>1.5967499847702299E-4</v>
      </c>
      <c r="M4877" s="8">
        <v>0.283345617397949</v>
      </c>
    </row>
    <row r="4878" spans="1:13" x14ac:dyDescent="0.55000000000000004">
      <c r="A4878">
        <v>4873</v>
      </c>
      <c r="C4878">
        <f t="shared" si="234"/>
        <v>-0.28529129842194645</v>
      </c>
      <c r="D4878">
        <f t="shared" si="235"/>
        <v>-1.7944390316623139E-4</v>
      </c>
      <c r="E4878" s="2">
        <f t="shared" si="236"/>
        <v>0.24236829237458607</v>
      </c>
      <c r="K4878">
        <v>4873</v>
      </c>
      <c r="L4878" s="8">
        <v>-2.6674305376433099E-4</v>
      </c>
      <c r="M4878" s="8">
        <v>0.20701784467270101</v>
      </c>
    </row>
    <row r="4879" spans="1:13" x14ac:dyDescent="0.55000000000000004">
      <c r="A4879">
        <v>4874</v>
      </c>
      <c r="C4879">
        <f t="shared" si="234"/>
        <v>-0.21192295835138344</v>
      </c>
      <c r="D4879">
        <f t="shared" si="235"/>
        <v>2.4794935975823407E-4</v>
      </c>
      <c r="E4879" s="2">
        <f t="shared" si="236"/>
        <v>8.4543777465800815E-2</v>
      </c>
      <c r="K4879">
        <v>4874</v>
      </c>
      <c r="L4879" s="8">
        <v>-6.2635365343663798E-4</v>
      </c>
      <c r="M4879" s="8">
        <v>7.8841168503702999E-2</v>
      </c>
    </row>
    <row r="4880" spans="1:13" x14ac:dyDescent="0.55000000000000004">
      <c r="A4880">
        <v>4875</v>
      </c>
      <c r="C4880">
        <f t="shared" si="234"/>
        <v>-8.5366422716155341E-2</v>
      </c>
      <c r="D4880">
        <f t="shared" si="235"/>
        <v>6.1311255974120442E-4</v>
      </c>
      <c r="E4880" s="2">
        <f t="shared" si="236"/>
        <v>2.6518999837030823E-4</v>
      </c>
      <c r="K4880">
        <v>4875</v>
      </c>
      <c r="L4880" s="8">
        <v>-8.29090094989768E-4</v>
      </c>
      <c r="M4880" s="8">
        <v>-6.9081767412148803E-2</v>
      </c>
    </row>
    <row r="4881" spans="1:13" x14ac:dyDescent="0.55000000000000004">
      <c r="A4881">
        <v>4876</v>
      </c>
      <c r="C4881">
        <f t="shared" si="234"/>
        <v>6.2615285637305632E-2</v>
      </c>
      <c r="D4881">
        <f t="shared" si="235"/>
        <v>8.2439743061487572E-4</v>
      </c>
      <c r="E4881" s="2">
        <f t="shared" si="236"/>
        <v>6.8810749788938502E-2</v>
      </c>
      <c r="K4881">
        <v>4876</v>
      </c>
      <c r="L4881" s="8">
        <v>-8.2417577895116498E-4</v>
      </c>
      <c r="M4881" s="8">
        <v>-0.199702746127456</v>
      </c>
    </row>
    <row r="4882" spans="1:13" x14ac:dyDescent="0.55000000000000004">
      <c r="A4882">
        <v>4877</v>
      </c>
      <c r="C4882">
        <f t="shared" si="234"/>
        <v>0.19488187712336266</v>
      </c>
      <c r="D4882">
        <f t="shared" si="235"/>
        <v>8.2877592332761328E-4</v>
      </c>
      <c r="E4882" s="2">
        <f t="shared" si="236"/>
        <v>0.22580440546531988</v>
      </c>
      <c r="K4882">
        <v>4877</v>
      </c>
      <c r="L4882" s="8">
        <v>-6.1284152625889902E-4</v>
      </c>
      <c r="M4882" s="8">
        <v>-0.28030693320924599</v>
      </c>
    </row>
    <row r="4883" spans="1:13" x14ac:dyDescent="0.55000000000000004">
      <c r="A4883">
        <v>4878</v>
      </c>
      <c r="C4883">
        <f t="shared" si="234"/>
        <v>0.27823722523549577</v>
      </c>
      <c r="D4883">
        <f t="shared" si="235"/>
        <v>6.2514912849549991E-4</v>
      </c>
      <c r="E4883" s="2">
        <f t="shared" si="236"/>
        <v>0.323696973830503</v>
      </c>
      <c r="K4883">
        <v>4878</v>
      </c>
      <c r="L4883" s="8">
        <v>-2.4801731152227202E-4</v>
      </c>
      <c r="M4883" s="8">
        <v>-0.29070650997080999</v>
      </c>
    </row>
    <row r="4884" spans="1:13" x14ac:dyDescent="0.55000000000000004">
      <c r="A4884">
        <v>4879</v>
      </c>
      <c r="C4884">
        <f t="shared" si="234"/>
        <v>0.29176089458923676</v>
      </c>
      <c r="D4884">
        <f t="shared" si="235"/>
        <v>2.6462307951502251E-4</v>
      </c>
      <c r="E4884" s="2">
        <f t="shared" si="236"/>
        <v>0.27046004511968835</v>
      </c>
      <c r="K4884">
        <v>4879</v>
      </c>
      <c r="L4884" s="8">
        <v>1.7892437747280601E-4</v>
      </c>
      <c r="M4884" s="8">
        <v>-0.22829683789792499</v>
      </c>
    </row>
    <row r="4885" spans="1:13" x14ac:dyDescent="0.55000000000000004">
      <c r="A4885">
        <v>4880</v>
      </c>
      <c r="C4885">
        <f t="shared" si="234"/>
        <v>0.23205872923350931</v>
      </c>
      <c r="D4885">
        <f t="shared" si="235"/>
        <v>-1.6231778461600908E-4</v>
      </c>
      <c r="E4885" s="2">
        <f t="shared" si="236"/>
        <v>0.11612251342538732</v>
      </c>
      <c r="K4885">
        <v>4880</v>
      </c>
      <c r="L4885" s="8">
        <v>5.6105334616356596E-4</v>
      </c>
      <c r="M4885" s="8">
        <v>-0.10870880652274099</v>
      </c>
    </row>
    <row r="4886" spans="1:13" x14ac:dyDescent="0.55000000000000004">
      <c r="A4886">
        <v>4881</v>
      </c>
      <c r="C4886">
        <f t="shared" si="234"/>
        <v>0.11411471425007726</v>
      </c>
      <c r="D4886">
        <f t="shared" si="235"/>
        <v>-5.485203061958543E-4</v>
      </c>
      <c r="E4886" s="2">
        <f t="shared" si="236"/>
        <v>5.7773216279709662E-3</v>
      </c>
      <c r="K4886">
        <v>4881</v>
      </c>
      <c r="L4886" s="8">
        <v>8.02663023785386E-4</v>
      </c>
      <c r="M4886" s="8">
        <v>3.8106019826538003E-2</v>
      </c>
    </row>
    <row r="4887" spans="1:13" x14ac:dyDescent="0.55000000000000004">
      <c r="A4887">
        <v>4882</v>
      </c>
      <c r="C4887">
        <f t="shared" si="234"/>
        <v>-3.2469688660660689E-2</v>
      </c>
      <c r="D4887">
        <f t="shared" si="235"/>
        <v>-7.9705579280899539E-4</v>
      </c>
      <c r="E4887" s="2">
        <f t="shared" si="236"/>
        <v>4.3200228161305365E-2</v>
      </c>
      <c r="K4887">
        <v>4882</v>
      </c>
      <c r="L4887" s="8">
        <v>8.4324076774025796E-4</v>
      </c>
      <c r="M4887" s="8">
        <v>0.17537695711767601</v>
      </c>
    </row>
    <row r="4888" spans="1:13" x14ac:dyDescent="0.55000000000000004">
      <c r="A4888">
        <v>4883</v>
      </c>
      <c r="C4888">
        <f t="shared" si="234"/>
        <v>-0.17090488412629015</v>
      </c>
      <c r="D4888">
        <f t="shared" si="235"/>
        <v>-8.4554707603491858E-4</v>
      </c>
      <c r="E4888" s="2">
        <f t="shared" si="236"/>
        <v>0.19327324585421152</v>
      </c>
      <c r="K4888">
        <v>4883</v>
      </c>
      <c r="L4888" s="8">
        <v>6.72623630328635E-4</v>
      </c>
      <c r="M4888" s="8">
        <v>0.26872364753903699</v>
      </c>
    </row>
    <row r="4889" spans="1:13" x14ac:dyDescent="0.55000000000000004">
      <c r="A4889">
        <v>4884</v>
      </c>
      <c r="C4889">
        <f t="shared" si="234"/>
        <v>-0.26644655606534878</v>
      </c>
      <c r="D4889">
        <f t="shared" si="235"/>
        <v>-6.8182386589430723E-4</v>
      </c>
      <c r="E4889" s="2">
        <f t="shared" si="236"/>
        <v>0.31496046850818471</v>
      </c>
      <c r="K4889">
        <v>4884</v>
      </c>
      <c r="L4889" s="8">
        <v>3.3354373204713602E-4</v>
      </c>
      <c r="M4889" s="8">
        <v>0.29476683339376297</v>
      </c>
    </row>
    <row r="4890" spans="1:13" x14ac:dyDescent="0.55000000000000004">
      <c r="A4890">
        <v>4885</v>
      </c>
      <c r="C4890">
        <f t="shared" si="234"/>
        <v>-0.29511575867991441</v>
      </c>
      <c r="D4890">
        <f t="shared" si="235"/>
        <v>-3.4697723712667999E-4</v>
      </c>
      <c r="E4890" s="2">
        <f t="shared" si="236"/>
        <v>0.29387197187955805</v>
      </c>
      <c r="K4890">
        <v>4885</v>
      </c>
      <c r="L4890" s="8">
        <v>-8.9074263080660102E-5</v>
      </c>
      <c r="M4890" s="8">
        <v>0.246983837224342</v>
      </c>
    </row>
    <row r="4891" spans="1:13" x14ac:dyDescent="0.55000000000000004">
      <c r="A4891">
        <v>4886</v>
      </c>
      <c r="C4891">
        <f t="shared" si="234"/>
        <v>-0.24971712641338073</v>
      </c>
      <c r="D4891">
        <f t="shared" si="235"/>
        <v>7.495336446362608E-5</v>
      </c>
      <c r="E4891" s="2">
        <f t="shared" si="236"/>
        <v>0.14981492746288283</v>
      </c>
      <c r="K4891">
        <v>4886</v>
      </c>
      <c r="L4891" s="8">
        <v>-4.8938305644329505E-4</v>
      </c>
      <c r="M4891" s="8">
        <v>0.13734220684559501</v>
      </c>
    </row>
    <row r="4892" spans="1:13" x14ac:dyDescent="0.55000000000000004">
      <c r="A4892">
        <v>4887</v>
      </c>
      <c r="C4892">
        <f t="shared" si="234"/>
        <v>-0.14164475903647458</v>
      </c>
      <c r="D4892">
        <f t="shared" si="235"/>
        <v>4.7807225146512939E-4</v>
      </c>
      <c r="E4892" s="2">
        <f t="shared" si="236"/>
        <v>1.8210727298675577E-2</v>
      </c>
      <c r="K4892">
        <v>4887</v>
      </c>
      <c r="L4892" s="8">
        <v>-7.6712282740763098E-4</v>
      </c>
      <c r="M4892" s="8">
        <v>-6.6976312468266103E-3</v>
      </c>
    </row>
    <row r="4893" spans="1:13" x14ac:dyDescent="0.55000000000000004">
      <c r="A4893">
        <v>4888</v>
      </c>
      <c r="C4893">
        <f t="shared" si="234"/>
        <v>1.9774572239595637E-3</v>
      </c>
      <c r="D4893">
        <f t="shared" si="235"/>
        <v>7.6120508031239556E-4</v>
      </c>
      <c r="E4893" s="2">
        <f t="shared" si="236"/>
        <v>2.2812315310538952E-2</v>
      </c>
      <c r="K4893">
        <v>4888</v>
      </c>
      <c r="L4893" s="8">
        <v>-8.5273192736319895E-4</v>
      </c>
      <c r="M4893" s="8">
        <v>-0.14906000604439301</v>
      </c>
    </row>
    <row r="4894" spans="1:13" x14ac:dyDescent="0.55000000000000004">
      <c r="A4894">
        <v>4889</v>
      </c>
      <c r="C4894">
        <f t="shared" si="234"/>
        <v>0.14510337340079696</v>
      </c>
      <c r="D4894">
        <f t="shared" si="235"/>
        <v>8.5329147893149304E-4</v>
      </c>
      <c r="E4894" s="2">
        <f t="shared" si="236"/>
        <v>0.1593548524731383</v>
      </c>
      <c r="K4894">
        <v>4889</v>
      </c>
      <c r="L4894" s="8">
        <v>-7.2476902614582704E-4</v>
      </c>
      <c r="M4894" s="8">
        <v>-0.25408937762699702</v>
      </c>
    </row>
    <row r="4895" spans="1:13" x14ac:dyDescent="0.55000000000000004">
      <c r="A4895">
        <v>4890</v>
      </c>
      <c r="C4895">
        <f t="shared" si="234"/>
        <v>0.25181140139261876</v>
      </c>
      <c r="D4895">
        <f t="shared" si="235"/>
        <v>7.3121970229889143E-4</v>
      </c>
      <c r="E4895" s="2">
        <f t="shared" si="236"/>
        <v>0.2995284125527149</v>
      </c>
      <c r="K4895">
        <v>4890</v>
      </c>
      <c r="L4895" s="8">
        <v>-4.1528322618961198E-4</v>
      </c>
      <c r="M4895" s="8">
        <v>-0.29548048832685703</v>
      </c>
    </row>
    <row r="4896" spans="1:13" x14ac:dyDescent="0.55000000000000004">
      <c r="A4896">
        <v>4891</v>
      </c>
      <c r="C4896">
        <f t="shared" si="234"/>
        <v>0.29532007539809335</v>
      </c>
      <c r="D4896">
        <f t="shared" si="235"/>
        <v>4.2562719327766604E-4</v>
      </c>
      <c r="E4896" s="2">
        <f t="shared" si="236"/>
        <v>0.31157245133127021</v>
      </c>
      <c r="K4896">
        <v>4891</v>
      </c>
      <c r="L4896" s="8">
        <v>-1.7871660041097301E-6</v>
      </c>
      <c r="M4896" s="8">
        <v>-0.26286667769738298</v>
      </c>
    </row>
    <row r="4897" spans="1:13" x14ac:dyDescent="0.55000000000000004">
      <c r="A4897">
        <v>4892</v>
      </c>
      <c r="C4897">
        <f t="shared" si="234"/>
        <v>0.26470963533288627</v>
      </c>
      <c r="D4897">
        <f t="shared" si="235"/>
        <v>1.3211230259353794E-5</v>
      </c>
      <c r="E4897" s="2">
        <f t="shared" si="236"/>
        <v>0.18414904857727388</v>
      </c>
      <c r="K4897">
        <v>4892</v>
      </c>
      <c r="L4897" s="8">
        <v>4.12156500993896E-4</v>
      </c>
      <c r="M4897" s="8">
        <v>-0.16441627693211999</v>
      </c>
    </row>
    <row r="4898" spans="1:13" x14ac:dyDescent="0.55000000000000004">
      <c r="A4898">
        <v>4893</v>
      </c>
      <c r="C4898">
        <f t="shared" si="234"/>
        <v>0.16766265643562139</v>
      </c>
      <c r="D4898">
        <f t="shared" si="235"/>
        <v>-4.0252047308880323E-4</v>
      </c>
      <c r="E4898" s="2">
        <f t="shared" si="236"/>
        <v>3.703679314560205E-2</v>
      </c>
      <c r="K4898">
        <v>4893</v>
      </c>
      <c r="L4898" s="8">
        <v>7.2287301548467405E-4</v>
      </c>
      <c r="M4898" s="8">
        <v>-2.4786799644675301E-2</v>
      </c>
    </row>
    <row r="4899" spans="1:13" x14ac:dyDescent="0.55000000000000004">
      <c r="A4899">
        <v>4894</v>
      </c>
      <c r="C4899">
        <f t="shared" si="234"/>
        <v>2.8535884821406312E-2</v>
      </c>
      <c r="D4899">
        <f t="shared" si="235"/>
        <v>-7.1722802215004914E-4</v>
      </c>
      <c r="E4899" s="2">
        <f t="shared" si="236"/>
        <v>8.5589883223815642E-3</v>
      </c>
      <c r="K4899">
        <v>4894</v>
      </c>
      <c r="L4899" s="8">
        <v>8.5254149886869305E-4</v>
      </c>
      <c r="M4899" s="8">
        <v>0.12105068537992</v>
      </c>
    </row>
    <row r="4900" spans="1:13" x14ac:dyDescent="0.55000000000000004">
      <c r="A4900">
        <v>4895</v>
      </c>
      <c r="C4900">
        <f t="shared" si="234"/>
        <v>-0.11775279239228156</v>
      </c>
      <c r="D4900">
        <f t="shared" si="235"/>
        <v>-8.5192645561839677E-4</v>
      </c>
      <c r="E4900" s="2">
        <f t="shared" si="236"/>
        <v>0.12554483630395791</v>
      </c>
      <c r="K4900">
        <v>4895</v>
      </c>
      <c r="L4900" s="8">
        <v>7.6868567507755296E-4</v>
      </c>
      <c r="M4900" s="8">
        <v>0.236570275307181</v>
      </c>
    </row>
    <row r="4901" spans="1:13" x14ac:dyDescent="0.55000000000000004">
      <c r="A4901">
        <v>4896</v>
      </c>
      <c r="C4901">
        <f t="shared" si="234"/>
        <v>-0.23448800074957599</v>
      </c>
      <c r="D4901">
        <f t="shared" si="235"/>
        <v>-7.7280930591478022E-4</v>
      </c>
      <c r="E4901" s="2">
        <f t="shared" si="236"/>
        <v>0.27807415827067172</v>
      </c>
      <c r="K4901">
        <v>4896</v>
      </c>
      <c r="L4901" s="8">
        <v>4.9230775538350899E-4</v>
      </c>
      <c r="M4901" s="8">
        <v>0.29283937220831602</v>
      </c>
    </row>
    <row r="4902" spans="1:13" x14ac:dyDescent="0.55000000000000004">
      <c r="A4902">
        <v>4897</v>
      </c>
      <c r="C4902">
        <f t="shared" si="234"/>
        <v>-0.29237166353361382</v>
      </c>
      <c r="D4902">
        <f t="shared" si="235"/>
        <v>-4.9973330995423994E-4</v>
      </c>
      <c r="E4902" s="2">
        <f t="shared" si="236"/>
        <v>0.32277930446676911</v>
      </c>
      <c r="K4902">
        <v>4897</v>
      </c>
      <c r="L4902" s="8">
        <v>9.2628304298076505E-5</v>
      </c>
      <c r="M4902" s="8">
        <v>0.27576503169630101</v>
      </c>
    </row>
    <row r="4903" spans="1:13" x14ac:dyDescent="0.55000000000000004">
      <c r="A4903">
        <v>4898</v>
      </c>
      <c r="C4903">
        <f t="shared" si="234"/>
        <v>-0.27687620147715941</v>
      </c>
      <c r="D4903">
        <f t="shared" si="235"/>
        <v>-1.0123478674375047E-4</v>
      </c>
      <c r="E4903" s="2">
        <f t="shared" si="236"/>
        <v>0.21762209115775716</v>
      </c>
      <c r="K4903">
        <v>4898</v>
      </c>
      <c r="L4903" s="8">
        <v>-3.3025048022309201E-4</v>
      </c>
      <c r="M4903" s="8">
        <v>0.18962362827388901</v>
      </c>
    </row>
    <row r="4904" spans="1:13" x14ac:dyDescent="0.55000000000000004">
      <c r="A4904">
        <v>4899</v>
      </c>
      <c r="C4904">
        <f t="shared" si="234"/>
        <v>-0.19189064893752233</v>
      </c>
      <c r="D4904">
        <f t="shared" si="235"/>
        <v>3.2267153408446303E-4</v>
      </c>
      <c r="E4904" s="2">
        <f t="shared" si="236"/>
        <v>6.1444722324987093E-2</v>
      </c>
      <c r="K4904">
        <v>4899</v>
      </c>
      <c r="L4904" s="8">
        <v>-6.70415983247145E-4</v>
      </c>
      <c r="M4904" s="8">
        <v>5.5989810810693999E-2</v>
      </c>
    </row>
    <row r="4905" spans="1:13" x14ac:dyDescent="0.55000000000000004">
      <c r="A4905">
        <v>4900</v>
      </c>
      <c r="C4905">
        <f t="shared" si="234"/>
        <v>-5.8744588248519761E-2</v>
      </c>
      <c r="D4905">
        <f t="shared" si="235"/>
        <v>6.6559410123376381E-4</v>
      </c>
      <c r="E4905" s="2">
        <f t="shared" si="236"/>
        <v>1.0838853341775011E-3</v>
      </c>
      <c r="K4905">
        <v>4900</v>
      </c>
      <c r="L4905" s="8">
        <v>-8.4267164430813096E-4</v>
      </c>
      <c r="M4905" s="8">
        <v>-9.1667002105609602E-2</v>
      </c>
    </row>
    <row r="4906" spans="1:13" x14ac:dyDescent="0.55000000000000004">
      <c r="A4906">
        <v>4901</v>
      </c>
      <c r="C4906">
        <f t="shared" si="234"/>
        <v>8.9145125851137416E-2</v>
      </c>
      <c r="D4906">
        <f t="shared" si="235"/>
        <v>8.4146657858281862E-4</v>
      </c>
      <c r="E4906" s="2">
        <f t="shared" si="236"/>
        <v>9.333658711539472E-2</v>
      </c>
      <c r="K4906">
        <v>4901</v>
      </c>
      <c r="L4906" s="8">
        <v>-8.03874964496783E-4</v>
      </c>
      <c r="M4906" s="8">
        <v>-0.216365245683766</v>
      </c>
    </row>
    <row r="4907" spans="1:13" x14ac:dyDescent="0.55000000000000004">
      <c r="A4907">
        <v>4902</v>
      </c>
      <c r="C4907">
        <f t="shared" si="234"/>
        <v>0.21466129239442955</v>
      </c>
      <c r="D4907">
        <f t="shared" si="235"/>
        <v>8.0614868141964556E-4</v>
      </c>
      <c r="E4907" s="2">
        <f t="shared" si="236"/>
        <v>0.25153711914175331</v>
      </c>
      <c r="K4907">
        <v>4902</v>
      </c>
      <c r="L4907" s="8">
        <v>-5.6374281294898298E-4</v>
      </c>
      <c r="M4907" s="8">
        <v>-0.28687347124788598</v>
      </c>
    </row>
    <row r="4908" spans="1:13" x14ac:dyDescent="0.55000000000000004">
      <c r="A4908">
        <v>4903</v>
      </c>
      <c r="C4908">
        <f t="shared" si="234"/>
        <v>0.2863019992477539</v>
      </c>
      <c r="D4908">
        <f t="shared" si="235"/>
        <v>5.6850445748610472E-4</v>
      </c>
      <c r="E4908" s="2">
        <f t="shared" si="236"/>
        <v>0.32699464455635152</v>
      </c>
      <c r="K4908">
        <v>4903</v>
      </c>
      <c r="L4908" s="8">
        <v>-1.82417776691594E-4</v>
      </c>
      <c r="M4908" s="8">
        <v>-0.28553245630415802</v>
      </c>
    </row>
    <row r="4909" spans="1:13" x14ac:dyDescent="0.55000000000000004">
      <c r="A4909">
        <v>4904</v>
      </c>
      <c r="C4909">
        <f t="shared" si="234"/>
        <v>0.28608693905775301</v>
      </c>
      <c r="D4909">
        <f t="shared" si="235"/>
        <v>1.8817759785278167E-4</v>
      </c>
      <c r="E4909" s="2">
        <f t="shared" si="236"/>
        <v>0.24876653063365262</v>
      </c>
      <c r="K4909">
        <v>4904</v>
      </c>
      <c r="L4909" s="8">
        <v>2.44594923375933E-4</v>
      </c>
      <c r="M4909" s="8">
        <v>-0.21267806636429201</v>
      </c>
    </row>
    <row r="4910" spans="1:13" x14ac:dyDescent="0.55000000000000004">
      <c r="A4910">
        <v>4905</v>
      </c>
      <c r="C4910">
        <f t="shared" si="234"/>
        <v>0.21407008739900193</v>
      </c>
      <c r="D4910">
        <f t="shared" si="235"/>
        <v>-2.3937787237717929E-4</v>
      </c>
      <c r="E4910" s="2">
        <f t="shared" si="236"/>
        <v>9.037672705450138E-2</v>
      </c>
      <c r="K4910">
        <v>4905</v>
      </c>
      <c r="L4910" s="8">
        <v>6.1034730752721302E-4</v>
      </c>
      <c r="M4910" s="8">
        <v>-8.6557135344550298E-2</v>
      </c>
    </row>
    <row r="4911" spans="1:13" x14ac:dyDescent="0.55000000000000004">
      <c r="A4911">
        <v>4906</v>
      </c>
      <c r="C4911">
        <f t="shared" si="234"/>
        <v>8.8326156042522835E-2</v>
      </c>
      <c r="D4911">
        <f t="shared" si="235"/>
        <v>-6.0685454232567112E-4</v>
      </c>
      <c r="E4911" s="2">
        <f t="shared" si="236"/>
        <v>7.3352078547276667E-4</v>
      </c>
      <c r="K4911">
        <v>4906</v>
      </c>
      <c r="L4911" s="8">
        <v>8.2323442218849396E-4</v>
      </c>
      <c r="M4911" s="8">
        <v>6.1242567183718198E-2</v>
      </c>
    </row>
    <row r="4912" spans="1:13" x14ac:dyDescent="0.55000000000000004">
      <c r="A4912">
        <v>4907</v>
      </c>
      <c r="C4912">
        <f t="shared" si="234"/>
        <v>-5.9585778710874164E-2</v>
      </c>
      <c r="D4912">
        <f t="shared" si="235"/>
        <v>-8.2202351362755917E-4</v>
      </c>
      <c r="E4912" s="2">
        <f t="shared" si="236"/>
        <v>6.4155554371962173E-2</v>
      </c>
      <c r="K4912">
        <v>4907</v>
      </c>
      <c r="L4912" s="8">
        <v>8.29937368837076E-4</v>
      </c>
      <c r="M4912" s="8">
        <v>0.19370368883951999</v>
      </c>
    </row>
    <row r="4913" spans="1:13" x14ac:dyDescent="0.55000000000000004">
      <c r="A4913">
        <v>4908</v>
      </c>
      <c r="C4913">
        <f t="shared" si="234"/>
        <v>-0.19254293897845559</v>
      </c>
      <c r="D4913">
        <f t="shared" si="235"/>
        <v>-8.3088190989417672E-4</v>
      </c>
      <c r="E4913" s="2">
        <f t="shared" si="236"/>
        <v>0.22108188884263186</v>
      </c>
      <c r="K4913">
        <v>4908</v>
      </c>
      <c r="L4913" s="8">
        <v>6.2877735290276101E-4</v>
      </c>
      <c r="M4913" s="8">
        <v>0.277650519975018</v>
      </c>
    </row>
    <row r="4914" spans="1:13" x14ac:dyDescent="0.55000000000000004">
      <c r="A4914">
        <v>4909</v>
      </c>
      <c r="C4914">
        <f t="shared" si="234"/>
        <v>-0.27717588004558041</v>
      </c>
      <c r="D4914">
        <f t="shared" si="235"/>
        <v>-6.3120646037841035E-4</v>
      </c>
      <c r="E4914" s="2">
        <f t="shared" si="236"/>
        <v>0.32402727390495223</v>
      </c>
      <c r="K4914">
        <v>4909</v>
      </c>
      <c r="L4914" s="8">
        <v>2.7013614828243898E-4</v>
      </c>
      <c r="M4914" s="8">
        <v>0.29205805596399398</v>
      </c>
    </row>
    <row r="4915" spans="1:13" x14ac:dyDescent="0.55000000000000004">
      <c r="A4915">
        <v>4910</v>
      </c>
      <c r="C4915">
        <f t="shared" si="234"/>
        <v>-0.2922435176255781</v>
      </c>
      <c r="D4915">
        <f t="shared" si="235"/>
        <v>-2.7311149409007466E-4</v>
      </c>
      <c r="E4915" s="2">
        <f t="shared" si="236"/>
        <v>0.27621474067143814</v>
      </c>
      <c r="K4915">
        <v>4910</v>
      </c>
      <c r="L4915" s="8">
        <v>-1.5616233047822099E-4</v>
      </c>
      <c r="M4915" s="8">
        <v>0.233317840040145</v>
      </c>
    </row>
    <row r="4916" spans="1:13" x14ac:dyDescent="0.55000000000000004">
      <c r="A4916">
        <v>4911</v>
      </c>
      <c r="C4916">
        <f t="shared" si="234"/>
        <v>-0.23396419228689319</v>
      </c>
      <c r="D4916">
        <f t="shared" si="235"/>
        <v>1.5352870048552275E-4</v>
      </c>
      <c r="E4916" s="2">
        <f t="shared" si="236"/>
        <v>0.12257415239462659</v>
      </c>
      <c r="K4916">
        <v>4911</v>
      </c>
      <c r="L4916" s="8">
        <v>-5.4334898480984503E-4</v>
      </c>
      <c r="M4916" s="8">
        <v>0.116141723679442</v>
      </c>
    </row>
    <row r="4917" spans="1:13" x14ac:dyDescent="0.55000000000000004">
      <c r="A4917">
        <v>4912</v>
      </c>
      <c r="C4917">
        <f t="shared" si="234"/>
        <v>-0.1169647862580788</v>
      </c>
      <c r="D4917">
        <f t="shared" si="235"/>
        <v>5.4163642736749151E-4</v>
      </c>
      <c r="E4917" s="2">
        <f t="shared" si="236"/>
        <v>7.5415292107511786E-3</v>
      </c>
      <c r="K4917">
        <v>4912</v>
      </c>
      <c r="L4917" s="8">
        <v>-7.9445051520345199E-4</v>
      </c>
      <c r="M4917" s="8">
        <v>-3.01228078677221E-2</v>
      </c>
    </row>
    <row r="4918" spans="1:13" x14ac:dyDescent="0.55000000000000004">
      <c r="A4918">
        <v>4913</v>
      </c>
      <c r="C4918">
        <f t="shared" si="234"/>
        <v>2.9390315699436488E-2</v>
      </c>
      <c r="D4918">
        <f t="shared" si="235"/>
        <v>7.9380482777025062E-4</v>
      </c>
      <c r="E4918" s="2">
        <f t="shared" si="236"/>
        <v>3.9296405949523071E-2</v>
      </c>
      <c r="K4918">
        <v>4913</v>
      </c>
      <c r="L4918" s="8">
        <v>-8.4657698565116001E-4</v>
      </c>
      <c r="M4918" s="8">
        <v>-0.16884289531608199</v>
      </c>
    </row>
    <row r="4919" spans="1:13" x14ac:dyDescent="0.55000000000000004">
      <c r="A4919">
        <v>4914</v>
      </c>
      <c r="C4919">
        <f t="shared" si="234"/>
        <v>0.16836906791332645</v>
      </c>
      <c r="D4919">
        <f t="shared" si="235"/>
        <v>8.4674494848164931E-4</v>
      </c>
      <c r="E4919" s="2">
        <f t="shared" si="236"/>
        <v>0.18804737902706462</v>
      </c>
      <c r="K4919">
        <v>4914</v>
      </c>
      <c r="L4919" s="8">
        <v>-6.8667299826019601E-4</v>
      </c>
      <c r="M4919" s="8">
        <v>-0.26527523220725002</v>
      </c>
    </row>
    <row r="4920" spans="1:13" x14ac:dyDescent="0.55000000000000004">
      <c r="A4920">
        <v>4915</v>
      </c>
      <c r="C4920">
        <f t="shared" si="234"/>
        <v>0.26509073302147496</v>
      </c>
      <c r="D4920">
        <f t="shared" si="235"/>
        <v>6.8716993509382058E-4</v>
      </c>
      <c r="E4920" s="2">
        <f t="shared" si="236"/>
        <v>0.31400162001739768</v>
      </c>
      <c r="K4920">
        <v>4915</v>
      </c>
      <c r="L4920" s="8">
        <v>-3.5478749864494501E-4</v>
      </c>
      <c r="M4920" s="8">
        <v>-0.295267741544046</v>
      </c>
    </row>
    <row r="4921" spans="1:13" x14ac:dyDescent="0.55000000000000004">
      <c r="A4921">
        <v>4916</v>
      </c>
      <c r="C4921">
        <f t="shared" si="234"/>
        <v>0.29528021181053515</v>
      </c>
      <c r="D4921">
        <f t="shared" si="235"/>
        <v>3.5512975239041932E-4</v>
      </c>
      <c r="E4921" s="2">
        <f t="shared" si="236"/>
        <v>0.29875934373904617</v>
      </c>
      <c r="K4921">
        <v>4916</v>
      </c>
      <c r="L4921" s="8">
        <v>6.5956730947785606E-5</v>
      </c>
      <c r="M4921" s="8">
        <v>-0.25130861330304699</v>
      </c>
    </row>
    <row r="4922" spans="1:13" x14ac:dyDescent="0.55000000000000004">
      <c r="A4922">
        <v>4917</v>
      </c>
      <c r="C4922">
        <f t="shared" si="234"/>
        <v>0.25136058144930751</v>
      </c>
      <c r="D4922">
        <f t="shared" si="235"/>
        <v>-6.6040512615538597E-5</v>
      </c>
      <c r="E4922" s="2">
        <f t="shared" si="236"/>
        <v>0.15663251982186044</v>
      </c>
      <c r="K4922">
        <v>4917</v>
      </c>
      <c r="L4922" s="8">
        <v>4.7018168810878899E-4</v>
      </c>
      <c r="M4922" s="8">
        <v>-0.14440768385484801</v>
      </c>
    </row>
    <row r="4923" spans="1:13" x14ac:dyDescent="0.55000000000000004">
      <c r="A4923">
        <v>4918</v>
      </c>
      <c r="C4923">
        <f t="shared" si="234"/>
        <v>0.14435474340487037</v>
      </c>
      <c r="D4923">
        <f t="shared" si="235"/>
        <v>-4.7063600098420271E-4</v>
      </c>
      <c r="E4923" s="2">
        <f t="shared" si="236"/>
        <v>2.1226653505744115E-2</v>
      </c>
      <c r="K4923">
        <v>4918</v>
      </c>
      <c r="L4923" s="8">
        <v>7.5664672468751402E-4</v>
      </c>
      <c r="M4923" s="8">
        <v>-1.33895414496916E-3</v>
      </c>
    </row>
    <row r="4924" spans="1:13" x14ac:dyDescent="0.55000000000000004">
      <c r="A4924">
        <v>4919</v>
      </c>
      <c r="C4924">
        <f t="shared" si="234"/>
        <v>1.1189075223760631E-3</v>
      </c>
      <c r="D4924">
        <f t="shared" si="235"/>
        <v>-7.5711177332561902E-4</v>
      </c>
      <c r="E4924" s="2">
        <f t="shared" si="236"/>
        <v>1.9865836203429833E-2</v>
      </c>
      <c r="K4924">
        <v>4919</v>
      </c>
      <c r="L4924" s="8">
        <v>8.5360489517274604E-4</v>
      </c>
      <c r="M4924" s="8">
        <v>0.142065124936785</v>
      </c>
    </row>
    <row r="4925" spans="1:13" x14ac:dyDescent="0.55000000000000004">
      <c r="A4925">
        <v>4920</v>
      </c>
      <c r="C4925">
        <f t="shared" si="234"/>
        <v>-0.14239775056165044</v>
      </c>
      <c r="D4925">
        <f t="shared" si="235"/>
        <v>-8.5356844921241691E-4</v>
      </c>
      <c r="E4925" s="2">
        <f t="shared" si="236"/>
        <v>0.1538881980991702</v>
      </c>
      <c r="K4925">
        <v>4920</v>
      </c>
      <c r="L4925" s="8">
        <v>7.3677242428163805E-4</v>
      </c>
      <c r="M4925" s="8">
        <v>0.24988811217007001</v>
      </c>
    </row>
    <row r="4926" spans="1:13" x14ac:dyDescent="0.55000000000000004">
      <c r="A4926">
        <v>4921</v>
      </c>
      <c r="C4926">
        <f t="shared" si="234"/>
        <v>-0.25017557476328273</v>
      </c>
      <c r="D4926">
        <f t="shared" si="235"/>
        <v>-7.35797436145132E-4</v>
      </c>
      <c r="E4926" s="2">
        <f t="shared" si="236"/>
        <v>0.29735279483375626</v>
      </c>
      <c r="K4926">
        <v>4921</v>
      </c>
      <c r="L4926" s="8">
        <v>4.3541072912489897E-4</v>
      </c>
      <c r="M4926" s="8">
        <v>0.29512507151705702</v>
      </c>
    </row>
    <row r="4927" spans="1:13" x14ac:dyDescent="0.55000000000000004">
      <c r="A4927">
        <v>4922</v>
      </c>
      <c r="C4927">
        <f t="shared" si="234"/>
        <v>-0.29516460298204161</v>
      </c>
      <c r="D4927">
        <f t="shared" si="235"/>
        <v>-4.3335677598479056E-4</v>
      </c>
      <c r="E4927" s="2">
        <f t="shared" si="236"/>
        <v>0.31540661077247073</v>
      </c>
      <c r="K4927">
        <v>4922</v>
      </c>
      <c r="L4927" s="8">
        <v>2.4997715766763901E-5</v>
      </c>
      <c r="M4927" s="8">
        <v>0.26644612587957001</v>
      </c>
    </row>
    <row r="4928" spans="1:13" x14ac:dyDescent="0.55000000000000004">
      <c r="A4928">
        <v>4923</v>
      </c>
      <c r="C4928">
        <f t="shared" si="234"/>
        <v>-0.26607353742942907</v>
      </c>
      <c r="D4928">
        <f t="shared" si="235"/>
        <v>-2.2152699494548598E-5</v>
      </c>
      <c r="E4928" s="2">
        <f t="shared" si="236"/>
        <v>0.19106308241878781</v>
      </c>
      <c r="K4928">
        <v>4923</v>
      </c>
      <c r="L4928" s="8">
        <v>-3.9167613057972703E-4</v>
      </c>
      <c r="M4928" s="8">
        <v>0.17103409510378101</v>
      </c>
    </row>
    <row r="4929" spans="1:13" x14ac:dyDescent="0.55000000000000004">
      <c r="A4929">
        <v>4924</v>
      </c>
      <c r="C4929">
        <f t="shared" si="234"/>
        <v>-0.17020362236732417</v>
      </c>
      <c r="D4929">
        <f t="shared" si="235"/>
        <v>3.9461123763232187E-4</v>
      </c>
      <c r="E4929" s="2">
        <f t="shared" si="236"/>
        <v>4.1204589560594099E-2</v>
      </c>
      <c r="K4929">
        <v>4924</v>
      </c>
      <c r="L4929" s="8">
        <v>-7.1025226024021304E-4</v>
      </c>
      <c r="M4929" s="8">
        <v>3.2785514190753998E-2</v>
      </c>
    </row>
    <row r="4930" spans="1:13" x14ac:dyDescent="0.55000000000000004">
      <c r="A4930">
        <v>4925</v>
      </c>
      <c r="C4930">
        <f t="shared" si="234"/>
        <v>-3.1616185698723855E-2</v>
      </c>
      <c r="D4930">
        <f t="shared" si="235"/>
        <v>7.1233607185840241E-4</v>
      </c>
      <c r="E4930" s="2">
        <f t="shared" si="236"/>
        <v>6.7335508851804841E-3</v>
      </c>
      <c r="K4930">
        <v>4925</v>
      </c>
      <c r="L4930" s="8">
        <v>-8.50941305238396E-4</v>
      </c>
      <c r="M4930" s="8">
        <v>-0.113674402137911</v>
      </c>
    </row>
    <row r="4931" spans="1:13" x14ac:dyDescent="0.55000000000000004">
      <c r="A4931">
        <v>4926</v>
      </c>
      <c r="C4931">
        <f t="shared" si="234"/>
        <v>0.11490624716195624</v>
      </c>
      <c r="D4931">
        <f t="shared" si="235"/>
        <v>8.5127956690059247E-4</v>
      </c>
      <c r="E4931" s="2">
        <f t="shared" si="236"/>
        <v>0.12011083866972265</v>
      </c>
      <c r="K4931">
        <v>4926</v>
      </c>
      <c r="L4931" s="8">
        <v>-7.7850682148300997E-4</v>
      </c>
      <c r="M4931" s="8">
        <v>-0.231663859266343</v>
      </c>
    </row>
    <row r="4932" spans="1:13" x14ac:dyDescent="0.55000000000000004">
      <c r="A4932">
        <v>4927</v>
      </c>
      <c r="C4932">
        <f t="shared" si="234"/>
        <v>0.23258963401863944</v>
      </c>
      <c r="D4932">
        <f t="shared" si="235"/>
        <v>7.7656983420370954E-4</v>
      </c>
      <c r="E4932" s="2">
        <f t="shared" si="236"/>
        <v>0.27480797108213012</v>
      </c>
      <c r="K4932">
        <v>4927</v>
      </c>
      <c r="L4932" s="8">
        <v>-5.11090474781504E-4</v>
      </c>
      <c r="M4932" s="8">
        <v>-0.29163166570327198</v>
      </c>
    </row>
    <row r="4933" spans="1:13" x14ac:dyDescent="0.55000000000000004">
      <c r="A4933">
        <v>4928</v>
      </c>
      <c r="C4933">
        <f t="shared" si="234"/>
        <v>0.29189792533713538</v>
      </c>
      <c r="D4933">
        <f t="shared" si="235"/>
        <v>5.0695744191502849E-4</v>
      </c>
      <c r="E4933" s="2">
        <f t="shared" si="236"/>
        <v>0.32542054725683184</v>
      </c>
      <c r="K4933">
        <v>4928</v>
      </c>
      <c r="L4933" s="8">
        <v>-1.1566834809584799E-4</v>
      </c>
      <c r="M4933" s="8">
        <v>-0.27855851231330597</v>
      </c>
    </row>
    <row r="4934" spans="1:13" x14ac:dyDescent="0.55000000000000004">
      <c r="A4934">
        <v>4929</v>
      </c>
      <c r="C4934">
        <f t="shared" ref="C4934:C4997" si="237">$D$1*COS($B$2*(A4934-$L$2)+$B$1)</f>
        <v>0.27794599011682519</v>
      </c>
      <c r="D4934">
        <f t="shared" ref="D4934:D4997" si="238">$D$2*COS($B$2*(A4934-$L$3)+$B$3)</f>
        <v>1.1010941752685207E-4</v>
      </c>
      <c r="E4934" s="2">
        <f t="shared" ref="E4934:E4997" si="239">(M4934-C4934)^2</f>
        <v>0.22435819268286752</v>
      </c>
      <c r="K4934">
        <v>4929</v>
      </c>
      <c r="L4934" s="8">
        <v>3.0872363392474902E-4</v>
      </c>
      <c r="M4934" s="8">
        <v>-0.195718651462919</v>
      </c>
    </row>
    <row r="4935" spans="1:13" x14ac:dyDescent="0.55000000000000004">
      <c r="A4935">
        <v>4930</v>
      </c>
      <c r="C4935">
        <f t="shared" si="237"/>
        <v>0.19423547001415378</v>
      </c>
      <c r="D4935">
        <f t="shared" si="238"/>
        <v>-3.1437374974319391E-4</v>
      </c>
      <c r="E4935" s="2">
        <f t="shared" si="239"/>
        <v>6.6613189156231989E-2</v>
      </c>
      <c r="K4935">
        <v>4930</v>
      </c>
      <c r="L4935" s="8">
        <v>6.5579386664651096E-4</v>
      </c>
      <c r="M4935" s="8">
        <v>-6.3859840203277299E-2</v>
      </c>
    </row>
    <row r="4936" spans="1:13" x14ac:dyDescent="0.55000000000000004">
      <c r="A4936">
        <v>4931</v>
      </c>
      <c r="C4936">
        <f t="shared" si="237"/>
        <v>6.1775941096789105E-2</v>
      </c>
      <c r="D4936">
        <f t="shared" si="238"/>
        <v>-6.5995573230056941E-4</v>
      </c>
      <c r="E4936" s="2">
        <f t="shared" si="239"/>
        <v>4.9360055867054772E-4</v>
      </c>
      <c r="K4936">
        <v>4931</v>
      </c>
      <c r="L4936" s="8">
        <v>8.3861645721686E-4</v>
      </c>
      <c r="M4936" s="8">
        <v>8.3993064192963096E-2</v>
      </c>
    </row>
    <row r="4937" spans="1:13" x14ac:dyDescent="0.55000000000000004">
      <c r="A4937">
        <v>4932</v>
      </c>
      <c r="C4937">
        <f t="shared" si="237"/>
        <v>-8.6188046900290832E-2</v>
      </c>
      <c r="D4937">
        <f t="shared" si="238"/>
        <v>-8.3990273681247942E-4</v>
      </c>
      <c r="E4937" s="2">
        <f t="shared" si="239"/>
        <v>8.820747432188869E-2</v>
      </c>
      <c r="K4937">
        <v>4932</v>
      </c>
      <c r="L4937" s="8">
        <v>8.1140235367843801E-4</v>
      </c>
      <c r="M4937" s="8">
        <v>0.21080938460693399</v>
      </c>
    </row>
    <row r="4938" spans="1:13" x14ac:dyDescent="0.55000000000000004">
      <c r="A4938">
        <v>4933</v>
      </c>
      <c r="C4938">
        <f t="shared" si="237"/>
        <v>-0.21252065182738492</v>
      </c>
      <c r="D4938">
        <f t="shared" si="238"/>
        <v>-8.0905185813339819E-4</v>
      </c>
      <c r="E4938" s="2">
        <f t="shared" si="239"/>
        <v>0.247354872666529</v>
      </c>
      <c r="K4938">
        <v>4933</v>
      </c>
      <c r="L4938" s="8">
        <v>5.8096749708648704E-4</v>
      </c>
      <c r="M4938" s="8">
        <v>0.28482718687962</v>
      </c>
    </row>
    <row r="4939" spans="1:13" x14ac:dyDescent="0.55000000000000004">
      <c r="A4939">
        <v>4934</v>
      </c>
      <c r="C4939">
        <f t="shared" si="237"/>
        <v>-0.28551505272571631</v>
      </c>
      <c r="D4939">
        <f t="shared" si="238"/>
        <v>-5.7514601652290697E-4</v>
      </c>
      <c r="E4939" s="2">
        <f t="shared" si="239"/>
        <v>0.32835570920132945</v>
      </c>
      <c r="K4939">
        <v>4934</v>
      </c>
      <c r="L4939" s="8">
        <v>2.0502572678852699E-4</v>
      </c>
      <c r="M4939" s="8">
        <v>0.28750825325871698</v>
      </c>
    </row>
    <row r="4940" spans="1:13" x14ac:dyDescent="0.55000000000000004">
      <c r="A4940">
        <v>4935</v>
      </c>
      <c r="C4940">
        <f t="shared" si="237"/>
        <v>-0.2868511935702156</v>
      </c>
      <c r="D4940">
        <f t="shared" si="238"/>
        <v>-1.9689064788733831E-4</v>
      </c>
      <c r="E4940" s="2">
        <f t="shared" si="239"/>
        <v>0.25505761152623391</v>
      </c>
      <c r="K4940">
        <v>4935</v>
      </c>
      <c r="L4940" s="8">
        <v>-2.22266008670889E-4</v>
      </c>
      <c r="M4940" s="8">
        <v>0.21818109403745201</v>
      </c>
    </row>
    <row r="4941" spans="1:13" x14ac:dyDescent="0.55000000000000004">
      <c r="A4941">
        <v>4936</v>
      </c>
      <c r="C4941">
        <f t="shared" si="237"/>
        <v>-0.21619373117256527</v>
      </c>
      <c r="D4941">
        <f t="shared" si="238"/>
        <v>2.3078012324697579E-4</v>
      </c>
      <c r="E4941" s="2">
        <f t="shared" si="239"/>
        <v>9.6349933937851254E-2</v>
      </c>
      <c r="K4941">
        <v>4936</v>
      </c>
      <c r="L4941" s="8">
        <v>-5.9388984342046802E-4</v>
      </c>
      <c r="M4941" s="8">
        <v>9.4209126317263997E-2</v>
      </c>
    </row>
    <row r="4942" spans="1:13" x14ac:dyDescent="0.55000000000000004">
      <c r="A4942">
        <v>4937</v>
      </c>
      <c r="C4942">
        <f t="shared" si="237"/>
        <v>-9.1276199252881607E-2</v>
      </c>
      <c r="D4942">
        <f t="shared" si="238"/>
        <v>6.0052994790532935E-4</v>
      </c>
      <c r="E4942" s="2">
        <f t="shared" si="239"/>
        <v>1.4377821356748176E-3</v>
      </c>
      <c r="K4942">
        <v>4937</v>
      </c>
      <c r="L4942" s="8">
        <v>-8.1677028266027504E-4</v>
      </c>
      <c r="M4942" s="8">
        <v>-5.3358101520073101E-2</v>
      </c>
    </row>
    <row r="4943" spans="1:13" x14ac:dyDescent="0.55000000000000004">
      <c r="A4943">
        <v>4938</v>
      </c>
      <c r="C4943">
        <f t="shared" si="237"/>
        <v>5.6549734729649706E-2</v>
      </c>
      <c r="D4943">
        <f t="shared" si="238"/>
        <v>8.1955941380639267E-4</v>
      </c>
      <c r="E4943" s="2">
        <f t="shared" si="239"/>
        <v>5.9590276281915745E-2</v>
      </c>
      <c r="K4943">
        <v>4938</v>
      </c>
      <c r="L4943" s="8">
        <v>-8.3508553773283705E-4</v>
      </c>
      <c r="M4943" s="8">
        <v>-0.187561461822077</v>
      </c>
    </row>
    <row r="4944" spans="1:13" x14ac:dyDescent="0.55000000000000004">
      <c r="A4944">
        <v>4939</v>
      </c>
      <c r="C4944">
        <f t="shared" si="237"/>
        <v>0.19018287726722388</v>
      </c>
      <c r="D4944">
        <f t="shared" si="238"/>
        <v>8.3289674178519248E-4</v>
      </c>
      <c r="E4944" s="2">
        <f t="shared" si="239"/>
        <v>0.21619874478701179</v>
      </c>
      <c r="K4944">
        <v>4939</v>
      </c>
      <c r="L4944" s="8">
        <v>-6.4424843938563697E-4</v>
      </c>
      <c r="M4944" s="8">
        <v>-0.27478889046390598</v>
      </c>
    </row>
    <row r="4945" spans="1:13" x14ac:dyDescent="0.55000000000000004">
      <c r="A4945">
        <v>4940</v>
      </c>
      <c r="C4945">
        <f t="shared" si="237"/>
        <v>0.27608412634981805</v>
      </c>
      <c r="D4945">
        <f t="shared" si="238"/>
        <v>6.3719454364799305E-4</v>
      </c>
      <c r="E4945" s="2">
        <f t="shared" si="239"/>
        <v>0.32407728549807691</v>
      </c>
      <c r="K4945">
        <v>4940</v>
      </c>
      <c r="L4945" s="8">
        <v>-2.9205532276714103E-4</v>
      </c>
      <c r="M4945" s="8">
        <v>-0.29319373682253203</v>
      </c>
    </row>
    <row r="4946" spans="1:13" x14ac:dyDescent="0.55000000000000004">
      <c r="A4946">
        <v>4941</v>
      </c>
      <c r="C4946">
        <f t="shared" si="237"/>
        <v>0.29269407911025525</v>
      </c>
      <c r="D4946">
        <f t="shared" si="238"/>
        <v>2.8156994605045332E-4</v>
      </c>
      <c r="E4946" s="2">
        <f t="shared" si="239"/>
        <v>0.28181284079822311</v>
      </c>
      <c r="K4946">
        <v>4941</v>
      </c>
      <c r="L4946" s="8">
        <v>1.3328486121807299E-4</v>
      </c>
      <c r="M4946" s="8">
        <v>-0.23816639295205899</v>
      </c>
    </row>
    <row r="4947" spans="1:13" x14ac:dyDescent="0.55000000000000004">
      <c r="A4947">
        <v>4942</v>
      </c>
      <c r="C4947">
        <f t="shared" si="237"/>
        <v>0.23584398751698751</v>
      </c>
      <c r="D4947">
        <f t="shared" si="238"/>
        <v>-1.447227729760756E-4</v>
      </c>
      <c r="E4947" s="2">
        <f t="shared" si="239"/>
        <v>0.12912005109933147</v>
      </c>
      <c r="K4947">
        <v>4942</v>
      </c>
      <c r="L4947" s="8">
        <v>5.2524302487197004E-4</v>
      </c>
      <c r="M4947" s="8">
        <v>-0.123488798489705</v>
      </c>
    </row>
    <row r="4948" spans="1:13" x14ac:dyDescent="0.55000000000000004">
      <c r="A4948">
        <v>4943</v>
      </c>
      <c r="C4948">
        <f t="shared" si="237"/>
        <v>0.11980202625347432</v>
      </c>
      <c r="D4948">
        <f t="shared" si="238"/>
        <v>-5.3469312650548776E-4</v>
      </c>
      <c r="E4948" s="2">
        <f t="shared" si="239"/>
        <v>9.5422995649935335E-3</v>
      </c>
      <c r="K4948">
        <v>4943</v>
      </c>
      <c r="L4948" s="8">
        <v>7.8565081457551299E-4</v>
      </c>
      <c r="M4948" s="8">
        <v>2.2117331623284001E-2</v>
      </c>
    </row>
    <row r="4949" spans="1:13" x14ac:dyDescent="0.55000000000000004">
      <c r="A4949">
        <v>4944</v>
      </c>
      <c r="C4949">
        <f t="shared" si="237"/>
        <v>-2.6307718373310054E-2</v>
      </c>
      <c r="D4949">
        <f t="shared" si="238"/>
        <v>-7.9046677571888331E-4</v>
      </c>
      <c r="E4949" s="2">
        <f t="shared" si="239"/>
        <v>3.5529142531803934E-2</v>
      </c>
      <c r="K4949">
        <v>4944</v>
      </c>
      <c r="L4949" s="8">
        <v>8.4928748394480405E-4</v>
      </c>
      <c r="M4949" s="8">
        <v>0.162184038825258</v>
      </c>
    </row>
    <row r="4950" spans="1:13" x14ac:dyDescent="0.55000000000000004">
      <c r="A4950">
        <v>4945</v>
      </c>
      <c r="C4950">
        <f t="shared" si="237"/>
        <v>-0.16581478020931797</v>
      </c>
      <c r="D4950">
        <f t="shared" si="238"/>
        <v>-8.4784992594519261E-4</v>
      </c>
      <c r="E4950" s="2">
        <f t="shared" si="239"/>
        <v>0.18270967906184923</v>
      </c>
      <c r="K4950">
        <v>4945</v>
      </c>
      <c r="L4950" s="8">
        <v>7.00214834363068E-4</v>
      </c>
      <c r="M4950" s="8">
        <v>0.26163074738671299</v>
      </c>
    </row>
    <row r="4951" spans="1:13" x14ac:dyDescent="0.55000000000000004">
      <c r="A4951">
        <v>4946</v>
      </c>
      <c r="C4951">
        <f t="shared" si="237"/>
        <v>-0.26370582731317976</v>
      </c>
      <c r="D4951">
        <f t="shared" si="238"/>
        <v>-6.9244061602006233E-4</v>
      </c>
      <c r="E4951" s="2">
        <f t="shared" si="239"/>
        <v>0.31276754146332664</v>
      </c>
      <c r="K4951">
        <v>4946</v>
      </c>
      <c r="L4951" s="8">
        <v>3.7576903569762902E-4</v>
      </c>
      <c r="M4951" s="8">
        <v>0.295550412225841</v>
      </c>
    </row>
    <row r="4952" spans="1:13" x14ac:dyDescent="0.55000000000000004">
      <c r="A4952">
        <v>4947</v>
      </c>
      <c r="C4952">
        <f t="shared" si="237"/>
        <v>-0.29541227023923922</v>
      </c>
      <c r="D4952">
        <f t="shared" si="238"/>
        <v>-3.632433069640119E-4</v>
      </c>
      <c r="E4952" s="2">
        <f t="shared" si="239"/>
        <v>0.30344664386119863</v>
      </c>
      <c r="K4952">
        <v>4947</v>
      </c>
      <c r="L4952" s="8">
        <v>-4.2790449060140901E-5</v>
      </c>
      <c r="M4952" s="8">
        <v>0.25544764286135901</v>
      </c>
    </row>
    <row r="4953" spans="1:13" x14ac:dyDescent="0.55000000000000004">
      <c r="A4953">
        <v>4948</v>
      </c>
      <c r="C4953">
        <f t="shared" si="237"/>
        <v>-0.25297646013295771</v>
      </c>
      <c r="D4953">
        <f t="shared" si="238"/>
        <v>5.7120415572401403E-5</v>
      </c>
      <c r="E4953" s="2">
        <f t="shared" si="239"/>
        <v>0.16349317010016048</v>
      </c>
      <c r="K4953">
        <v>4948</v>
      </c>
      <c r="L4953" s="8">
        <v>-4.5063280039812399E-4</v>
      </c>
      <c r="M4953" s="8">
        <v>0.15136642666012101</v>
      </c>
    </row>
    <row r="4954" spans="1:13" x14ac:dyDescent="0.55000000000000004">
      <c r="A4954">
        <v>4949</v>
      </c>
      <c r="C4954">
        <f t="shared" si="237"/>
        <v>-0.14704889085391318</v>
      </c>
      <c r="D4954">
        <f t="shared" si="238"/>
        <v>4.631481178085937E-4</v>
      </c>
      <c r="E4954" s="2">
        <f t="shared" si="239"/>
        <v>2.4468292815014538E-2</v>
      </c>
      <c r="K4954">
        <v>4949</v>
      </c>
      <c r="L4954" s="8">
        <v>-7.4561137135345805E-4</v>
      </c>
      <c r="M4954" s="8">
        <v>9.3745498927170594E-3</v>
      </c>
    </row>
    <row r="4955" spans="1:13" x14ac:dyDescent="0.55000000000000004">
      <c r="A4955">
        <v>4950</v>
      </c>
      <c r="C4955">
        <f t="shared" si="237"/>
        <v>-4.2151495152241546E-3</v>
      </c>
      <c r="D4955">
        <f t="shared" si="238"/>
        <v>7.529354048625617E-4</v>
      </c>
      <c r="E4955" s="2">
        <f t="shared" si="239"/>
        <v>1.7095586436562515E-2</v>
      </c>
      <c r="K4955">
        <v>4950</v>
      </c>
      <c r="L4955" s="8">
        <v>-8.5384694891617698E-4</v>
      </c>
      <c r="M4955" s="8">
        <v>-0.13496524105080401</v>
      </c>
    </row>
    <row r="4956" spans="1:13" x14ac:dyDescent="0.55000000000000004">
      <c r="A4956">
        <v>4951</v>
      </c>
      <c r="C4956">
        <f t="shared" si="237"/>
        <v>0.13967650550158828</v>
      </c>
      <c r="D4956">
        <f t="shared" si="238"/>
        <v>8.5375177591521124E-4</v>
      </c>
      <c r="E4956" s="2">
        <f t="shared" si="239"/>
        <v>0.14836259673842772</v>
      </c>
      <c r="K4956">
        <v>4951</v>
      </c>
      <c r="L4956" s="8">
        <v>-7.4823126124092096E-4</v>
      </c>
      <c r="M4956" s="8">
        <v>-0.24550215010958101</v>
      </c>
    </row>
    <row r="4957" spans="1:13" x14ac:dyDescent="0.55000000000000004">
      <c r="A4957">
        <v>4952</v>
      </c>
      <c r="C4957">
        <f t="shared" si="237"/>
        <v>0.24851230178678715</v>
      </c>
      <c r="D4957">
        <f t="shared" si="238"/>
        <v>7.4029444687565438E-4</v>
      </c>
      <c r="E4957" s="2">
        <f t="shared" si="239"/>
        <v>0.2949183174538797</v>
      </c>
      <c r="K4957">
        <v>4952</v>
      </c>
      <c r="L4957" s="8">
        <v>-4.5521641249811698E-4</v>
      </c>
      <c r="M4957" s="8">
        <v>-0.29455152268864199</v>
      </c>
    </row>
    <row r="4958" spans="1:13" x14ac:dyDescent="0.55000000000000004">
      <c r="A4958">
        <v>4953</v>
      </c>
      <c r="C4958">
        <f t="shared" si="237"/>
        <v>0.29497674854720046</v>
      </c>
      <c r="D4958">
        <f t="shared" si="238"/>
        <v>4.4103881583914503E-4</v>
      </c>
      <c r="E4958" s="2">
        <f t="shared" si="239"/>
        <v>0.31900512596652775</v>
      </c>
      <c r="K4958">
        <v>4953</v>
      </c>
      <c r="L4958" s="8">
        <v>-4.8189789287556099E-5</v>
      </c>
      <c r="M4958" s="8">
        <v>-0.26982863914534599</v>
      </c>
    </row>
    <row r="4959" spans="1:13" x14ac:dyDescent="0.55000000000000004">
      <c r="A4959">
        <v>4954</v>
      </c>
      <c r="C4959">
        <f t="shared" si="237"/>
        <v>0.26740824903970978</v>
      </c>
      <c r="D4959">
        <f t="shared" si="238"/>
        <v>3.1091738393842615E-5</v>
      </c>
      <c r="E4959" s="2">
        <f t="shared" si="239"/>
        <v>0.19796604017380176</v>
      </c>
      <c r="K4959">
        <v>4954</v>
      </c>
      <c r="L4959" s="8">
        <v>3.7090626559782298E-4</v>
      </c>
      <c r="M4959" s="8">
        <v>-0.17752549903274401</v>
      </c>
    </row>
    <row r="4960" spans="1:13" x14ac:dyDescent="0.55000000000000004">
      <c r="A4960">
        <v>4955</v>
      </c>
      <c r="C4960">
        <f t="shared" si="237"/>
        <v>0.1727259155420573</v>
      </c>
      <c r="D4960">
        <f t="shared" si="238"/>
        <v>-3.8665871003178793E-4</v>
      </c>
      <c r="E4960" s="2">
        <f t="shared" si="239"/>
        <v>4.557623459736887E-2</v>
      </c>
      <c r="K4960">
        <v>4955</v>
      </c>
      <c r="L4960" s="8">
        <v>6.9710654532880302E-4</v>
      </c>
      <c r="M4960" s="8">
        <v>-4.07599963991499E-2</v>
      </c>
    </row>
    <row r="4961" spans="1:13" x14ac:dyDescent="0.55000000000000004">
      <c r="A4961">
        <v>4956</v>
      </c>
      <c r="C4961">
        <f t="shared" si="237"/>
        <v>3.4693018016773103E-2</v>
      </c>
      <c r="D4961">
        <f t="shared" si="238"/>
        <v>-7.0736597235838093E-4</v>
      </c>
      <c r="E4961" s="2">
        <f t="shared" si="239"/>
        <v>5.1152651951253403E-3</v>
      </c>
      <c r="K4961">
        <v>4956</v>
      </c>
      <c r="L4961" s="8">
        <v>8.4871216624713797E-4</v>
      </c>
      <c r="M4961" s="8">
        <v>0.10621410018927201</v>
      </c>
    </row>
    <row r="4962" spans="1:13" x14ac:dyDescent="0.55000000000000004">
      <c r="A4962">
        <v>4957</v>
      </c>
      <c r="C4962">
        <f t="shared" si="237"/>
        <v>-0.11204709575793316</v>
      </c>
      <c r="D4962">
        <f t="shared" si="238"/>
        <v>-8.5053928571413885E-4</v>
      </c>
      <c r="E4962" s="2">
        <f t="shared" si="239"/>
        <v>0.11467252015780922</v>
      </c>
      <c r="K4962">
        <v>4957</v>
      </c>
      <c r="L4962" s="8">
        <v>7.8775256010083698E-4</v>
      </c>
      <c r="M4962" s="8">
        <v>0.22658621648085001</v>
      </c>
    </row>
    <row r="4963" spans="1:13" x14ac:dyDescent="0.55000000000000004">
      <c r="A4963">
        <v>4958</v>
      </c>
      <c r="C4963">
        <f t="shared" si="237"/>
        <v>-0.23066575026492001</v>
      </c>
      <c r="D4963">
        <f t="shared" si="238"/>
        <v>-7.8024516630478835E-4</v>
      </c>
      <c r="E4963" s="2">
        <f t="shared" si="239"/>
        <v>0.27130989001491423</v>
      </c>
      <c r="K4963">
        <v>4958</v>
      </c>
      <c r="L4963" s="8">
        <v>5.2949543841518496E-4</v>
      </c>
      <c r="M4963" s="8">
        <v>0.29020840921596103</v>
      </c>
    </row>
    <row r="4964" spans="1:13" x14ac:dyDescent="0.55000000000000004">
      <c r="A4964">
        <v>4959</v>
      </c>
      <c r="C4964">
        <f t="shared" si="237"/>
        <v>-0.29139216350365121</v>
      </c>
      <c r="D4964">
        <f t="shared" si="238"/>
        <v>-5.1412595641612277E-4</v>
      </c>
      <c r="E4964" s="2">
        <f t="shared" si="239"/>
        <v>0.32780006952026403</v>
      </c>
      <c r="K4964">
        <v>4959</v>
      </c>
      <c r="L4964" s="8">
        <v>1.3862289942722099E-4</v>
      </c>
      <c r="M4964" s="8">
        <v>0.28114610554066699</v>
      </c>
    </row>
    <row r="4965" spans="1:13" x14ac:dyDescent="0.55000000000000004">
      <c r="A4965">
        <v>4960</v>
      </c>
      <c r="C4965">
        <f t="shared" si="237"/>
        <v>-0.27898528576314602</v>
      </c>
      <c r="D4965">
        <f t="shared" si="238"/>
        <v>-1.1897196838847523E-4</v>
      </c>
      <c r="E4965" s="2">
        <f t="shared" si="239"/>
        <v>0.231028557446671</v>
      </c>
      <c r="K4965">
        <v>4960</v>
      </c>
      <c r="L4965" s="8">
        <v>-2.8696860467632401E-4</v>
      </c>
      <c r="M4965" s="8">
        <v>0.201669015628895</v>
      </c>
    </row>
    <row r="4966" spans="1:13" x14ac:dyDescent="0.55000000000000004">
      <c r="A4966">
        <v>4961</v>
      </c>
      <c r="C4966">
        <f t="shared" si="237"/>
        <v>-0.19655898183968931</v>
      </c>
      <c r="D4966">
        <f t="shared" si="238"/>
        <v>3.060414759795204E-4</v>
      </c>
      <c r="E4966" s="2">
        <f t="shared" si="239"/>
        <v>7.1953583614903963E-2</v>
      </c>
      <c r="K4966">
        <v>4961</v>
      </c>
      <c r="L4966" s="8">
        <v>-6.4068704151470598E-4</v>
      </c>
      <c r="M4966" s="8">
        <v>7.16826696891215E-2</v>
      </c>
    </row>
    <row r="4967" spans="1:13" x14ac:dyDescent="0.55000000000000004">
      <c r="A4967">
        <v>4962</v>
      </c>
      <c r="C4967">
        <f t="shared" si="237"/>
        <v>-6.4800516609073308E-2</v>
      </c>
      <c r="D4967">
        <f t="shared" si="238"/>
        <v>6.5424496071913186E-4</v>
      </c>
      <c r="E4967" s="2">
        <f t="shared" si="239"/>
        <v>1.3125205563302054E-4</v>
      </c>
      <c r="K4967">
        <v>4962</v>
      </c>
      <c r="L4967" s="8">
        <v>-8.3394143427187404E-4</v>
      </c>
      <c r="M4967" s="8">
        <v>-7.62570455612918E-2</v>
      </c>
    </row>
    <row r="4968" spans="1:13" x14ac:dyDescent="0.55000000000000004">
      <c r="A4968">
        <v>4963</v>
      </c>
      <c r="C4968">
        <f t="shared" si="237"/>
        <v>8.3221512403905407E-2</v>
      </c>
      <c r="D4968">
        <f t="shared" si="238"/>
        <v>8.3824675070782323E-4</v>
      </c>
      <c r="E4968" s="2">
        <f t="shared" si="239"/>
        <v>8.3127974403462465E-2</v>
      </c>
      <c r="K4968">
        <v>4963</v>
      </c>
      <c r="L4968" s="8">
        <v>-8.1833002141858103E-4</v>
      </c>
      <c r="M4968" s="8">
        <v>-0.205097710686513</v>
      </c>
    </row>
    <row r="4969" spans="1:13" x14ac:dyDescent="0.55000000000000004">
      <c r="A4969">
        <v>4964</v>
      </c>
      <c r="C4969">
        <f t="shared" si="237"/>
        <v>0.21035669597229054</v>
      </c>
      <c r="D4969">
        <f t="shared" si="238"/>
        <v>8.1186627511035654E-4</v>
      </c>
      <c r="E4969" s="2">
        <f t="shared" si="239"/>
        <v>0.24297710403708486</v>
      </c>
      <c r="K4969">
        <v>4964</v>
      </c>
      <c r="L4969" s="8">
        <v>-5.9776277815010799E-4</v>
      </c>
      <c r="M4969" s="8">
        <v>-0.28257038183647099</v>
      </c>
    </row>
    <row r="4970" spans="1:13" x14ac:dyDescent="0.55000000000000004">
      <c r="A4970">
        <v>4965</v>
      </c>
      <c r="C4970">
        <f t="shared" si="237"/>
        <v>0.28469678282103528</v>
      </c>
      <c r="D4970">
        <f t="shared" si="238"/>
        <v>5.8172447724464868E-4</v>
      </c>
      <c r="E4970" s="2">
        <f t="shared" si="239"/>
        <v>0.32943964468917236</v>
      </c>
      <c r="K4970">
        <v>4965</v>
      </c>
      <c r="L4970" s="8">
        <v>-2.2748213884288401E-4</v>
      </c>
      <c r="M4970" s="8">
        <v>-0.28927154791609899</v>
      </c>
    </row>
    <row r="4971" spans="1:13" x14ac:dyDescent="0.55000000000000004">
      <c r="A4971">
        <v>4966</v>
      </c>
      <c r="C4971">
        <f t="shared" si="237"/>
        <v>0.28758397811374176</v>
      </c>
      <c r="D4971">
        <f t="shared" si="238"/>
        <v>2.055820973696108E-4</v>
      </c>
      <c r="E4971" s="2">
        <f t="shared" si="239"/>
        <v>0.26123020028324512</v>
      </c>
      <c r="K4971">
        <v>4966</v>
      </c>
      <c r="L4971" s="8">
        <v>1.9977281333427699E-4</v>
      </c>
      <c r="M4971" s="8">
        <v>-0.223522860309738</v>
      </c>
    </row>
    <row r="4972" spans="1:13" x14ac:dyDescent="0.55000000000000004">
      <c r="A4972">
        <v>4967</v>
      </c>
      <c r="C4972">
        <f t="shared" si="237"/>
        <v>0.21829365669063913</v>
      </c>
      <c r="D4972">
        <f t="shared" si="238"/>
        <v>-2.2215705561241334E-4</v>
      </c>
      <c r="E4972" s="2">
        <f t="shared" si="239"/>
        <v>0.10245449838157043</v>
      </c>
      <c r="K4972">
        <v>4967</v>
      </c>
      <c r="L4972" s="8">
        <v>5.7699342511130795E-4</v>
      </c>
      <c r="M4972" s="8">
        <v>-0.101791485703647</v>
      </c>
    </row>
    <row r="4973" spans="1:13" x14ac:dyDescent="0.55000000000000004">
      <c r="A4973">
        <v>4968</v>
      </c>
      <c r="C4973">
        <f t="shared" si="237"/>
        <v>9.4216228702886429E-2</v>
      </c>
      <c r="D4973">
        <f t="shared" si="238"/>
        <v>-5.9413947034093789E-4</v>
      </c>
      <c r="E4973" s="2">
        <f t="shared" si="239"/>
        <v>2.3796865228677536E-3</v>
      </c>
      <c r="K4973">
        <v>4968</v>
      </c>
      <c r="L4973" s="8">
        <v>8.09702454161867E-4</v>
      </c>
      <c r="M4973" s="8">
        <v>4.5434197965454497E-2</v>
      </c>
    </row>
    <row r="4974" spans="1:13" x14ac:dyDescent="0.55000000000000004">
      <c r="A4974">
        <v>4969</v>
      </c>
      <c r="C4974">
        <f t="shared" si="237"/>
        <v>-5.3507486768761374E-2</v>
      </c>
      <c r="D4974">
        <f t="shared" si="238"/>
        <v>-8.1700540148025506E-4</v>
      </c>
      <c r="E4974" s="2">
        <f t="shared" si="239"/>
        <v>5.5125447989837643E-2</v>
      </c>
      <c r="K4974">
        <v>4969</v>
      </c>
      <c r="L4974" s="8">
        <v>8.3961648053823101E-4</v>
      </c>
      <c r="M4974" s="8">
        <v>0.181280604900807</v>
      </c>
    </row>
    <row r="4975" spans="1:13" x14ac:dyDescent="0.55000000000000004">
      <c r="A4975">
        <v>4970</v>
      </c>
      <c r="C4975">
        <f t="shared" si="237"/>
        <v>-0.1878019509081216</v>
      </c>
      <c r="D4975">
        <f t="shared" si="238"/>
        <v>-8.3482019795679734E-4</v>
      </c>
      <c r="E4975" s="2">
        <f t="shared" si="239"/>
        <v>0.21116424638165704</v>
      </c>
      <c r="K4975">
        <v>4970</v>
      </c>
      <c r="L4975" s="8">
        <v>6.5924335076129404E-4</v>
      </c>
      <c r="M4975" s="8">
        <v>0.271724159755524</v>
      </c>
    </row>
    <row r="4976" spans="1:13" x14ac:dyDescent="0.55000000000000004">
      <c r="A4976">
        <v>4971</v>
      </c>
      <c r="C4976">
        <f t="shared" si="237"/>
        <v>-0.274962083922695</v>
      </c>
      <c r="D4976">
        <f t="shared" si="238"/>
        <v>-6.4311272136156927E-4</v>
      </c>
      <c r="E4976" s="2">
        <f t="shared" si="239"/>
        <v>0.32384612465782153</v>
      </c>
      <c r="K4976">
        <v>4971</v>
      </c>
      <c r="L4976" s="8">
        <v>3.13758634137351E-4</v>
      </c>
      <c r="M4976" s="8">
        <v>0.29411271314516102</v>
      </c>
    </row>
    <row r="4977" spans="1:13" x14ac:dyDescent="0.55000000000000004">
      <c r="A4977">
        <v>4972</v>
      </c>
      <c r="C4977">
        <f t="shared" si="237"/>
        <v>-0.29311252961354151</v>
      </c>
      <c r="D4977">
        <f t="shared" si="238"/>
        <v>-2.8999750744518148E-4</v>
      </c>
      <c r="E4977" s="2">
        <f t="shared" si="239"/>
        <v>0.28724394882322407</v>
      </c>
      <c r="K4977">
        <v>4972</v>
      </c>
      <c r="L4977" s="8">
        <v>-1.1030887882354799E-4</v>
      </c>
      <c r="M4977" s="8">
        <v>0.242838912984782</v>
      </c>
    </row>
    <row r="4978" spans="1:13" x14ac:dyDescent="0.55000000000000004">
      <c r="A4978">
        <v>4973</v>
      </c>
      <c r="C4978">
        <f t="shared" si="237"/>
        <v>-0.23769790869457696</v>
      </c>
      <c r="D4978">
        <f t="shared" si="238"/>
        <v>1.3590096817136201E-4</v>
      </c>
      <c r="E4978" s="2">
        <f t="shared" si="239"/>
        <v>0.13574988265831817</v>
      </c>
      <c r="K4978">
        <v>4973</v>
      </c>
      <c r="L4978" s="8">
        <v>-5.0674884877648704E-4</v>
      </c>
      <c r="M4978" s="8">
        <v>0.130744600604117</v>
      </c>
    </row>
    <row r="4979" spans="1:13" x14ac:dyDescent="0.55000000000000004">
      <c r="A4979">
        <v>4974</v>
      </c>
      <c r="C4979">
        <f t="shared" si="237"/>
        <v>-0.12262612296737217</v>
      </c>
      <c r="D4979">
        <f t="shared" si="238"/>
        <v>5.2769116534785872E-4</v>
      </c>
      <c r="E4979" s="2">
        <f t="shared" si="239"/>
        <v>1.1778894368163845E-2</v>
      </c>
      <c r="K4979">
        <v>4974</v>
      </c>
      <c r="L4979" s="8">
        <v>-7.7627042591172399E-4</v>
      </c>
      <c r="M4979" s="8">
        <v>-1.4095508078467E-2</v>
      </c>
    </row>
    <row r="4980" spans="1:13" x14ac:dyDescent="0.55000000000000004">
      <c r="A4980">
        <v>4975</v>
      </c>
      <c r="C4980">
        <f t="shared" si="237"/>
        <v>2.3222234871056586E-2</v>
      </c>
      <c r="D4980">
        <f t="shared" si="238"/>
        <v>7.8704200286927291E-4</v>
      </c>
      <c r="E4980" s="2">
        <f t="shared" si="239"/>
        <v>3.1907799543947589E-2</v>
      </c>
      <c r="K4980">
        <v>4975</v>
      </c>
      <c r="L4980" s="8">
        <v>-8.5137025924526203E-4</v>
      </c>
      <c r="M4980" s="8">
        <v>-0.155405309320615</v>
      </c>
    </row>
    <row r="4981" spans="1:13" x14ac:dyDescent="0.55000000000000004">
      <c r="A4981">
        <v>4976</v>
      </c>
      <c r="C4981">
        <f t="shared" si="237"/>
        <v>0.16324230124093003</v>
      </c>
      <c r="D4981">
        <f t="shared" si="238"/>
        <v>8.4886188720030456E-4</v>
      </c>
      <c r="E4981" s="2">
        <f t="shared" si="239"/>
        <v>0.17727062955086587</v>
      </c>
      <c r="K4981">
        <v>4976</v>
      </c>
      <c r="L4981" s="8">
        <v>-7.1323912963317199E-4</v>
      </c>
      <c r="M4981" s="8">
        <v>-0.25779288677886703</v>
      </c>
    </row>
    <row r="4982" spans="1:13" x14ac:dyDescent="0.55000000000000004">
      <c r="A4982">
        <v>4977</v>
      </c>
      <c r="C4982">
        <f t="shared" si="237"/>
        <v>0.26229199087617033</v>
      </c>
      <c r="D4982">
        <f t="shared" si="238"/>
        <v>6.9763533043537443E-4</v>
      </c>
      <c r="E4982" s="2">
        <f t="shared" si="239"/>
        <v>0.31125980488407345</v>
      </c>
      <c r="K4982">
        <v>4977</v>
      </c>
      <c r="L4982" s="8">
        <v>-3.9647283539012099E-4</v>
      </c>
      <c r="M4982" s="8">
        <v>-0.29561463651238601</v>
      </c>
    </row>
    <row r="4983" spans="1:13" x14ac:dyDescent="0.55000000000000004">
      <c r="A4983">
        <v>4978</v>
      </c>
      <c r="C4983">
        <f t="shared" si="237"/>
        <v>0.2955119194779901</v>
      </c>
      <c r="D4983">
        <f t="shared" si="238"/>
        <v>3.7131701071717272E-4</v>
      </c>
      <c r="E4983" s="2">
        <f t="shared" si="239"/>
        <v>0.30792487076426306</v>
      </c>
      <c r="K4983">
        <v>4978</v>
      </c>
      <c r="L4983" s="8">
        <v>1.9592540015294202E-5</v>
      </c>
      <c r="M4983" s="8">
        <v>-0.25939786667131098</v>
      </c>
    </row>
    <row r="4984" spans="1:13" x14ac:dyDescent="0.55000000000000004">
      <c r="A4984">
        <v>4979</v>
      </c>
      <c r="C4984">
        <f t="shared" si="237"/>
        <v>0.25456458518896236</v>
      </c>
      <c r="D4984">
        <f t="shared" si="238"/>
        <v>-4.8194051943258844E-5</v>
      </c>
      <c r="E4984" s="2">
        <f t="shared" si="239"/>
        <v>0.17038557584285599</v>
      </c>
      <c r="K4984">
        <v>4979</v>
      </c>
      <c r="L4984" s="8">
        <v>4.3075084223058501E-4</v>
      </c>
      <c r="M4984" s="8">
        <v>-0.15821329193486799</v>
      </c>
    </row>
    <row r="4985" spans="1:13" x14ac:dyDescent="0.55000000000000004">
      <c r="A4985">
        <v>4980</v>
      </c>
      <c r="C4985">
        <f t="shared" si="237"/>
        <v>0.14972690581315712</v>
      </c>
      <c r="D4985">
        <f t="shared" si="238"/>
        <v>-4.5560942342153974E-4</v>
      </c>
      <c r="E4985" s="2">
        <f t="shared" si="239"/>
        <v>2.7932477867751895E-2</v>
      </c>
      <c r="K4985">
        <v>4980</v>
      </c>
      <c r="L4985" s="8">
        <v>7.3402492382500099E-4</v>
      </c>
      <c r="M4985" s="8">
        <v>-1.7403216749329799E-2</v>
      </c>
    </row>
    <row r="4986" spans="1:13" x14ac:dyDescent="0.55000000000000004">
      <c r="A4986">
        <v>4981</v>
      </c>
      <c r="C4986">
        <f t="shared" si="237"/>
        <v>7.3109290710136584E-3</v>
      </c>
      <c r="D4986">
        <f t="shared" si="238"/>
        <v>-7.4867643310567728E-4</v>
      </c>
      <c r="E4986" s="2">
        <f t="shared" si="239"/>
        <v>1.4509328238329936E-2</v>
      </c>
      <c r="K4986">
        <v>4981</v>
      </c>
      <c r="L4986" s="8">
        <v>8.5345790968740598E-4</v>
      </c>
      <c r="M4986" s="8">
        <v>0.12776560203279599</v>
      </c>
    </row>
    <row r="4987" spans="1:13" x14ac:dyDescent="0.55000000000000004">
      <c r="A4987">
        <v>4982</v>
      </c>
      <c r="C4987">
        <f t="shared" si="237"/>
        <v>-0.13693993676389035</v>
      </c>
      <c r="D4987">
        <f t="shared" si="238"/>
        <v>-8.538414389274077E-4</v>
      </c>
      <c r="E4987" s="2">
        <f t="shared" si="239"/>
        <v>0.14278926618940377</v>
      </c>
      <c r="K4987">
        <v>4982</v>
      </c>
      <c r="L4987" s="8">
        <v>7.5913706760010499E-4</v>
      </c>
      <c r="M4987" s="8">
        <v>0.240934733185557</v>
      </c>
    </row>
    <row r="4988" spans="1:13" x14ac:dyDescent="0.55000000000000004">
      <c r="A4988">
        <v>4983</v>
      </c>
      <c r="C4988">
        <f t="shared" si="237"/>
        <v>-0.24682176493805033</v>
      </c>
      <c r="D4988">
        <f t="shared" si="238"/>
        <v>-7.4471024113087383E-4</v>
      </c>
      <c r="E4988" s="2">
        <f t="shared" si="239"/>
        <v>0.29222893191516414</v>
      </c>
      <c r="K4988">
        <v>4983</v>
      </c>
      <c r="L4988" s="8">
        <v>4.7468563758788898E-4</v>
      </c>
      <c r="M4988" s="8">
        <v>0.293760265761421</v>
      </c>
    </row>
    <row r="4989" spans="1:13" x14ac:dyDescent="0.55000000000000004">
      <c r="A4989">
        <v>4984</v>
      </c>
      <c r="C4989">
        <f t="shared" si="237"/>
        <v>-0.29475653270276819</v>
      </c>
      <c r="D4989">
        <f t="shared" si="238"/>
        <v>-4.4867247005688513E-4</v>
      </c>
      <c r="E4989" s="2">
        <f t="shared" si="239"/>
        <v>0.3223607858485501</v>
      </c>
      <c r="K4989">
        <v>4984</v>
      </c>
      <c r="L4989" s="8">
        <v>7.1346244905877402E-5</v>
      </c>
      <c r="M4989" s="8">
        <v>0.27301171742095098</v>
      </c>
    </row>
    <row r="4990" spans="1:13" x14ac:dyDescent="0.55000000000000004">
      <c r="A4990">
        <v>4985</v>
      </c>
      <c r="C4990">
        <f t="shared" si="237"/>
        <v>-0.26871362373473251</v>
      </c>
      <c r="D4990">
        <f t="shared" si="238"/>
        <v>-4.0027366270111884E-5</v>
      </c>
      <c r="E4990" s="2">
        <f t="shared" si="239"/>
        <v>0.20484613952696545</v>
      </c>
      <c r="K4990">
        <v>4985</v>
      </c>
      <c r="L4990" s="8">
        <v>-3.49862257412782E-4</v>
      </c>
      <c r="M4990" s="8">
        <v>0.183885690810667</v>
      </c>
    </row>
    <row r="4991" spans="1:13" x14ac:dyDescent="0.55000000000000004">
      <c r="A4991">
        <v>4986</v>
      </c>
      <c r="C4991">
        <f t="shared" si="237"/>
        <v>-0.17522925924322214</v>
      </c>
      <c r="D4991">
        <f t="shared" si="238"/>
        <v>3.7866376274580787E-4</v>
      </c>
      <c r="E4991" s="2">
        <f t="shared" si="239"/>
        <v>5.0146262330799135E-2</v>
      </c>
      <c r="K4991">
        <v>4986</v>
      </c>
      <c r="L4991" s="8">
        <v>-6.8344558697453395E-4</v>
      </c>
      <c r="M4991" s="8">
        <v>4.8704352192844198E-2</v>
      </c>
    </row>
    <row r="4992" spans="1:13" x14ac:dyDescent="0.55000000000000004">
      <c r="A4992">
        <v>4987</v>
      </c>
      <c r="C4992">
        <f t="shared" si="237"/>
        <v>-3.776604422138622E-2</v>
      </c>
      <c r="D4992">
        <f t="shared" si="238"/>
        <v>7.0231826891135342E-4</v>
      </c>
      <c r="E4992" s="2">
        <f t="shared" si="239"/>
        <v>3.7099366563995745E-3</v>
      </c>
      <c r="K4992">
        <v>4987</v>
      </c>
      <c r="L4992" s="8">
        <v>-8.4585572948990204E-4</v>
      </c>
      <c r="M4992" s="8">
        <v>-9.8675293571543005E-2</v>
      </c>
    </row>
    <row r="4993" spans="1:13" x14ac:dyDescent="0.55000000000000004">
      <c r="A4993">
        <v>4988</v>
      </c>
      <c r="C4993">
        <f t="shared" si="237"/>
        <v>0.10917565185296833</v>
      </c>
      <c r="D4993">
        <f t="shared" si="238"/>
        <v>8.497056932740563E-4</v>
      </c>
      <c r="E4993" s="2">
        <f t="shared" si="239"/>
        <v>0.10924132320510356</v>
      </c>
      <c r="K4993">
        <v>4988</v>
      </c>
      <c r="L4993" s="8">
        <v>-7.9641605724653096E-4</v>
      </c>
      <c r="M4993" s="8">
        <v>-0.221341099923857</v>
      </c>
    </row>
    <row r="4994" spans="1:13" x14ac:dyDescent="0.55000000000000004">
      <c r="A4994">
        <v>4989</v>
      </c>
      <c r="C4994">
        <f t="shared" si="237"/>
        <v>0.22871656055451164</v>
      </c>
      <c r="D4994">
        <f t="shared" si="238"/>
        <v>7.8383489900343069E-4</v>
      </c>
      <c r="E4994" s="2">
        <f t="shared" si="239"/>
        <v>0.26758606306550264</v>
      </c>
      <c r="K4994">
        <v>4989</v>
      </c>
      <c r="L4994" s="8">
        <v>-5.4750904285923402E-4</v>
      </c>
      <c r="M4994" s="8">
        <v>-0.28857065469974402</v>
      </c>
    </row>
    <row r="4995" spans="1:13" x14ac:dyDescent="0.55000000000000004">
      <c r="A4995">
        <v>4990</v>
      </c>
      <c r="C4995">
        <f t="shared" si="237"/>
        <v>0.29085443351945273</v>
      </c>
      <c r="D4995">
        <f t="shared" si="238"/>
        <v>5.2123806701169246E-4</v>
      </c>
      <c r="E4995" s="2">
        <f t="shared" si="239"/>
        <v>0.32991276620560928</v>
      </c>
      <c r="K4995">
        <v>4990</v>
      </c>
      <c r="L4995" s="8">
        <v>-1.6147499218832601E-4</v>
      </c>
      <c r="M4995" s="8">
        <v>-0.28352589884370299</v>
      </c>
    </row>
    <row r="4996" spans="1:13" x14ac:dyDescent="0.55000000000000004">
      <c r="A4996">
        <v>4991</v>
      </c>
      <c r="C4996">
        <f t="shared" si="237"/>
        <v>0.27999397439603108</v>
      </c>
      <c r="D4996">
        <f t="shared" si="238"/>
        <v>1.2782146702672908E-4</v>
      </c>
      <c r="E4996" s="2">
        <f t="shared" si="239"/>
        <v>0.23762144099721683</v>
      </c>
      <c r="K4996">
        <v>4991</v>
      </c>
      <c r="L4996" s="8">
        <v>2.65001471994275E-4</v>
      </c>
      <c r="M4996" s="8">
        <v>-0.20747032275527499</v>
      </c>
    </row>
    <row r="4997" spans="1:13" x14ac:dyDescent="0.55000000000000004">
      <c r="A4997">
        <v>4992</v>
      </c>
      <c r="C4997">
        <f t="shared" si="237"/>
        <v>0.1988609295055023</v>
      </c>
      <c r="D4997">
        <f t="shared" si="238"/>
        <v>-2.976756269133703E-4</v>
      </c>
      <c r="E4997" s="2">
        <f t="shared" si="239"/>
        <v>7.7458374661818721E-2</v>
      </c>
      <c r="K4997">
        <v>4992</v>
      </c>
      <c r="L4997" s="8">
        <v>6.2510667356612795E-4</v>
      </c>
      <c r="M4997" s="8">
        <v>-7.9452517280345095E-2</v>
      </c>
    </row>
    <row r="4998" spans="1:13" x14ac:dyDescent="0.55000000000000004">
      <c r="A4998">
        <v>4993</v>
      </c>
      <c r="C4998">
        <f t="shared" ref="C4998:C5061" si="240">$D$1*COS($B$2*(A4998-$L$2)+$B$1)</f>
        <v>6.7817982964211987E-2</v>
      </c>
      <c r="D4998">
        <f t="shared" ref="D4998:D5061" si="241">$D$2*COS($B$2*(A4998-$L$3)+$B$3)</f>
        <v>-6.4846241300872481E-4</v>
      </c>
      <c r="E4998" s="2">
        <f t="shared" ref="E4998:E5061" si="242">(M4998-C4998)^2</f>
        <v>4.1819640742029623E-7</v>
      </c>
      <c r="K4998">
        <v>4993</v>
      </c>
      <c r="L4998" s="8">
        <v>8.2865003086307599E-4</v>
      </c>
      <c r="M4998" s="8">
        <v>6.8464664035081002E-2</v>
      </c>
    </row>
    <row r="4999" spans="1:13" x14ac:dyDescent="0.55000000000000004">
      <c r="A4999">
        <v>4994</v>
      </c>
      <c r="C4999">
        <f t="shared" si="240"/>
        <v>-8.0245847811436621E-2</v>
      </c>
      <c r="D4999">
        <f t="shared" si="241"/>
        <v>-8.3649880194203662E-4</v>
      </c>
      <c r="E4999" s="2">
        <f t="shared" si="242"/>
        <v>7.8109234360055721E-2</v>
      </c>
      <c r="K4999">
        <v>4994</v>
      </c>
      <c r="L4999" s="8">
        <v>8.24652847358779E-4</v>
      </c>
      <c r="M4999" s="8">
        <v>0.19923444551898001</v>
      </c>
    </row>
    <row r="5000" spans="1:13" x14ac:dyDescent="0.55000000000000004">
      <c r="A5000">
        <v>4995</v>
      </c>
      <c r="C5000">
        <f t="shared" si="240"/>
        <v>-0.20816966223315239</v>
      </c>
      <c r="D5000">
        <f t="shared" si="241"/>
        <v>-8.1459162358550434E-4</v>
      </c>
      <c r="E5000" s="2">
        <f t="shared" si="242"/>
        <v>0.23841187640944639</v>
      </c>
      <c r="K5000">
        <v>4995</v>
      </c>
      <c r="L5000" s="8">
        <v>6.1411624245861498E-4</v>
      </c>
      <c r="M5000" s="8">
        <v>0.28010472416188098</v>
      </c>
    </row>
    <row r="5001" spans="1:13" x14ac:dyDescent="0.55000000000000004">
      <c r="A5001">
        <v>4996</v>
      </c>
      <c r="C5001">
        <f t="shared" si="240"/>
        <v>-0.28384727930474413</v>
      </c>
      <c r="D5001">
        <f t="shared" si="241"/>
        <v>-5.8823911793932037E-4</v>
      </c>
      <c r="E5001" s="2">
        <f t="shared" si="242"/>
        <v>0.33024367375864827</v>
      </c>
      <c r="K5001">
        <v>4996</v>
      </c>
      <c r="L5001" s="8">
        <v>2.49770414934107E-4</v>
      </c>
      <c r="M5001" s="8">
        <v>0.29082103699488299</v>
      </c>
    </row>
    <row r="5002" spans="1:13" x14ac:dyDescent="0.55000000000000004">
      <c r="A5002">
        <v>4997</v>
      </c>
      <c r="C5002">
        <f t="shared" si="240"/>
        <v>-0.28828521229677334</v>
      </c>
      <c r="D5002">
        <f t="shared" si="241"/>
        <v>-2.1425099278717428E-4</v>
      </c>
      <c r="E5002" s="2">
        <f t="shared" si="242"/>
        <v>0.26727310691855705</v>
      </c>
      <c r="K5002">
        <v>4997</v>
      </c>
      <c r="L5002" s="8">
        <v>-1.7713196247381199E-4</v>
      </c>
      <c r="M5002" s="8">
        <v>0.228699416989782</v>
      </c>
    </row>
    <row r="5003" spans="1:13" x14ac:dyDescent="0.55000000000000004">
      <c r="A5003">
        <v>4998</v>
      </c>
      <c r="C5003">
        <f t="shared" si="240"/>
        <v>-0.22036963357387956</v>
      </c>
      <c r="D5003">
        <f t="shared" si="241"/>
        <v>2.1350961549593278E-4</v>
      </c>
      <c r="E5003" s="2">
        <f t="shared" si="242"/>
        <v>0.10868115032751276</v>
      </c>
      <c r="K5003">
        <v>4998</v>
      </c>
      <c r="L5003" s="8">
        <v>-5.5967054103324605E-4</v>
      </c>
      <c r="M5003" s="8">
        <v>0.109298609251408</v>
      </c>
    </row>
    <row r="5004" spans="1:13" x14ac:dyDescent="0.55000000000000004">
      <c r="A5004">
        <v>4999</v>
      </c>
      <c r="C5004">
        <f t="shared" si="240"/>
        <v>-9.7145921846785097E-2</v>
      </c>
      <c r="D5004">
        <f t="shared" si="241"/>
        <v>5.8768381072118569E-4</v>
      </c>
      <c r="E5004" s="2">
        <f t="shared" si="242"/>
        <v>3.560414458943114E-3</v>
      </c>
      <c r="K5004">
        <v>4999</v>
      </c>
      <c r="L5004" s="8">
        <v>-8.0203616064692903E-4</v>
      </c>
      <c r="M5004" s="8">
        <v>-3.7476713213327302E-2</v>
      </c>
    </row>
    <row r="5005" spans="1:13" x14ac:dyDescent="0.55000000000000004">
      <c r="A5005">
        <v>5000</v>
      </c>
      <c r="C5005">
        <f t="shared" si="240"/>
        <v>5.0459368590291348E-2</v>
      </c>
      <c r="D5005">
        <f t="shared" si="241"/>
        <v>8.1436175684728091E-4</v>
      </c>
      <c r="E5005" s="2">
        <f t="shared" si="242"/>
        <v>5.0771413738779504E-2</v>
      </c>
      <c r="K5005">
        <v>5000</v>
      </c>
      <c r="L5005" s="8">
        <v>-8.4352684835546697E-4</v>
      </c>
      <c r="M5005" s="8">
        <v>-0.17486576036513499</v>
      </c>
    </row>
    <row r="5006" spans="1:13" x14ac:dyDescent="0.55000000000000004">
      <c r="A5006">
        <v>5001</v>
      </c>
      <c r="C5006">
        <f t="shared" si="240"/>
        <v>0.18540042110862862</v>
      </c>
      <c r="D5006">
        <f t="shared" si="241"/>
        <v>8.3665206738980664E-4</v>
      </c>
      <c r="E5006" s="2">
        <f t="shared" si="242"/>
        <v>0.20598800472856907</v>
      </c>
      <c r="K5006">
        <v>5001</v>
      </c>
      <c r="L5006" s="8">
        <v>-6.7375100403271502E-4</v>
      </c>
      <c r="M5006" s="8">
        <v>-0.26845859304507202</v>
      </c>
    </row>
    <row r="5007" spans="1:13" x14ac:dyDescent="0.55000000000000004">
      <c r="A5007">
        <v>5002</v>
      </c>
      <c r="C5007">
        <f t="shared" si="240"/>
        <v>0.27380987586162397</v>
      </c>
      <c r="D5007">
        <f t="shared" si="241"/>
        <v>6.489603442456826E-4</v>
      </c>
      <c r="E5007" s="2">
        <f t="shared" si="242"/>
        <v>0.32333345985738643</v>
      </c>
      <c r="K5007">
        <v>5002</v>
      </c>
      <c r="L5007" s="8">
        <v>-3.3523004110218302E-4</v>
      </c>
      <c r="M5007" s="8">
        <v>-0.29481430570066802</v>
      </c>
    </row>
    <row r="5008" spans="1:13" x14ac:dyDescent="0.55000000000000004">
      <c r="A5008">
        <v>5003</v>
      </c>
      <c r="C5008">
        <f t="shared" si="240"/>
        <v>0.29349882322760235</v>
      </c>
      <c r="D5008">
        <f t="shared" si="241"/>
        <v>2.9839325369459716E-4</v>
      </c>
      <c r="E5008" s="2">
        <f t="shared" si="242"/>
        <v>0.29249792159053872</v>
      </c>
      <c r="K5008">
        <v>5003</v>
      </c>
      <c r="L5008" s="8">
        <v>8.7251365238585804E-5</v>
      </c>
      <c r="M5008" s="8">
        <v>-0.247331946598356</v>
      </c>
    </row>
    <row r="5009" spans="1:13" x14ac:dyDescent="0.55000000000000004">
      <c r="A5009">
        <v>5004</v>
      </c>
      <c r="C5009">
        <f t="shared" si="240"/>
        <v>0.23952575242904556</v>
      </c>
      <c r="D5009">
        <f t="shared" si="241"/>
        <v>-1.2706425389694787E-4</v>
      </c>
      <c r="E5009" s="2">
        <f t="shared" si="242"/>
        <v>0.14245304223795446</v>
      </c>
      <c r="K5009">
        <v>5004</v>
      </c>
      <c r="L5009" s="8">
        <v>4.8788012588717698E-4</v>
      </c>
      <c r="M5009" s="8">
        <v>-0.13790376713448099</v>
      </c>
    </row>
    <row r="5010" spans="1:13" x14ac:dyDescent="0.55000000000000004">
      <c r="A5010">
        <v>5005</v>
      </c>
      <c r="C5010">
        <f t="shared" si="240"/>
        <v>0.12543676657280822</v>
      </c>
      <c r="D5010">
        <f t="shared" si="241"/>
        <v>-5.2063131206814381E-4</v>
      </c>
      <c r="E5010" s="2">
        <f t="shared" si="242"/>
        <v>1.4250032567122839E-2</v>
      </c>
      <c r="K5010">
        <v>5005</v>
      </c>
      <c r="L5010" s="8">
        <v>7.6631628241875403E-4</v>
      </c>
      <c r="M5010" s="8">
        <v>6.0632663010861104E-3</v>
      </c>
    </row>
    <row r="5011" spans="1:13" x14ac:dyDescent="0.55000000000000004">
      <c r="A5011">
        <v>5006</v>
      </c>
      <c r="C5011">
        <f t="shared" si="240"/>
        <v>-2.0134203695950995E-2</v>
      </c>
      <c r="D5011">
        <f t="shared" si="241"/>
        <v>-7.8353088494756559E-4</v>
      </c>
      <c r="E5011" s="2">
        <f t="shared" si="242"/>
        <v>2.8441446593617185E-2</v>
      </c>
      <c r="K5011">
        <v>5006</v>
      </c>
      <c r="L5011" s="8">
        <v>8.5282377213746795E-4</v>
      </c>
      <c r="M5011" s="8">
        <v>0.148511717077773</v>
      </c>
    </row>
    <row r="5012" spans="1:13" x14ac:dyDescent="0.55000000000000004">
      <c r="A5012">
        <v>5007</v>
      </c>
      <c r="C5012">
        <f t="shared" si="240"/>
        <v>-0.16065191323056147</v>
      </c>
      <c r="D5012">
        <f t="shared" si="241"/>
        <v>-8.4978072122639508E-4</v>
      </c>
      <c r="E5012" s="2">
        <f t="shared" si="242"/>
        <v>0.17174095279043886</v>
      </c>
      <c r="K5012">
        <v>5007</v>
      </c>
      <c r="L5012" s="8">
        <v>7.2573625758976402E-4</v>
      </c>
      <c r="M5012" s="8">
        <v>0.25376448701252602</v>
      </c>
    </row>
    <row r="5013" spans="1:13" x14ac:dyDescent="0.55000000000000004">
      <c r="A5013">
        <v>5008</v>
      </c>
      <c r="C5013">
        <f t="shared" si="240"/>
        <v>-0.26084937882009601</v>
      </c>
      <c r="D5013">
        <f t="shared" si="241"/>
        <v>-7.0275350843625856E-4</v>
      </c>
      <c r="E5013" s="2">
        <f t="shared" si="242"/>
        <v>0.30948053322143532</v>
      </c>
      <c r="K5013">
        <v>5008</v>
      </c>
      <c r="L5013" s="8">
        <v>4.1688359518781499E-4</v>
      </c>
      <c r="M5013" s="8">
        <v>0.29546036693440297</v>
      </c>
    </row>
    <row r="5014" spans="1:13" x14ac:dyDescent="0.55000000000000004">
      <c r="A5014">
        <v>5009</v>
      </c>
      <c r="C5014">
        <f t="shared" si="240"/>
        <v>-0.29557914859443513</v>
      </c>
      <c r="D5014">
        <f t="shared" si="241"/>
        <v>-3.7934997789726085E-4</v>
      </c>
      <c r="E5014" s="2">
        <f t="shared" si="242"/>
        <v>0.31218537421255277</v>
      </c>
      <c r="K5014">
        <v>5009</v>
      </c>
      <c r="L5014" s="8">
        <v>3.6198502130086198E-6</v>
      </c>
      <c r="M5014" s="8">
        <v>0.26315636505451201</v>
      </c>
    </row>
    <row r="5015" spans="1:13" x14ac:dyDescent="0.55000000000000004">
      <c r="A5015">
        <v>5010</v>
      </c>
      <c r="C5015">
        <f t="shared" si="240"/>
        <v>-0.25612478238675701</v>
      </c>
      <c r="D5015">
        <f t="shared" si="241"/>
        <v>3.9262401024652048E-5</v>
      </c>
      <c r="E5015" s="2">
        <f t="shared" si="242"/>
        <v>0.17729826182817446</v>
      </c>
      <c r="K5015">
        <v>5010</v>
      </c>
      <c r="L5015" s="8">
        <v>-4.1055050870356601E-4</v>
      </c>
      <c r="M5015" s="8">
        <v>0.16494321904314799</v>
      </c>
    </row>
    <row r="5016" spans="1:13" x14ac:dyDescent="0.55000000000000004">
      <c r="A5016">
        <v>5011</v>
      </c>
      <c r="C5016">
        <f t="shared" si="240"/>
        <v>-0.15238849448202504</v>
      </c>
      <c r="D5016">
        <f t="shared" si="241"/>
        <v>4.4802074488069232E-4</v>
      </c>
      <c r="E5016" s="2">
        <f t="shared" si="242"/>
        <v>3.1615512415727007E-2</v>
      </c>
      <c r="K5016">
        <v>5011</v>
      </c>
      <c r="L5016" s="8">
        <v>-7.2189594584488002E-4</v>
      </c>
      <c r="M5016" s="8">
        <v>2.5419020588983699E-2</v>
      </c>
    </row>
    <row r="5017" spans="1:13" x14ac:dyDescent="0.55000000000000004">
      <c r="A5017">
        <v>5012</v>
      </c>
      <c r="C5017">
        <f t="shared" si="240"/>
        <v>-1.0405906556906725E-2</v>
      </c>
      <c r="D5017">
        <f t="shared" si="241"/>
        <v>7.443353252996899E-4</v>
      </c>
      <c r="E5017" s="2">
        <f t="shared" si="242"/>
        <v>1.2114441300986002E-2</v>
      </c>
      <c r="K5017">
        <v>5012</v>
      </c>
      <c r="L5017" s="8">
        <v>-8.5243806503201998E-4</v>
      </c>
      <c r="M5017" s="8">
        <v>-0.120471529259847</v>
      </c>
    </row>
    <row r="5018" spans="1:13" x14ac:dyDescent="0.55000000000000004">
      <c r="A5018">
        <v>5013</v>
      </c>
      <c r="C5018">
        <f t="shared" si="240"/>
        <v>0.13418834457297171</v>
      </c>
      <c r="D5018">
        <f t="shared" si="241"/>
        <v>8.5383742841222592E-4</v>
      </c>
      <c r="E5018" s="2">
        <f t="shared" si="242"/>
        <v>0.13717955312032032</v>
      </c>
      <c r="K5018">
        <v>5013</v>
      </c>
      <c r="L5018" s="8">
        <v>-7.6948178269005396E-4</v>
      </c>
      <c r="M5018" s="8">
        <v>-0.23618923725443899</v>
      </c>
    </row>
    <row r="5019" spans="1:13" x14ac:dyDescent="0.55000000000000004">
      <c r="A5019">
        <v>5014</v>
      </c>
      <c r="C5019">
        <f t="shared" si="240"/>
        <v>0.24510414968306451</v>
      </c>
      <c r="D5019">
        <f t="shared" si="241"/>
        <v>7.4904433446133008E-4</v>
      </c>
      <c r="E5019" s="2">
        <f t="shared" si="242"/>
        <v>0.28928911465492191</v>
      </c>
      <c r="K5019">
        <v>5014</v>
      </c>
      <c r="L5019" s="8">
        <v>-4.9380401435494001E-4</v>
      </c>
      <c r="M5019" s="8">
        <v>-0.29275188556700299</v>
      </c>
    </row>
    <row r="5020" spans="1:13" x14ac:dyDescent="0.55000000000000004">
      <c r="A5020">
        <v>5015</v>
      </c>
      <c r="C5020">
        <f t="shared" si="240"/>
        <v>0.29450397960825975</v>
      </c>
      <c r="D5020">
        <f t="shared" si="241"/>
        <v>4.5625690116247395E-4</v>
      </c>
      <c r="E5020" s="2">
        <f t="shared" si="242"/>
        <v>0.32546681291398377</v>
      </c>
      <c r="K5020">
        <v>5015</v>
      </c>
      <c r="L5020" s="8">
        <v>-9.4449967286924905E-5</v>
      </c>
      <c r="M5020" s="8">
        <v>-0.275993008038462</v>
      </c>
    </row>
    <row r="5021" spans="1:13" x14ac:dyDescent="0.55000000000000004">
      <c r="A5021">
        <v>5016</v>
      </c>
      <c r="C5021">
        <f t="shared" si="240"/>
        <v>0.26998951830312956</v>
      </c>
      <c r="D5021">
        <f t="shared" si="241"/>
        <v>4.8958602804247729E-5</v>
      </c>
      <c r="E5021" s="2">
        <f t="shared" si="242"/>
        <v>0.21169153868624183</v>
      </c>
      <c r="K5021">
        <v>5016</v>
      </c>
      <c r="L5021" s="8">
        <v>3.2855966001315998E-4</v>
      </c>
      <c r="M5021" s="8">
        <v>-0.19010996951036699</v>
      </c>
    </row>
    <row r="5022" spans="1:13" x14ac:dyDescent="0.55000000000000004">
      <c r="A5022">
        <v>5017</v>
      </c>
      <c r="C5022">
        <f t="shared" si="240"/>
        <v>0.1777133788331354</v>
      </c>
      <c r="D5022">
        <f t="shared" si="241"/>
        <v>-3.7062727288678142E-4</v>
      </c>
      <c r="E5022" s="2">
        <f t="shared" si="242"/>
        <v>5.4908715796187738E-2</v>
      </c>
      <c r="K5022">
        <v>5017</v>
      </c>
      <c r="L5022" s="8">
        <v>6.6927948222679295E-4</v>
      </c>
      <c r="M5022" s="8">
        <v>-5.6612709761770602E-2</v>
      </c>
    </row>
    <row r="5023" spans="1:13" x14ac:dyDescent="0.55000000000000004">
      <c r="A5023">
        <v>5018</v>
      </c>
      <c r="C5023">
        <f t="shared" si="240"/>
        <v>4.0834927175957748E-2</v>
      </c>
      <c r="D5023">
        <f t="shared" si="241"/>
        <v>-6.9719351529248872E-4</v>
      </c>
      <c r="E5023" s="2">
        <f t="shared" si="242"/>
        <v>2.5229149874288772E-3</v>
      </c>
      <c r="K5023">
        <v>5018</v>
      </c>
      <c r="L5023" s="8">
        <v>8.4237410620824696E-4</v>
      </c>
      <c r="M5023" s="8">
        <v>9.1063554346415804E-2</v>
      </c>
    </row>
    <row r="5024" spans="1:13" x14ac:dyDescent="0.55000000000000004">
      <c r="A5024">
        <v>5019</v>
      </c>
      <c r="C5024">
        <f t="shared" si="240"/>
        <v>-0.10629223047041467</v>
      </c>
      <c r="D5024">
        <f t="shared" si="241"/>
        <v>-8.4877888103306444E-4</v>
      </c>
      <c r="E5024" s="2">
        <f t="shared" si="242"/>
        <v>0.10382870368587765</v>
      </c>
      <c r="K5024">
        <v>5019</v>
      </c>
      <c r="L5024" s="8">
        <v>8.0449090958027605E-4</v>
      </c>
      <c r="M5024" s="8">
        <v>0.21593238635126399</v>
      </c>
    </row>
    <row r="5025" spans="1:13" x14ac:dyDescent="0.55000000000000004">
      <c r="A5025">
        <v>5020</v>
      </c>
      <c r="C5025">
        <f t="shared" si="240"/>
        <v>-0.22674227872978306</v>
      </c>
      <c r="D5025">
        <f t="shared" si="241"/>
        <v>-7.873386384760194E-4</v>
      </c>
      <c r="E5025" s="2">
        <f t="shared" si="242"/>
        <v>0.26364311389639183</v>
      </c>
      <c r="K5025">
        <v>5020</v>
      </c>
      <c r="L5025" s="8">
        <v>5.65117973948645E-4</v>
      </c>
      <c r="M5025" s="8">
        <v>0.286719612647164</v>
      </c>
    </row>
    <row r="5026" spans="1:13" x14ac:dyDescent="0.55000000000000004">
      <c r="A5026">
        <v>5021</v>
      </c>
      <c r="C5026">
        <f t="shared" si="240"/>
        <v>-0.29028479437800414</v>
      </c>
      <c r="D5026">
        <f t="shared" si="241"/>
        <v>-5.2829299344388638E-4</v>
      </c>
      <c r="E5026" s="2">
        <f t="shared" si="242"/>
        <v>0.33175402902144019</v>
      </c>
      <c r="K5026">
        <v>5021</v>
      </c>
      <c r="L5026" s="8">
        <v>1.84207736004182E-4</v>
      </c>
      <c r="M5026" s="8">
        <v>0.285696133276237</v>
      </c>
    </row>
    <row r="5027" spans="1:13" x14ac:dyDescent="0.55000000000000004">
      <c r="A5027">
        <v>5022</v>
      </c>
      <c r="C5027">
        <f t="shared" si="240"/>
        <v>-0.28097194535532571</v>
      </c>
      <c r="D5027">
        <f t="shared" si="241"/>
        <v>-1.3665694259009764E-4</v>
      </c>
      <c r="E5027" s="2">
        <f t="shared" si="242"/>
        <v>0.24412515572876051</v>
      </c>
      <c r="K5027">
        <v>5022</v>
      </c>
      <c r="L5027" s="8">
        <v>-2.4283847216435901E-4</v>
      </c>
      <c r="M5027" s="8">
        <v>0.213118284996136</v>
      </c>
    </row>
    <row r="5028" spans="1:13" x14ac:dyDescent="0.55000000000000004">
      <c r="A5028">
        <v>5023</v>
      </c>
      <c r="C5028">
        <f t="shared" si="240"/>
        <v>-0.20114106046873417</v>
      </c>
      <c r="D5028">
        <f t="shared" si="241"/>
        <v>2.892771203481621E-4</v>
      </c>
      <c r="E5028" s="2">
        <f t="shared" si="242"/>
        <v>8.3119600398221818E-2</v>
      </c>
      <c r="K5028">
        <v>5023</v>
      </c>
      <c r="L5028" s="8">
        <v>-6.0906427851882495E-4</v>
      </c>
      <c r="M5028" s="8">
        <v>8.7163640148896798E-2</v>
      </c>
    </row>
    <row r="5029" spans="1:13" x14ac:dyDescent="0.55000000000000004">
      <c r="A5029">
        <v>5024</v>
      </c>
      <c r="C5029">
        <f t="shared" si="240"/>
        <v>-7.0828009120978572E-2</v>
      </c>
      <c r="D5029">
        <f t="shared" si="241"/>
        <v>6.4260872356306192E-4</v>
      </c>
      <c r="E5029" s="2">
        <f t="shared" si="242"/>
        <v>1.0416917254609839E-4</v>
      </c>
      <c r="K5029">
        <v>5024</v>
      </c>
      <c r="L5029" s="8">
        <v>-8.2274615795777497E-4</v>
      </c>
      <c r="M5029" s="8">
        <v>-6.0621679097601001E-2</v>
      </c>
    </row>
    <row r="5030" spans="1:13" x14ac:dyDescent="0.55000000000000004">
      <c r="A5030">
        <v>5025</v>
      </c>
      <c r="C5030">
        <f t="shared" si="240"/>
        <v>7.7261379580166462E-2</v>
      </c>
      <c r="D5030">
        <f t="shared" si="241"/>
        <v>8.3465908228079683E-4</v>
      </c>
      <c r="E5030" s="2">
        <f t="shared" si="242"/>
        <v>7.3162298773671641E-2</v>
      </c>
      <c r="K5030">
        <v>5025</v>
      </c>
      <c r="L5030" s="8">
        <v>-8.3036615818958201E-4</v>
      </c>
      <c r="M5030" s="8">
        <v>-0.19322392274451</v>
      </c>
    </row>
    <row r="5031" spans="1:13" x14ac:dyDescent="0.55000000000000004">
      <c r="A5031">
        <v>5026</v>
      </c>
      <c r="C5031">
        <f t="shared" si="240"/>
        <v>0.20595979054581273</v>
      </c>
      <c r="D5031">
        <f t="shared" si="241"/>
        <v>8.1722760456538301E-4</v>
      </c>
      <c r="E5031" s="2">
        <f t="shared" si="242"/>
        <v>0.23366765822832908</v>
      </c>
      <c r="K5031">
        <v>5026</v>
      </c>
      <c r="L5031" s="8">
        <v>-6.3001580288514004E-4</v>
      </c>
      <c r="M5031" s="8">
        <v>-0.27743203626586299</v>
      </c>
    </row>
    <row r="5032" spans="1:13" x14ac:dyDescent="0.55000000000000004">
      <c r="A5032">
        <v>5027</v>
      </c>
      <c r="C5032">
        <f t="shared" si="240"/>
        <v>0.28296663537446398</v>
      </c>
      <c r="D5032">
        <f t="shared" si="241"/>
        <v>5.9468922389650217E-4</v>
      </c>
      <c r="E5032" s="2">
        <f t="shared" si="242"/>
        <v>0.33076555714324912</v>
      </c>
      <c r="K5032">
        <v>5027</v>
      </c>
      <c r="L5032" s="8">
        <v>-2.7187408141381798E-4</v>
      </c>
      <c r="M5032" s="8">
        <v>-0.29215557524102698</v>
      </c>
    </row>
    <row r="5033" spans="1:13" x14ac:dyDescent="0.55000000000000004">
      <c r="A5033">
        <v>5028</v>
      </c>
      <c r="C5033">
        <f t="shared" si="240"/>
        <v>0.28895481918755178</v>
      </c>
      <c r="D5033">
        <f t="shared" si="241"/>
        <v>2.2289638308385274E-4</v>
      </c>
      <c r="E5033" s="2">
        <f t="shared" si="242"/>
        <v>0.27317531242164089</v>
      </c>
      <c r="K5033">
        <v>5028</v>
      </c>
      <c r="L5033" s="8">
        <v>1.5436019033194899E-4</v>
      </c>
      <c r="M5033" s="8">
        <v>-0.23370693799546699</v>
      </c>
    </row>
    <row r="5034" spans="1:13" x14ac:dyDescent="0.55000000000000004">
      <c r="A5034">
        <v>5029</v>
      </c>
      <c r="C5034">
        <f t="shared" si="240"/>
        <v>0.22242143407030773</v>
      </c>
      <c r="D5034">
        <f t="shared" si="241"/>
        <v>-2.0483875159383959E-4</v>
      </c>
      <c r="E5034" s="2">
        <f t="shared" si="242"/>
        <v>0.11502026868596045</v>
      </c>
      <c r="K5034">
        <v>5029</v>
      </c>
      <c r="L5034" s="8">
        <v>5.4193399482797995E-4</v>
      </c>
      <c r="M5034" s="8">
        <v>-0.11672494831635501</v>
      </c>
    </row>
    <row r="5035" spans="1:13" x14ac:dyDescent="0.55000000000000004">
      <c r="A5035">
        <v>5030</v>
      </c>
      <c r="C5035">
        <f t="shared" si="240"/>
        <v>0.1000649572728044</v>
      </c>
      <c r="D5035">
        <f t="shared" si="241"/>
        <v>-5.8116367728577693E-4</v>
      </c>
      <c r="E5035" s="2">
        <f t="shared" si="242"/>
        <v>4.9806088095681105E-3</v>
      </c>
      <c r="K5035">
        <v>5030</v>
      </c>
      <c r="L5035" s="8">
        <v>7.9377706840491299E-4</v>
      </c>
      <c r="M5035" s="8">
        <v>2.9491528777597299E-2</v>
      </c>
    </row>
    <row r="5036" spans="1:13" x14ac:dyDescent="0.55000000000000004">
      <c r="A5036">
        <v>5031</v>
      </c>
      <c r="C5036">
        <f t="shared" si="240"/>
        <v>-4.7405714598226865E-2</v>
      </c>
      <c r="D5036">
        <f t="shared" si="241"/>
        <v>-8.1162876993733589E-4</v>
      </c>
      <c r="E5036" s="2">
        <f t="shared" si="242"/>
        <v>4.6538304265844134E-2</v>
      </c>
      <c r="K5036">
        <v>5031</v>
      </c>
      <c r="L5036" s="8">
        <v>8.4681375096440305E-4</v>
      </c>
      <c r="M5036" s="8">
        <v>0.168321669537038</v>
      </c>
    </row>
    <row r="5037" spans="1:13" x14ac:dyDescent="0.55000000000000004">
      <c r="A5037">
        <v>5032</v>
      </c>
      <c r="C5037">
        <f t="shared" si="240"/>
        <v>-0.18297855133659399</v>
      </c>
      <c r="D5037">
        <f t="shared" si="241"/>
        <v>-8.3839214911286461E-4</v>
      </c>
      <c r="E5037" s="2">
        <f t="shared" si="242"/>
        <v>0.20067994787453769</v>
      </c>
      <c r="K5037">
        <v>5032</v>
      </c>
      <c r="L5037" s="8">
        <v>6.8776067634373204E-4</v>
      </c>
      <c r="M5037" s="8">
        <v>0.26499460396909802</v>
      </c>
    </row>
    <row r="5038" spans="1:13" x14ac:dyDescent="0.55000000000000004">
      <c r="A5038">
        <v>5033</v>
      </c>
      <c r="C5038">
        <f t="shared" si="240"/>
        <v>-0.27262762857343936</v>
      </c>
      <c r="D5038">
        <f t="shared" si="241"/>
        <v>-6.5473677076733044E-4</v>
      </c>
      <c r="E5038" s="2">
        <f t="shared" si="242"/>
        <v>0.32253951496753303</v>
      </c>
      <c r="K5038">
        <v>5033</v>
      </c>
      <c r="L5038" s="8">
        <v>3.5645367377528801E-4</v>
      </c>
      <c r="M5038" s="8">
        <v>0.29529799592992201</v>
      </c>
    </row>
    <row r="5039" spans="1:13" x14ac:dyDescent="0.55000000000000004">
      <c r="A5039">
        <v>5034</v>
      </c>
      <c r="C5039">
        <f t="shared" si="240"/>
        <v>-0.29385291757280646</v>
      </c>
      <c r="D5039">
        <f t="shared" si="241"/>
        <v>-3.0675626371531146E-4</v>
      </c>
      <c r="E5039" s="2">
        <f t="shared" si="242"/>
        <v>0.29756489374556366</v>
      </c>
      <c r="K5039">
        <v>5034</v>
      </c>
      <c r="L5039" s="8">
        <v>-6.4129362668229306E-5</v>
      </c>
      <c r="M5039" s="8">
        <v>0.251642172914325</v>
      </c>
    </row>
    <row r="5040" spans="1:13" x14ac:dyDescent="0.55000000000000004">
      <c r="A5040">
        <v>5035</v>
      </c>
      <c r="C5040">
        <f t="shared" si="240"/>
        <v>-0.24132731819069039</v>
      </c>
      <c r="D5040">
        <f t="shared" si="241"/>
        <v>1.1821359961409242E-4</v>
      </c>
      <c r="E5040" s="2">
        <f t="shared" si="242"/>
        <v>0.14921866988321691</v>
      </c>
      <c r="K5040">
        <v>5035</v>
      </c>
      <c r="L5040" s="8">
        <v>-4.6865080240180497E-4</v>
      </c>
      <c r="M5040" s="8">
        <v>0.14496100661762801</v>
      </c>
    </row>
    <row r="5041" spans="1:13" x14ac:dyDescent="0.55000000000000004">
      <c r="A5041">
        <v>5036</v>
      </c>
      <c r="C5041">
        <f t="shared" si="240"/>
        <v>-0.12823364871873658</v>
      </c>
      <c r="D5041">
        <f t="shared" si="241"/>
        <v>5.1351434119113076E-4</v>
      </c>
      <c r="E5041" s="2">
        <f t="shared" si="242"/>
        <v>1.6953890364220518E-2</v>
      </c>
      <c r="K5041">
        <v>5036</v>
      </c>
      <c r="L5041" s="8">
        <v>-7.5579574137534097E-4</v>
      </c>
      <c r="M5041" s="8">
        <v>1.9734569407492898E-3</v>
      </c>
    </row>
    <row r="5042" spans="1:13" x14ac:dyDescent="0.55000000000000004">
      <c r="A5042">
        <v>5037</v>
      </c>
      <c r="C5042">
        <f t="shared" si="240"/>
        <v>1.7043963630769137E-2</v>
      </c>
      <c r="D5042">
        <f t="shared" si="241"/>
        <v>7.7993380715268206E-4</v>
      </c>
      <c r="E5042" s="2">
        <f t="shared" si="242"/>
        <v>2.5138838462823228E-2</v>
      </c>
      <c r="K5042">
        <v>5037</v>
      </c>
      <c r="L5042" s="8">
        <v>-8.5364694830503596E-4</v>
      </c>
      <c r="M5042" s="8">
        <v>-0.14150835726937799</v>
      </c>
    </row>
    <row r="5043" spans="1:13" x14ac:dyDescent="0.55000000000000004">
      <c r="A5043">
        <v>5038</v>
      </c>
      <c r="C5043">
        <f t="shared" si="240"/>
        <v>0.15804390036538227</v>
      </c>
      <c r="D5043">
        <f t="shared" si="241"/>
        <v>8.5060632721970799E-4</v>
      </c>
      <c r="E5043" s="2">
        <f t="shared" si="242"/>
        <v>0.16613158566136499</v>
      </c>
      <c r="K5043">
        <v>5038</v>
      </c>
      <c r="L5043" s="8">
        <v>-7.3769698139052899E-4</v>
      </c>
      <c r="M5043" s="8">
        <v>-0.249548525547275</v>
      </c>
    </row>
    <row r="5044" spans="1:13" x14ac:dyDescent="0.55000000000000004">
      <c r="A5044">
        <v>5039</v>
      </c>
      <c r="C5044">
        <f t="shared" si="240"/>
        <v>0.25937814941153148</v>
      </c>
      <c r="D5044">
        <f t="shared" si="241"/>
        <v>7.077945885158994E-4</v>
      </c>
      <c r="E5044" s="2">
        <f t="shared" si="242"/>
        <v>0.30743239758680529</v>
      </c>
      <c r="K5044">
        <v>5039</v>
      </c>
      <c r="L5044" s="8">
        <v>-4.3698622914693401E-4</v>
      </c>
      <c r="M5044" s="8">
        <v>-0.29508771751519403</v>
      </c>
    </row>
    <row r="5045" spans="1:13" x14ac:dyDescent="0.55000000000000004">
      <c r="A5045">
        <v>5040</v>
      </c>
      <c r="C5045">
        <f t="shared" si="240"/>
        <v>0.29561395021297959</v>
      </c>
      <c r="D5045">
        <f t="shared" si="241"/>
        <v>3.8734132722077698E-4</v>
      </c>
      <c r="E5045" s="2">
        <f t="shared" si="242"/>
        <v>0.31621987648784494</v>
      </c>
      <c r="K5045">
        <v>5040</v>
      </c>
      <c r="L5045" s="8">
        <v>-2.68295649477317E-5</v>
      </c>
      <c r="M5045" s="8">
        <v>-0.266720360040134</v>
      </c>
    </row>
    <row r="5046" spans="1:13" x14ac:dyDescent="0.55000000000000004">
      <c r="A5046">
        <v>5041</v>
      </c>
      <c r="C5046">
        <f t="shared" si="240"/>
        <v>0.25765688055864167</v>
      </c>
      <c r="D5046">
        <f t="shared" si="241"/>
        <v>-3.0326442699390554E-5</v>
      </c>
      <c r="E5046" s="2">
        <f t="shared" si="242"/>
        <v>0.18421960541416083</v>
      </c>
      <c r="K5046">
        <v>5041</v>
      </c>
      <c r="L5046" s="8">
        <v>3.90046730231167E-4</v>
      </c>
      <c r="M5046" s="8">
        <v>-0.17155123378003301</v>
      </c>
    </row>
    <row r="5047" spans="1:13" x14ac:dyDescent="0.55000000000000004">
      <c r="A5047">
        <v>5042</v>
      </c>
      <c r="C5047">
        <f t="shared" si="240"/>
        <v>0.1550333648620407</v>
      </c>
      <c r="D5047">
        <f t="shared" si="241"/>
        <v>-4.4038291472738126E-4</v>
      </c>
      <c r="E5047" s="2">
        <f t="shared" si="242"/>
        <v>3.5513176984192527E-2</v>
      </c>
      <c r="K5047">
        <v>5042</v>
      </c>
      <c r="L5047" s="8">
        <v>7.0923340214942398E-4</v>
      </c>
      <c r="M5047" s="8">
        <v>-3.3416036793131799E-2</v>
      </c>
    </row>
    <row r="5048" spans="1:13" x14ac:dyDescent="0.55000000000000004">
      <c r="A5048">
        <v>5043</v>
      </c>
      <c r="C5048">
        <f t="shared" si="240"/>
        <v>1.3499742428059265E-2</v>
      </c>
      <c r="D5048">
        <f t="shared" si="241"/>
        <v>-7.3991255770033319E-4</v>
      </c>
      <c r="E5048" s="2">
        <f t="shared" si="242"/>
        <v>9.91790348687107E-3</v>
      </c>
      <c r="K5048">
        <v>5043</v>
      </c>
      <c r="L5048" s="8">
        <v>8.5078816873475295E-4</v>
      </c>
      <c r="M5048" s="8">
        <v>0.113088413906652</v>
      </c>
    </row>
    <row r="5049" spans="1:13" x14ac:dyDescent="0.55000000000000004">
      <c r="A5049">
        <v>5044</v>
      </c>
      <c r="C5049">
        <f t="shared" si="240"/>
        <v>-0.13142203080337225</v>
      </c>
      <c r="D5049">
        <f t="shared" si="241"/>
        <v>-8.5373974480975332E-4</v>
      </c>
      <c r="E5049" s="2">
        <f t="shared" si="242"/>
        <v>0.13154490699071036</v>
      </c>
      <c r="K5049">
        <v>5044</v>
      </c>
      <c r="L5049" s="8">
        <v>7.7925776055383996E-4</v>
      </c>
      <c r="M5049" s="8">
        <v>0.231269169793927</v>
      </c>
    </row>
    <row r="5050" spans="1:13" x14ac:dyDescent="0.55000000000000004">
      <c r="A5050">
        <v>5045</v>
      </c>
      <c r="C5050">
        <f t="shared" si="240"/>
        <v>-0.24335964445854921</v>
      </c>
      <c r="D5050">
        <f t="shared" si="241"/>
        <v>-7.5329625138083626E-4</v>
      </c>
      <c r="E5050" s="2">
        <f t="shared" si="242"/>
        <v>0.28610385872695593</v>
      </c>
      <c r="K5050">
        <v>5045</v>
      </c>
      <c r="L5050" s="8">
        <v>5.12557412078029E-4</v>
      </c>
      <c r="M5050" s="8">
        <v>0.29152712741654202</v>
      </c>
    </row>
    <row r="5051" spans="1:13" x14ac:dyDescent="0.55000000000000004">
      <c r="A5051">
        <v>5046</v>
      </c>
      <c r="C5051">
        <f t="shared" si="240"/>
        <v>-0.29421911697085601</v>
      </c>
      <c r="D5051">
        <f t="shared" si="241"/>
        <v>-4.6379127708056072E-4</v>
      </c>
      <c r="E5051" s="2">
        <f t="shared" si="242"/>
        <v>0.32831688052643004</v>
      </c>
      <c r="K5051">
        <v>5046</v>
      </c>
      <c r="L5051" s="8">
        <v>1.1748388007193599E-4</v>
      </c>
      <c r="M5051" s="8">
        <v>0.27877030747468301</v>
      </c>
    </row>
    <row r="5052" spans="1:13" x14ac:dyDescent="0.55000000000000004">
      <c r="A5052">
        <v>5047</v>
      </c>
      <c r="C5052">
        <f t="shared" si="240"/>
        <v>-0.27123579277039778</v>
      </c>
      <c r="D5052">
        <f t="shared" si="241"/>
        <v>-5.7884468177518851E-5</v>
      </c>
      <c r="E5052" s="2">
        <f t="shared" si="242"/>
        <v>0.218490363114135</v>
      </c>
      <c r="K5052">
        <v>5047</v>
      </c>
      <c r="L5052" s="8">
        <v>-3.0701421851525199E-4</v>
      </c>
      <c r="M5052" s="8">
        <v>0.196193734660353</v>
      </c>
    </row>
    <row r="5053" spans="1:13" x14ac:dyDescent="0.55000000000000004">
      <c r="A5053">
        <v>5048</v>
      </c>
      <c r="C5053">
        <f t="shared" si="240"/>
        <v>-0.18017800178315904</v>
      </c>
      <c r="D5053">
        <f t="shared" si="241"/>
        <v>3.6255012212467501E-4</v>
      </c>
      <c r="E5053" s="2">
        <f t="shared" si="242"/>
        <v>5.9857158080335329E-2</v>
      </c>
      <c r="K5053">
        <v>5048</v>
      </c>
      <c r="L5053" s="8">
        <v>-6.5461870149735796E-4</v>
      </c>
      <c r="M5053" s="8">
        <v>6.4479223902769403E-2</v>
      </c>
    </row>
    <row r="5054" spans="1:13" x14ac:dyDescent="0.55000000000000004">
      <c r="A5054">
        <v>5049</v>
      </c>
      <c r="C5054">
        <f t="shared" si="240"/>
        <v>-4.3899330198431355E-2</v>
      </c>
      <c r="D5054">
        <f t="shared" si="241"/>
        <v>6.919922737300022E-4</v>
      </c>
      <c r="E5054" s="2">
        <f t="shared" si="242"/>
        <v>1.559079304032157E-3</v>
      </c>
      <c r="K5054">
        <v>5049</v>
      </c>
      <c r="L5054" s="8">
        <v>-8.3826986972984998E-4</v>
      </c>
      <c r="M5054" s="8">
        <v>-8.3384508481328307E-2</v>
      </c>
    </row>
    <row r="5055" spans="1:13" x14ac:dyDescent="0.55000000000000004">
      <c r="A5055">
        <v>5050</v>
      </c>
      <c r="C5055">
        <f t="shared" si="240"/>
        <v>0.10339714794164132</v>
      </c>
      <c r="D5055">
        <f t="shared" si="241"/>
        <v>8.4775895066890861E-4</v>
      </c>
      <c r="E5055" s="2">
        <f t="shared" si="242"/>
        <v>9.8446104040603249E-2</v>
      </c>
      <c r="K5055">
        <v>5050</v>
      </c>
      <c r="L5055" s="8">
        <v>-8.1197114883976699E-4</v>
      </c>
      <c r="M5055" s="8">
        <v>-0.210364073436341</v>
      </c>
    </row>
    <row r="5056" spans="1:13" x14ac:dyDescent="0.55000000000000004">
      <c r="A5056">
        <v>5051</v>
      </c>
      <c r="C5056">
        <f t="shared" si="240"/>
        <v>0.22474312138591701</v>
      </c>
      <c r="D5056">
        <f t="shared" si="241"/>
        <v>7.9075600033311081E-4</v>
      </c>
      <c r="E5056" s="2">
        <f t="shared" si="242"/>
        <v>0.25948812830574869</v>
      </c>
      <c r="K5056">
        <v>5051</v>
      </c>
      <c r="L5056" s="8">
        <v>-5.8230921661944996E-4</v>
      </c>
      <c r="M5056" s="8">
        <v>-0.28465665119525402</v>
      </c>
    </row>
    <row r="5057" spans="1:13" x14ac:dyDescent="0.55000000000000004">
      <c r="A5057">
        <v>5052</v>
      </c>
      <c r="C5057">
        <f t="shared" si="240"/>
        <v>0.28968330857347047</v>
      </c>
      <c r="D5057">
        <f t="shared" si="241"/>
        <v>5.3528996172843256E-4</v>
      </c>
      <c r="E5057" s="2">
        <f t="shared" si="242"/>
        <v>0.33331975900195054</v>
      </c>
      <c r="K5057">
        <v>5052</v>
      </c>
      <c r="L5057" s="8">
        <v>-2.0680432871267001E-4</v>
      </c>
      <c r="M5057" s="8">
        <v>-0.28765520478065398</v>
      </c>
    </row>
    <row r="5058" spans="1:13" x14ac:dyDescent="0.55000000000000004">
      <c r="A5058">
        <v>5053</v>
      </c>
      <c r="C5058">
        <f t="shared" si="240"/>
        <v>0.28191909134874754</v>
      </c>
      <c r="D5058">
        <f t="shared" si="241"/>
        <v>1.4547742574706673E-4</v>
      </c>
      <c r="E5058" s="2">
        <f t="shared" si="242"/>
        <v>0.25052809778725127</v>
      </c>
      <c r="K5058">
        <v>5053</v>
      </c>
      <c r="L5058" s="8">
        <v>2.20495986241113E-4</v>
      </c>
      <c r="M5058" s="8">
        <v>-0.218608727845402</v>
      </c>
    </row>
    <row r="5059" spans="1:13" x14ac:dyDescent="0.55000000000000004">
      <c r="A5059">
        <v>5054</v>
      </c>
      <c r="C5059">
        <f t="shared" si="240"/>
        <v>0.2033991245800007</v>
      </c>
      <c r="D5059">
        <f t="shared" si="241"/>
        <v>-2.808468776701145E-4</v>
      </c>
      <c r="E5059" s="2">
        <f t="shared" si="242"/>
        <v>8.8928884091839827E-2</v>
      </c>
      <c r="K5059">
        <v>5054</v>
      </c>
      <c r="L5059" s="8">
        <v>5.9257171358301696E-4</v>
      </c>
      <c r="M5059" s="8">
        <v>-9.4810338871177902E-2</v>
      </c>
    </row>
    <row r="5060" spans="1:13" x14ac:dyDescent="0.55000000000000004">
      <c r="A5060">
        <v>5055</v>
      </c>
      <c r="C5060">
        <f t="shared" si="240"/>
        <v>7.3830264854398323E-2</v>
      </c>
      <c r="D5060">
        <f t="shared" si="241"/>
        <v>-6.3668453458069849E-4</v>
      </c>
      <c r="E5060" s="2">
        <f t="shared" si="242"/>
        <v>4.4505713182640434E-4</v>
      </c>
      <c r="K5060">
        <v>5055</v>
      </c>
      <c r="L5060" s="8">
        <v>8.1623417921002398E-4</v>
      </c>
      <c r="M5060" s="8">
        <v>5.2733887633974803E-2</v>
      </c>
    </row>
    <row r="5061" spans="1:13" x14ac:dyDescent="0.55000000000000004">
      <c r="A5061">
        <v>5056</v>
      </c>
      <c r="C5061">
        <f t="shared" si="240"/>
        <v>-7.4268435131152097E-2</v>
      </c>
      <c r="D5061">
        <f t="shared" si="241"/>
        <v>-8.3272779355669476E-4</v>
      </c>
      <c r="E5061" s="2">
        <f t="shared" si="242"/>
        <v>6.8298083361525902E-2</v>
      </c>
      <c r="K5061">
        <v>5056</v>
      </c>
      <c r="L5061" s="8">
        <v>8.35465731104645E-4</v>
      </c>
      <c r="M5061" s="8">
        <v>0.18707058484391001</v>
      </c>
    </row>
    <row r="5062" spans="1:13" x14ac:dyDescent="0.55000000000000004">
      <c r="A5062">
        <v>5057</v>
      </c>
      <c r="C5062">
        <f t="shared" ref="C5062:C5125" si="243">$D$1*COS($B$2*(A5062-$L$2)+$B$1)</f>
        <v>-0.2037273233516273</v>
      </c>
      <c r="D5062">
        <f t="shared" ref="D5062:D5125" si="244">$D$2*COS($B$2*(A5062-$L$3)+$B$3)</f>
        <v>-8.1977392886089335E-4</v>
      </c>
      <c r="E5062" s="2">
        <f t="shared" ref="E5062:E5125" si="245">(M5062-C5062)^2</f>
        <v>0.22875330509284841</v>
      </c>
      <c r="K5062">
        <v>5057</v>
      </c>
      <c r="L5062" s="8">
        <v>6.4544970779098704E-4</v>
      </c>
      <c r="M5062" s="8">
        <v>0.27455429357803102</v>
      </c>
    </row>
    <row r="5063" spans="1:13" x14ac:dyDescent="0.55000000000000004">
      <c r="A5063">
        <v>5058</v>
      </c>
      <c r="C5063">
        <f t="shared" si="243"/>
        <v>-0.28205494764417904</v>
      </c>
      <c r="D5063">
        <f t="shared" si="244"/>
        <v>-6.0107408748577302E-4</v>
      </c>
      <c r="E5063" s="2">
        <f t="shared" si="245"/>
        <v>0.33100360082886204</v>
      </c>
      <c r="K5063">
        <v>5058</v>
      </c>
      <c r="L5063" s="8">
        <v>2.9377680108178401E-4</v>
      </c>
      <c r="M5063" s="8">
        <v>0.29327417627434998</v>
      </c>
    </row>
    <row r="5064" spans="1:13" x14ac:dyDescent="0.55000000000000004">
      <c r="A5064">
        <v>5059</v>
      </c>
      <c r="C5064">
        <f t="shared" si="243"/>
        <v>-0.28959272532461622</v>
      </c>
      <c r="D5064">
        <f t="shared" si="244"/>
        <v>-2.3151731978822307E-4</v>
      </c>
      <c r="E5064" s="2">
        <f t="shared" si="245"/>
        <v>0.27892599464296347</v>
      </c>
      <c r="K5064">
        <v>5059</v>
      </c>
      <c r="L5064" s="8">
        <v>-1.3147432791731499E-4</v>
      </c>
      <c r="M5064" s="8">
        <v>0.23854172218185299</v>
      </c>
    </row>
    <row r="5065" spans="1:13" x14ac:dyDescent="0.55000000000000004">
      <c r="A5065">
        <v>5060</v>
      </c>
      <c r="C5065">
        <f t="shared" si="243"/>
        <v>-0.22444883308029587</v>
      </c>
      <c r="D5065">
        <f t="shared" si="244"/>
        <v>1.9614541517222372E-4</v>
      </c>
      <c r="E5065" s="2">
        <f t="shared" si="245"/>
        <v>0.12146190158126563</v>
      </c>
      <c r="K5065">
        <v>5060</v>
      </c>
      <c r="L5065" s="8">
        <v>-5.2379689588200496E-4</v>
      </c>
      <c r="M5065" s="8">
        <v>0.124065013963499</v>
      </c>
    </row>
    <row r="5066" spans="1:13" x14ac:dyDescent="0.55000000000000004">
      <c r="A5066">
        <v>5061</v>
      </c>
      <c r="C5066">
        <f t="shared" si="243"/>
        <v>-0.10297301473841168</v>
      </c>
      <c r="D5066">
        <f t="shared" si="244"/>
        <v>5.7457978534773116E-4</v>
      </c>
      <c r="E5066" s="2">
        <f t="shared" si="245"/>
        <v>6.6403704321322228E-3</v>
      </c>
      <c r="K5066">
        <v>5061</v>
      </c>
      <c r="L5066" s="8">
        <v>-7.8493128187301202E-4</v>
      </c>
      <c r="M5066" s="8">
        <v>-2.1484546645483198E-2</v>
      </c>
    </row>
    <row r="5067" spans="1:13" x14ac:dyDescent="0.55000000000000004">
      <c r="A5067">
        <v>5062</v>
      </c>
      <c r="C5067">
        <f t="shared" si="243"/>
        <v>4.4346859803880069E-2</v>
      </c>
      <c r="D5067">
        <f t="shared" si="244"/>
        <v>8.0880674058187894E-4</v>
      </c>
      <c r="E5067" s="2">
        <f t="shared" si="245"/>
        <v>4.2436011977060463E-2</v>
      </c>
      <c r="K5067">
        <v>5062</v>
      </c>
      <c r="L5067" s="8">
        <v>-8.4947475895876402E-4</v>
      </c>
      <c r="M5067" s="8">
        <v>-0.16165316926665299</v>
      </c>
    </row>
    <row r="5068" spans="1:13" x14ac:dyDescent="0.55000000000000004">
      <c r="A5068">
        <v>5063</v>
      </c>
      <c r="C5068">
        <f t="shared" si="243"/>
        <v>0.18053660729133159</v>
      </c>
      <c r="D5068">
        <f t="shared" si="244"/>
        <v>8.4004025222449293E-4</v>
      </c>
      <c r="E5068" s="2">
        <f t="shared" si="245"/>
        <v>0.19525029888799197</v>
      </c>
      <c r="K5068">
        <v>5063</v>
      </c>
      <c r="L5068" s="8">
        <v>-7.0126201290447298E-4</v>
      </c>
      <c r="M5068" s="8">
        <v>-0.26133475282153201</v>
      </c>
    </row>
    <row r="5069" spans="1:13" x14ac:dyDescent="0.55000000000000004">
      <c r="A5069">
        <v>5064</v>
      </c>
      <c r="C5069">
        <f t="shared" si="243"/>
        <v>0.27141547176052921</v>
      </c>
      <c r="D5069">
        <f t="shared" si="244"/>
        <v>6.6044136720434441E-4</v>
      </c>
      <c r="E5069" s="2">
        <f t="shared" si="245"/>
        <v>0.32146507087898918</v>
      </c>
      <c r="K5069">
        <v>5064</v>
      </c>
      <c r="L5069" s="8">
        <v>-3.7741384540456103E-4</v>
      </c>
      <c r="M5069" s="8">
        <v>-0.295563426329152</v>
      </c>
    </row>
    <row r="5070" spans="1:13" x14ac:dyDescent="0.55000000000000004">
      <c r="A5070">
        <v>5065</v>
      </c>
      <c r="C5070">
        <f t="shared" si="243"/>
        <v>0.29417477380205076</v>
      </c>
      <c r="D5070">
        <f t="shared" si="244"/>
        <v>3.1508562001537281E-4</v>
      </c>
      <c r="E5070" s="2">
        <f t="shared" si="245"/>
        <v>0.30243530142932978</v>
      </c>
      <c r="K5070">
        <v>5065</v>
      </c>
      <c r="L5070" s="8">
        <v>4.0959960982442302E-5</v>
      </c>
      <c r="M5070" s="8">
        <v>-0.25576640617025298</v>
      </c>
    </row>
    <row r="5071" spans="1:13" x14ac:dyDescent="0.55000000000000004">
      <c r="A5071">
        <v>5066</v>
      </c>
      <c r="C5071">
        <f t="shared" si="243"/>
        <v>0.24310240833149749</v>
      </c>
      <c r="D5071">
        <f t="shared" si="244"/>
        <v>-1.0934997631955144E-4</v>
      </c>
      <c r="E5071" s="2">
        <f t="shared" si="245"/>
        <v>0.15603567407630972</v>
      </c>
      <c r="K5071">
        <v>5066</v>
      </c>
      <c r="L5071" s="8">
        <v>4.4907509104424198E-4</v>
      </c>
      <c r="M5071" s="8">
        <v>-0.15191110292642099</v>
      </c>
    </row>
    <row r="5072" spans="1:13" x14ac:dyDescent="0.55000000000000004">
      <c r="A5072">
        <v>5067</v>
      </c>
      <c r="C5072">
        <f t="shared" si="243"/>
        <v>0.13101646256385824</v>
      </c>
      <c r="D5072">
        <f t="shared" si="244"/>
        <v>-5.0634103350788472E-4</v>
      </c>
      <c r="E5072" s="2">
        <f t="shared" si="245"/>
        <v>1.9888102559030296E-2</v>
      </c>
      <c r="K5072">
        <v>5067</v>
      </c>
      <c r="L5072" s="8">
        <v>7.4471657869439999E-4</v>
      </c>
      <c r="M5072" s="8">
        <v>-1.00087215666023E-2</v>
      </c>
    </row>
    <row r="5073" spans="1:13" x14ac:dyDescent="0.55000000000000004">
      <c r="A5073">
        <v>5068</v>
      </c>
      <c r="C5073">
        <f t="shared" si="243"/>
        <v>-1.3951853700620543E-2</v>
      </c>
      <c r="D5073">
        <f t="shared" si="244"/>
        <v>-7.7625116411405811E-4</v>
      </c>
      <c r="E5073" s="2">
        <f t="shared" si="245"/>
        <v>2.2008393017375897E-2</v>
      </c>
      <c r="K5073">
        <v>5068</v>
      </c>
      <c r="L5073" s="8">
        <v>8.5383917932429403E-4</v>
      </c>
      <c r="M5073" s="8">
        <v>0.13440040619917301</v>
      </c>
    </row>
    <row r="5074" spans="1:13" x14ac:dyDescent="0.55000000000000004">
      <c r="A5074">
        <v>5069</v>
      </c>
      <c r="C5074">
        <f t="shared" si="243"/>
        <v>-0.15541854876798583</v>
      </c>
      <c r="D5074">
        <f t="shared" si="244"/>
        <v>-8.5133861460390346E-4</v>
      </c>
      <c r="E5074" s="2">
        <f t="shared" si="245"/>
        <v>0.16045365490437122</v>
      </c>
      <c r="K5074">
        <v>5069</v>
      </c>
      <c r="L5074" s="8">
        <v>7.4911246065869903E-4</v>
      </c>
      <c r="M5074" s="8">
        <v>0.24514811847277601</v>
      </c>
    </row>
    <row r="5075" spans="1:13" x14ac:dyDescent="0.55000000000000004">
      <c r="A5075">
        <v>5070</v>
      </c>
      <c r="C5075">
        <f t="shared" si="243"/>
        <v>-0.2578784640566138</v>
      </c>
      <c r="D5075">
        <f t="shared" si="244"/>
        <v>-7.1275801762576681E-4</v>
      </c>
      <c r="E5075" s="2">
        <f t="shared" si="245"/>
        <v>0.30511861317422773</v>
      </c>
      <c r="K5075">
        <v>5070</v>
      </c>
      <c r="L5075" s="8">
        <v>4.5676587906480899E-4</v>
      </c>
      <c r="M5075" s="8">
        <v>0.29449696368635497</v>
      </c>
    </row>
    <row r="5076" spans="1:13" x14ac:dyDescent="0.55000000000000004">
      <c r="A5076">
        <v>5071</v>
      </c>
      <c r="C5076">
        <f t="shared" si="243"/>
        <v>-0.29561632051559561</v>
      </c>
      <c r="D5076">
        <f t="shared" si="244"/>
        <v>-3.9529018197004794E-4</v>
      </c>
      <c r="E5076" s="2">
        <f t="shared" si="245"/>
        <v>0.32002049283076467</v>
      </c>
      <c r="K5076">
        <v>5071</v>
      </c>
      <c r="L5076" s="8">
        <v>5.0019449489342099E-5</v>
      </c>
      <c r="M5076" s="8">
        <v>0.270087217418157</v>
      </c>
    </row>
    <row r="5077" spans="1:13" x14ac:dyDescent="0.55000000000000004">
      <c r="A5077">
        <v>5072</v>
      </c>
      <c r="C5077">
        <f t="shared" si="243"/>
        <v>-0.25916071162279669</v>
      </c>
      <c r="D5077">
        <f t="shared" si="244"/>
        <v>2.1387157304218971E-5</v>
      </c>
      <c r="E5077" s="2">
        <f t="shared" si="245"/>
        <v>0.19113786236059108</v>
      </c>
      <c r="K5077">
        <v>5072</v>
      </c>
      <c r="L5077" s="8">
        <v>-3.6925466150886799E-4</v>
      </c>
      <c r="M5077" s="8">
        <v>0.17803245204812701</v>
      </c>
    </row>
    <row r="5078" spans="1:13" x14ac:dyDescent="0.55000000000000004">
      <c r="A5078">
        <v>5073</v>
      </c>
      <c r="C5078">
        <f t="shared" si="243"/>
        <v>-0.15766122678886374</v>
      </c>
      <c r="D5078">
        <f t="shared" si="244"/>
        <v>4.3269677089527821E-4</v>
      </c>
      <c r="E5078" s="2">
        <f t="shared" si="245"/>
        <v>3.9620735862822665E-2</v>
      </c>
      <c r="K5078">
        <v>5073</v>
      </c>
      <c r="L5078" s="8">
        <v>-6.96046651842566E-4</v>
      </c>
      <c r="M5078" s="8">
        <v>4.13883546294921E-2</v>
      </c>
    </row>
    <row r="5079" spans="1:13" x14ac:dyDescent="0.55000000000000004">
      <c r="A5079">
        <v>5074</v>
      </c>
      <c r="C5079">
        <f t="shared" si="243"/>
        <v>-1.6592097264871843E-2</v>
      </c>
      <c r="D5079">
        <f t="shared" si="244"/>
        <v>7.3540861552210128E-4</v>
      </c>
      <c r="E5079" s="2">
        <f t="shared" si="245"/>
        <v>7.9262724709666162E-3</v>
      </c>
      <c r="K5079">
        <v>5074</v>
      </c>
      <c r="L5079" s="8">
        <v>-8.4850944026234904E-4</v>
      </c>
      <c r="M5079" s="8">
        <v>-0.10562171296081101</v>
      </c>
    </row>
    <row r="5080" spans="1:13" x14ac:dyDescent="0.55000000000000004">
      <c r="A5080">
        <v>5075</v>
      </c>
      <c r="C5080">
        <f t="shared" si="243"/>
        <v>0.12864129893894194</v>
      </c>
      <c r="D5080">
        <f t="shared" si="244"/>
        <v>8.5354839883656011E-4</v>
      </c>
      <c r="E5080" s="2">
        <f t="shared" si="245"/>
        <v>0.12589685362956793</v>
      </c>
      <c r="K5080">
        <v>5075</v>
      </c>
      <c r="L5080" s="8">
        <v>-7.8845777559800802E-4</v>
      </c>
      <c r="M5080" s="8">
        <v>-0.226178167310541</v>
      </c>
    </row>
    <row r="5081" spans="1:13" x14ac:dyDescent="0.55000000000000004">
      <c r="A5081">
        <v>5076</v>
      </c>
      <c r="C5081">
        <f t="shared" si="243"/>
        <v>0.24158844065127758</v>
      </c>
      <c r="D5081">
        <f t="shared" si="244"/>
        <v>7.5746552541864265E-4</v>
      </c>
      <c r="E5081" s="2">
        <f t="shared" si="245"/>
        <v>0.28267866418794546</v>
      </c>
      <c r="K5081">
        <v>5076</v>
      </c>
      <c r="L5081" s="8">
        <v>-5.30931969798208E-4</v>
      </c>
      <c r="M5081" s="8">
        <v>-0.29008689654986197</v>
      </c>
    </row>
    <row r="5082" spans="1:13" x14ac:dyDescent="0.55000000000000004">
      <c r="A5082">
        <v>5077</v>
      </c>
      <c r="C5082">
        <f t="shared" si="243"/>
        <v>0.29390197604236418</v>
      </c>
      <c r="D5082">
        <f t="shared" si="244"/>
        <v>4.7127477122726612E-4</v>
      </c>
      <c r="E5082" s="2">
        <f t="shared" si="245"/>
        <v>0.33090512918675791</v>
      </c>
      <c r="K5082">
        <v>5077</v>
      </c>
      <c r="L5082" s="8">
        <v>-1.4043095849962701E-4</v>
      </c>
      <c r="M5082" s="8">
        <v>-0.281341562979812</v>
      </c>
    </row>
    <row r="5083" spans="1:13" x14ac:dyDescent="0.55000000000000004">
      <c r="A5083">
        <v>5078</v>
      </c>
      <c r="C5083">
        <f t="shared" si="243"/>
        <v>0.2724523104089368</v>
      </c>
      <c r="D5083">
        <f t="shared" si="244"/>
        <v>6.6803983141841203E-5</v>
      </c>
      <c r="E5083" s="2">
        <f t="shared" si="245"/>
        <v>0.22523073244234906</v>
      </c>
      <c r="K5083">
        <v>5078</v>
      </c>
      <c r="L5083" s="8">
        <v>2.8524185752560498E-4</v>
      </c>
      <c r="M5083" s="8">
        <v>-0.20213248964512001</v>
      </c>
    </row>
    <row r="5084" spans="1:13" x14ac:dyDescent="0.55000000000000004">
      <c r="A5084">
        <v>5079</v>
      </c>
      <c r="C5084">
        <f t="shared" si="243"/>
        <v>0.18262285770359904</v>
      </c>
      <c r="D5084">
        <f t="shared" si="244"/>
        <v>-3.5443319659029528E-4</v>
      </c>
      <c r="E5084" s="2">
        <f t="shared" si="245"/>
        <v>6.4984684652966945E-2</v>
      </c>
      <c r="K5084">
        <v>5079</v>
      </c>
      <c r="L5084" s="8">
        <v>6.3947408082153296E-4</v>
      </c>
      <c r="M5084" s="8">
        <v>-7.2298080339879306E-2</v>
      </c>
    </row>
    <row r="5085" spans="1:13" x14ac:dyDescent="0.55000000000000004">
      <c r="A5085">
        <v>5080</v>
      </c>
      <c r="C5085">
        <f t="shared" si="243"/>
        <v>4.6958917098236561E-2</v>
      </c>
      <c r="D5085">
        <f t="shared" si="244"/>
        <v>-6.8671511484347453E-4</v>
      </c>
      <c r="E5085" s="2">
        <f t="shared" si="245"/>
        <v>8.228243252064155E-4</v>
      </c>
      <c r="K5085">
        <v>5080</v>
      </c>
      <c r="L5085" s="8">
        <v>8.3354605356651397E-4</v>
      </c>
      <c r="M5085" s="8">
        <v>7.5643831691214095E-2</v>
      </c>
    </row>
    <row r="5086" spans="1:13" x14ac:dyDescent="0.55000000000000004">
      <c r="A5086">
        <v>5081</v>
      </c>
      <c r="C5086">
        <f t="shared" si="243"/>
        <v>-0.10049072188334716</v>
      </c>
      <c r="D5086">
        <f t="shared" si="244"/>
        <v>-8.4664601407706801E-4</v>
      </c>
      <c r="E5086" s="2">
        <f t="shared" si="245"/>
        <v>9.3104926366637919E-2</v>
      </c>
      <c r="K5086">
        <v>5081</v>
      </c>
      <c r="L5086" s="8">
        <v>8.1885124625145499E-4</v>
      </c>
      <c r="M5086" s="8">
        <v>0.20464027681497901</v>
      </c>
    </row>
    <row r="5087" spans="1:13" x14ac:dyDescent="0.55000000000000004">
      <c r="A5087">
        <v>5082</v>
      </c>
      <c r="C5087">
        <f t="shared" si="243"/>
        <v>-0.22271930784714827</v>
      </c>
      <c r="D5087">
        <f t="shared" si="244"/>
        <v>-7.9408660966160673E-4</v>
      </c>
      <c r="E5087" s="2">
        <f t="shared" si="245"/>
        <v>0.25512863951845066</v>
      </c>
      <c r="K5087">
        <v>5082</v>
      </c>
      <c r="L5087" s="8">
        <v>5.99070064528379E-4</v>
      </c>
      <c r="M5087" s="8">
        <v>0.28238329511431998</v>
      </c>
    </row>
    <row r="5088" spans="1:13" x14ac:dyDescent="0.55000000000000004">
      <c r="A5088">
        <v>5083</v>
      </c>
      <c r="C5088">
        <f t="shared" si="243"/>
        <v>-0.28905004209386115</v>
      </c>
      <c r="D5088">
        <f t="shared" si="244"/>
        <v>-5.4222820423955134E-4</v>
      </c>
      <c r="E5088" s="2">
        <f t="shared" si="245"/>
        <v>0.33460637787190095</v>
      </c>
      <c r="K5088">
        <v>5083</v>
      </c>
      <c r="L5088" s="8">
        <v>2.2924806878329699E-4</v>
      </c>
      <c r="M5088" s="8">
        <v>0.28940166537349599</v>
      </c>
    </row>
    <row r="5089" spans="1:13" x14ac:dyDescent="0.55000000000000004">
      <c r="A5089">
        <v>5084</v>
      </c>
      <c r="C5089">
        <f t="shared" si="243"/>
        <v>-0.28283530846648131</v>
      </c>
      <c r="D5089">
        <f t="shared" si="244"/>
        <v>-1.5428194881706608E-4</v>
      </c>
      <c r="E5089" s="2">
        <f t="shared" si="245"/>
        <v>0.25681877388605506</v>
      </c>
      <c r="K5089">
        <v>5084</v>
      </c>
      <c r="L5089" s="8">
        <v>-1.9799052794033199E-4</v>
      </c>
      <c r="M5089" s="8">
        <v>0.22393759322228801</v>
      </c>
    </row>
    <row r="5090" spans="1:13" x14ac:dyDescent="0.55000000000000004">
      <c r="A5090">
        <v>5085</v>
      </c>
      <c r="C5090">
        <f t="shared" si="243"/>
        <v>-0.20563487411083531</v>
      </c>
      <c r="D5090">
        <f t="shared" si="244"/>
        <v>2.7238582374716221E-4</v>
      </c>
      <c r="E5090" s="2">
        <f t="shared" si="245"/>
        <v>9.4877451299674939E-2</v>
      </c>
      <c r="K5090">
        <v>5085</v>
      </c>
      <c r="L5090" s="8">
        <v>-5.7564116869723999E-4</v>
      </c>
      <c r="M5090" s="8">
        <v>0.102386961640585</v>
      </c>
    </row>
    <row r="5091" spans="1:13" x14ac:dyDescent="0.55000000000000004">
      <c r="A5091">
        <v>5086</v>
      </c>
      <c r="C5091">
        <f t="shared" si="243"/>
        <v>-7.6824420791976752E-2</v>
      </c>
      <c r="D5091">
        <f t="shared" si="244"/>
        <v>6.3069049599457673E-4</v>
      </c>
      <c r="E5091" s="2">
        <f t="shared" si="245"/>
        <v>1.0251075726337882E-3</v>
      </c>
      <c r="K5091">
        <v>5086</v>
      </c>
      <c r="L5091" s="8">
        <v>-8.0911890773536902E-4</v>
      </c>
      <c r="M5091" s="8">
        <v>-4.4807119646599301E-2</v>
      </c>
    </row>
    <row r="5092" spans="1:13" x14ac:dyDescent="0.55000000000000004">
      <c r="A5092">
        <v>5087</v>
      </c>
      <c r="C5092">
        <f t="shared" si="243"/>
        <v>7.1267342815362442E-2</v>
      </c>
      <c r="D5092">
        <f t="shared" si="244"/>
        <v>8.3070514764821174E-4</v>
      </c>
      <c r="E5092" s="2">
        <f t="shared" si="245"/>
        <v>6.3527348771704392E-2</v>
      </c>
      <c r="K5092">
        <v>5087</v>
      </c>
      <c r="L5092" s="8">
        <v>-8.3994779692187903E-4</v>
      </c>
      <c r="M5092" s="8">
        <v>-0.18077897985510299</v>
      </c>
    </row>
    <row r="5093" spans="1:13" x14ac:dyDescent="0.55000000000000004">
      <c r="A5093">
        <v>5088</v>
      </c>
      <c r="C5093">
        <f t="shared" si="243"/>
        <v>0.20147250557086732</v>
      </c>
      <c r="D5093">
        <f t="shared" si="244"/>
        <v>8.2223031711902252E-4</v>
      </c>
      <c r="E5093" s="2">
        <f t="shared" si="245"/>
        <v>0.22367804061295868</v>
      </c>
      <c r="K5093">
        <v>5088</v>
      </c>
      <c r="L5093" s="8">
        <v>-6.6040654971146601E-4</v>
      </c>
      <c r="M5093" s="8">
        <v>-0.27147362308752299</v>
      </c>
    </row>
    <row r="5094" spans="1:13" x14ac:dyDescent="0.55000000000000004">
      <c r="A5094">
        <v>5089</v>
      </c>
      <c r="C5094">
        <f t="shared" si="243"/>
        <v>0.28111231613363735</v>
      </c>
      <c r="D5094">
        <f t="shared" si="244"/>
        <v>6.0739300823434356E-4</v>
      </c>
      <c r="E5094" s="2">
        <f t="shared" si="245"/>
        <v>0.33095666200277352</v>
      </c>
      <c r="K5094">
        <v>5089</v>
      </c>
      <c r="L5094" s="8">
        <v>-3.1546238526101398E-4</v>
      </c>
      <c r="M5094" s="8">
        <v>-0.29417601331758098</v>
      </c>
    </row>
    <row r="5095" spans="1:13" x14ac:dyDescent="0.55000000000000004">
      <c r="A5095">
        <v>5090</v>
      </c>
      <c r="C5095">
        <f t="shared" si="243"/>
        <v>0.29019886072434298</v>
      </c>
      <c r="D5095">
        <f t="shared" si="244"/>
        <v>2.401128571116252E-4</v>
      </c>
      <c r="E5095" s="2">
        <f t="shared" si="245"/>
        <v>0.28451455379630097</v>
      </c>
      <c r="K5095">
        <v>5090</v>
      </c>
      <c r="L5095" s="8">
        <v>1.08491290564621E-4</v>
      </c>
      <c r="M5095" s="8">
        <v>-0.243200196076755</v>
      </c>
    </row>
    <row r="5096" spans="1:13" x14ac:dyDescent="0.55000000000000004">
      <c r="A5096">
        <v>5091</v>
      </c>
      <c r="C5096">
        <f t="shared" si="243"/>
        <v>0.22645160817988036</v>
      </c>
      <c r="D5096">
        <f t="shared" si="244"/>
        <v>-1.8743055996865916E-4</v>
      </c>
      <c r="E5096" s="2">
        <f t="shared" si="245"/>
        <v>0.1279957875000669</v>
      </c>
      <c r="K5096">
        <v>5091</v>
      </c>
      <c r="L5096" s="8">
        <v>5.0527264963724197E-4</v>
      </c>
      <c r="M5096" s="8">
        <v>-0.13131338102401999</v>
      </c>
    </row>
    <row r="5097" spans="1:13" x14ac:dyDescent="0.55000000000000004">
      <c r="A5097">
        <v>5092</v>
      </c>
      <c r="C5097">
        <f t="shared" si="243"/>
        <v>0.10586977520544809</v>
      </c>
      <c r="D5097">
        <f t="shared" si="244"/>
        <v>-5.6793285721490751E-4</v>
      </c>
      <c r="E5097" s="2">
        <f t="shared" si="245"/>
        <v>8.5392551510803123E-3</v>
      </c>
      <c r="K5097">
        <v>5092</v>
      </c>
      <c r="L5097" s="8">
        <v>7.7550533912426004E-4</v>
      </c>
      <c r="M5097" s="8">
        <v>1.34616849152559E-2</v>
      </c>
    </row>
    <row r="5098" spans="1:13" x14ac:dyDescent="0.55000000000000004">
      <c r="A5098">
        <v>5093</v>
      </c>
      <c r="C5098">
        <f t="shared" si="243"/>
        <v>-4.1283139789134518E-2</v>
      </c>
      <c r="D5098">
        <f t="shared" si="244"/>
        <v>-8.0589597838106751E-4</v>
      </c>
      <c r="E5098" s="2">
        <f t="shared" si="245"/>
        <v>3.8474166634631553E-2</v>
      </c>
      <c r="K5098">
        <v>5093</v>
      </c>
      <c r="L5098" s="8">
        <v>8.5150790554175296E-4</v>
      </c>
      <c r="M5098" s="8">
        <v>0.154865188357275</v>
      </c>
    </row>
    <row r="5099" spans="1:13" x14ac:dyDescent="0.55000000000000004">
      <c r="A5099">
        <v>5094</v>
      </c>
      <c r="C5099">
        <f t="shared" si="243"/>
        <v>-0.17807485687618727</v>
      </c>
      <c r="D5099">
        <f t="shared" si="244"/>
        <v>-8.415961959129855E-4</v>
      </c>
      <c r="E5099" s="2">
        <f t="shared" si="245"/>
        <v>0.18970955314291596</v>
      </c>
      <c r="K5099">
        <v>5094</v>
      </c>
      <c r="L5099" s="8">
        <v>7.1424503464476705E-4</v>
      </c>
      <c r="M5099" s="8">
        <v>0.257481744661335</v>
      </c>
    </row>
    <row r="5100" spans="1:13" x14ac:dyDescent="0.55000000000000004">
      <c r="A5100">
        <v>5095</v>
      </c>
      <c r="C5100">
        <f t="shared" si="243"/>
        <v>-0.27017353840660613</v>
      </c>
      <c r="D5100">
        <f t="shared" si="244"/>
        <v>-6.6607350771491589E-4</v>
      </c>
      <c r="E5100" s="2">
        <f t="shared" si="245"/>
        <v>0.32011146576703675</v>
      </c>
      <c r="K5100">
        <v>5095</v>
      </c>
      <c r="L5100" s="8">
        <v>3.9809506396648299E-4</v>
      </c>
      <c r="M5100" s="8">
        <v>0.29561040071418299</v>
      </c>
    </row>
    <row r="5101" spans="1:13" x14ac:dyDescent="0.55000000000000004">
      <c r="A5101">
        <v>5096</v>
      </c>
      <c r="C5101">
        <f t="shared" si="243"/>
        <v>-0.2944643566050224</v>
      </c>
      <c r="D5101">
        <f t="shared" si="244"/>
        <v>-3.2338040879492354E-4</v>
      </c>
      <c r="E5101" s="2">
        <f t="shared" si="245"/>
        <v>0.30709990532572562</v>
      </c>
      <c r="K5101">
        <v>5096</v>
      </c>
      <c r="L5101" s="8">
        <v>-1.7760285084689599E-5</v>
      </c>
      <c r="M5101" s="8">
        <v>0.25970159807437299</v>
      </c>
    </row>
    <row r="5102" spans="1:13" x14ac:dyDescent="0.55000000000000004">
      <c r="A5102">
        <v>5097</v>
      </c>
      <c r="C5102">
        <f t="shared" si="243"/>
        <v>-0.24485082811173925</v>
      </c>
      <c r="D5102">
        <f t="shared" si="244"/>
        <v>1.0047435641441384E-4</v>
      </c>
      <c r="E5102" s="2">
        <f t="shared" si="245"/>
        <v>0.16289275596962921</v>
      </c>
      <c r="K5102">
        <v>5097</v>
      </c>
      <c r="L5102" s="8">
        <v>-4.2916746055959301E-4</v>
      </c>
      <c r="M5102" s="8">
        <v>0.15874891912508601</v>
      </c>
    </row>
    <row r="5103" spans="1:13" x14ac:dyDescent="0.55000000000000004">
      <c r="A5103">
        <v>5098</v>
      </c>
      <c r="C5103">
        <f t="shared" si="243"/>
        <v>-0.1337849028102841</v>
      </c>
      <c r="D5103">
        <f t="shared" si="244"/>
        <v>4.9911217599008786E-4</v>
      </c>
      <c r="E5103" s="2">
        <f t="shared" si="245"/>
        <v>2.3049765246185901E-2</v>
      </c>
      <c r="K5103">
        <v>5098</v>
      </c>
      <c r="L5103" s="8">
        <v>-7.3308698317570695E-4</v>
      </c>
      <c r="M5103" s="8">
        <v>1.8036588574124001E-2</v>
      </c>
    </row>
    <row r="5104" spans="1:13" x14ac:dyDescent="0.55000000000000004">
      <c r="A5104">
        <v>5099</v>
      </c>
      <c r="C5104">
        <f t="shared" si="243"/>
        <v>1.0858213135754519E-2</v>
      </c>
      <c r="D5104">
        <f t="shared" si="244"/>
        <v>7.7248335984835036E-4</v>
      </c>
      <c r="E5104" s="2">
        <f t="shared" si="245"/>
        <v>1.9058169883703284E-2</v>
      </c>
      <c r="K5104">
        <v>5099</v>
      </c>
      <c r="L5104" s="8">
        <v>-8.5340032311398797E-4</v>
      </c>
      <c r="M5104" s="8">
        <v>-0.12719311747609899</v>
      </c>
    </row>
    <row r="5105" spans="1:13" x14ac:dyDescent="0.55000000000000004">
      <c r="A5105">
        <v>5100</v>
      </c>
      <c r="C5105">
        <f t="shared" si="243"/>
        <v>0.15277614645769189</v>
      </c>
      <c r="D5105">
        <f t="shared" si="244"/>
        <v>8.5197750304196504E-4</v>
      </c>
      <c r="E5105" s="2">
        <f t="shared" si="245"/>
        <v>0.15471845184443309</v>
      </c>
      <c r="K5105">
        <v>5100</v>
      </c>
      <c r="L5105" s="8">
        <v>-7.5997425801711696E-4</v>
      </c>
      <c r="M5105" s="8">
        <v>-0.240566518205618</v>
      </c>
    </row>
    <row r="5106" spans="1:13" x14ac:dyDescent="0.55000000000000004">
      <c r="A5106">
        <v>5101</v>
      </c>
      <c r="C5106">
        <f t="shared" si="243"/>
        <v>0.2563504872833347</v>
      </c>
      <c r="D5106">
        <f t="shared" si="244"/>
        <v>7.176432512362896E-4</v>
      </c>
      <c r="E5106" s="2">
        <f t="shared" si="245"/>
        <v>0.3025429338275874</v>
      </c>
      <c r="K5106">
        <v>5101</v>
      </c>
      <c r="L5106" s="8">
        <v>-4.7620792546183702E-4</v>
      </c>
      <c r="M5106" s="8">
        <v>-0.29368854208420703</v>
      </c>
    </row>
    <row r="5107" spans="1:13" x14ac:dyDescent="0.55000000000000004">
      <c r="A5107">
        <v>5102</v>
      </c>
      <c r="C5107">
        <f t="shared" si="243"/>
        <v>0.29558625924224119</v>
      </c>
      <c r="D5107">
        <f t="shared" si="244"/>
        <v>4.0319567008940971E-4</v>
      </c>
      <c r="E5107" s="2">
        <f t="shared" si="245"/>
        <v>0.32357975099671332</v>
      </c>
      <c r="K5107">
        <v>5102</v>
      </c>
      <c r="L5107" s="8">
        <v>-7.31723637951438E-5</v>
      </c>
      <c r="M5107" s="8">
        <v>-0.27325444868636101</v>
      </c>
    </row>
    <row r="5108" spans="1:13" x14ac:dyDescent="0.55000000000000004">
      <c r="A5108">
        <v>5103</v>
      </c>
      <c r="C5108">
        <f t="shared" si="243"/>
        <v>0.26063611059533759</v>
      </c>
      <c r="D5108">
        <f t="shared" si="244"/>
        <v>-1.2445525559509944E-5</v>
      </c>
      <c r="E5108" s="2">
        <f t="shared" si="245"/>
        <v>0.19804119304693427</v>
      </c>
      <c r="K5108">
        <v>5103</v>
      </c>
      <c r="L5108" s="8">
        <v>3.48189670312433E-4</v>
      </c>
      <c r="M5108" s="8">
        <v>-0.184382083467483</v>
      </c>
    </row>
    <row r="5109" spans="1:13" x14ac:dyDescent="0.55000000000000004">
      <c r="A5109">
        <v>5104</v>
      </c>
      <c r="C5109">
        <f t="shared" si="243"/>
        <v>0.16027179196412289</v>
      </c>
      <c r="D5109">
        <f t="shared" si="244"/>
        <v>-4.2496315661846846E-4</v>
      </c>
      <c r="E5109" s="2">
        <f t="shared" si="245"/>
        <v>4.3932945410297637E-2</v>
      </c>
      <c r="K5109">
        <v>5104</v>
      </c>
      <c r="L5109" s="8">
        <v>6.8234544147836298E-4</v>
      </c>
      <c r="M5109" s="8">
        <v>-4.9330081620770502E-2</v>
      </c>
    </row>
    <row r="5110" spans="1:13" x14ac:dyDescent="0.55000000000000004">
      <c r="A5110">
        <v>5105</v>
      </c>
      <c r="C5110">
        <f t="shared" si="243"/>
        <v>1.9682631810226846E-2</v>
      </c>
      <c r="D5110">
        <f t="shared" si="244"/>
        <v>-7.3082399288501641E-4</v>
      </c>
      <c r="E5110" s="2">
        <f t="shared" si="245"/>
        <v>6.1456683702035466E-3</v>
      </c>
      <c r="K5110">
        <v>5105</v>
      </c>
      <c r="L5110" s="8">
        <v>8.45603563862231E-4</v>
      </c>
      <c r="M5110" s="8">
        <v>9.8076945189473602E-2</v>
      </c>
    </row>
    <row r="5111" spans="1:13" x14ac:dyDescent="0.55000000000000004">
      <c r="A5111">
        <v>5106</v>
      </c>
      <c r="C5111">
        <f t="shared" si="243"/>
        <v>-0.12584645405107572</v>
      </c>
      <c r="D5111">
        <f t="shared" si="244"/>
        <v>-8.5326341148493081E-4</v>
      </c>
      <c r="E5111" s="2">
        <f t="shared" si="245"/>
        <v>0.12024696855895012</v>
      </c>
      <c r="K5111">
        <v>5106</v>
      </c>
      <c r="L5111" s="8">
        <v>7.9707502793313297E-4</v>
      </c>
      <c r="M5111" s="8">
        <v>0.220919992651817</v>
      </c>
    </row>
    <row r="5112" spans="1:13" x14ac:dyDescent="0.55000000000000004">
      <c r="A5112">
        <v>5107</v>
      </c>
      <c r="C5112">
        <f t="shared" si="243"/>
        <v>-0.2397907325770802</v>
      </c>
      <c r="D5112">
        <f t="shared" si="244"/>
        <v>-7.6155169917061318E-4</v>
      </c>
      <c r="E5112" s="2">
        <f t="shared" si="245"/>
        <v>0.27901952721045026</v>
      </c>
      <c r="K5112">
        <v>5107</v>
      </c>
      <c r="L5112" s="8">
        <v>5.4891410656369196E-4</v>
      </c>
      <c r="M5112" s="8">
        <v>0.28843225746637702</v>
      </c>
    </row>
    <row r="5113" spans="1:13" x14ac:dyDescent="0.55000000000000004">
      <c r="A5113">
        <v>5108</v>
      </c>
      <c r="C5113">
        <f t="shared" si="243"/>
        <v>-0.29355259161578923</v>
      </c>
      <c r="D5113">
        <f t="shared" si="244"/>
        <v>-4.7870656260086576E-4</v>
      </c>
      <c r="E5113" s="2">
        <f t="shared" si="245"/>
        <v>0.33322618171845048</v>
      </c>
      <c r="K5113">
        <v>5108</v>
      </c>
      <c r="L5113" s="8">
        <v>1.6327424198947599E-4</v>
      </c>
      <c r="M5113" s="8">
        <v>0.28370487409466</v>
      </c>
    </row>
    <row r="5114" spans="1:13" x14ac:dyDescent="0.55000000000000004">
      <c r="A5114">
        <v>5109</v>
      </c>
      <c r="C5114">
        <f t="shared" si="243"/>
        <v>-0.27363893775661524</v>
      </c>
      <c r="D5114">
        <f t="shared" si="244"/>
        <v>-7.5716169152029316E-5</v>
      </c>
      <c r="E5114" s="2">
        <f t="shared" si="245"/>
        <v>0.23190078751677667</v>
      </c>
      <c r="K5114">
        <v>5109</v>
      </c>
      <c r="L5114" s="8">
        <v>-2.63258669370867E-4</v>
      </c>
      <c r="M5114" s="8">
        <v>0.20792184502867</v>
      </c>
    </row>
    <row r="5115" spans="1:13" x14ac:dyDescent="0.55000000000000004">
      <c r="A5115">
        <v>5110</v>
      </c>
      <c r="C5115">
        <f t="shared" si="243"/>
        <v>-0.1850476783733695</v>
      </c>
      <c r="D5115">
        <f t="shared" si="244"/>
        <v>3.4627738677807331E-4</v>
      </c>
      <c r="E5115" s="2">
        <f t="shared" si="245"/>
        <v>7.0283936910057937E-2</v>
      </c>
      <c r="K5115">
        <v>5110</v>
      </c>
      <c r="L5115" s="8">
        <v>-6.2385681384905705E-4</v>
      </c>
      <c r="M5115" s="8">
        <v>8.0063500021767098E-2</v>
      </c>
    </row>
    <row r="5116" spans="1:13" x14ac:dyDescent="0.55000000000000004">
      <c r="A5116">
        <v>5111</v>
      </c>
      <c r="C5116">
        <f t="shared" si="243"/>
        <v>-5.0013352213171762E-2</v>
      </c>
      <c r="D5116">
        <f t="shared" si="244"/>
        <v>6.8136261758125038E-4</v>
      </c>
      <c r="E5116" s="2">
        <f t="shared" si="245"/>
        <v>3.1804774061659113E-4</v>
      </c>
      <c r="K5116">
        <v>5111</v>
      </c>
      <c r="L5116" s="8">
        <v>-8.2820614917204804E-4</v>
      </c>
      <c r="M5116" s="8">
        <v>-6.7847245243483206E-2</v>
      </c>
    </row>
    <row r="5117" spans="1:13" x14ac:dyDescent="0.55000000000000004">
      <c r="A5117">
        <v>5112</v>
      </c>
      <c r="C5117">
        <f t="shared" si="243"/>
        <v>9.7573271154712107E-2</v>
      </c>
      <c r="D5117">
        <f t="shared" si="244"/>
        <v>8.4544019335596919E-4</v>
      </c>
      <c r="E5117" s="2">
        <f t="shared" si="245"/>
        <v>8.7816505514519916E-2</v>
      </c>
      <c r="K5117">
        <v>5112</v>
      </c>
      <c r="L5117" s="8">
        <v>-8.2512611661695505E-4</v>
      </c>
      <c r="M5117" s="8">
        <v>-0.19876522704374999</v>
      </c>
    </row>
    <row r="5118" spans="1:13" x14ac:dyDescent="0.55000000000000004">
      <c r="A5118">
        <v>5113</v>
      </c>
      <c r="C5118">
        <f t="shared" si="243"/>
        <v>0.2206710601427018</v>
      </c>
      <c r="D5118">
        <f t="shared" si="244"/>
        <v>7.9733010106588446E-4</v>
      </c>
      <c r="E5118" s="2">
        <f t="shared" si="245"/>
        <v>0.25057261233358219</v>
      </c>
      <c r="K5118">
        <v>5113</v>
      </c>
      <c r="L5118" s="8">
        <v>-6.1538812944433603E-4</v>
      </c>
      <c r="M5118" s="8">
        <v>-0.27990122468096101</v>
      </c>
    </row>
    <row r="5119" spans="1:13" x14ac:dyDescent="0.55000000000000004">
      <c r="A5119">
        <v>5114</v>
      </c>
      <c r="C5119">
        <f t="shared" si="243"/>
        <v>0.28838506441379086</v>
      </c>
      <c r="D5119">
        <f t="shared" si="244"/>
        <v>5.4910695979417073E-4</v>
      </c>
      <c r="E5119" s="2">
        <f t="shared" si="245"/>
        <v>0.3356108381781655</v>
      </c>
      <c r="K5119">
        <v>5114</v>
      </c>
      <c r="L5119" s="8">
        <v>-2.5152236766158299E-4</v>
      </c>
      <c r="M5119" s="8">
        <v>-0.29093422421568799</v>
      </c>
    </row>
    <row r="5120" spans="1:13" x14ac:dyDescent="0.55000000000000004">
      <c r="A5120">
        <v>5115</v>
      </c>
      <c r="C5120">
        <f t="shared" si="243"/>
        <v>0.28372049619186746</v>
      </c>
      <c r="D5120">
        <f t="shared" si="244"/>
        <v>1.6306954587048014E-4</v>
      </c>
      <c r="E5120" s="2">
        <f t="shared" si="245"/>
        <v>0.26298582795194442</v>
      </c>
      <c r="K5120">
        <v>5115</v>
      </c>
      <c r="L5120" s="8">
        <v>1.7533873143350001E-4</v>
      </c>
      <c r="M5120" s="8">
        <v>-0.22910094247069901</v>
      </c>
    </row>
    <row r="5121" spans="1:13" x14ac:dyDescent="0.55000000000000004">
      <c r="A5121">
        <v>5116</v>
      </c>
      <c r="C5121">
        <f t="shared" si="243"/>
        <v>0.20784806377933754</v>
      </c>
      <c r="D5121">
        <f t="shared" si="244"/>
        <v>-2.6389488683339917E-4</v>
      </c>
      <c r="E5121" s="2">
        <f t="shared" si="245"/>
        <v>0.10095614804525475</v>
      </c>
      <c r="K5121">
        <v>5116</v>
      </c>
      <c r="L5121" s="8">
        <v>5.5828515751854405E-4</v>
      </c>
      <c r="M5121" s="8">
        <v>-0.109887908444858</v>
      </c>
    </row>
    <row r="5122" spans="1:13" x14ac:dyDescent="0.55000000000000004">
      <c r="A5122">
        <v>5117</v>
      </c>
      <c r="C5122">
        <f t="shared" si="243"/>
        <v>7.9810148449834528E-2</v>
      </c>
      <c r="D5122">
        <f t="shared" si="244"/>
        <v>-6.2462726540072375E-4</v>
      </c>
      <c r="E5122" s="2">
        <f t="shared" si="245"/>
        <v>1.8458120226559763E-3</v>
      </c>
      <c r="K5122">
        <v>5117</v>
      </c>
      <c r="L5122" s="8">
        <v>8.0140560255338895E-4</v>
      </c>
      <c r="M5122" s="8">
        <v>3.6847233946090997E-2</v>
      </c>
    </row>
    <row r="5123" spans="1:13" x14ac:dyDescent="0.55000000000000004">
      <c r="A5123">
        <v>5118</v>
      </c>
      <c r="C5123">
        <f t="shared" si="243"/>
        <v>-6.8258431877655387E-2</v>
      </c>
      <c r="D5123">
        <f t="shared" si="244"/>
        <v>-8.2859136645647372E-4</v>
      </c>
      <c r="E5123" s="2">
        <f t="shared" si="245"/>
        <v>5.8860674682858168E-2</v>
      </c>
      <c r="K5123">
        <v>5118</v>
      </c>
      <c r="L5123" s="8">
        <v>8.4380904286931405E-4</v>
      </c>
      <c r="M5123" s="8">
        <v>0.174353758011596</v>
      </c>
    </row>
    <row r="5124" spans="1:13" x14ac:dyDescent="0.55000000000000004">
      <c r="A5124">
        <v>5119</v>
      </c>
      <c r="C5124">
        <f t="shared" si="243"/>
        <v>-0.19919558457743916</v>
      </c>
      <c r="D5124">
        <f t="shared" si="244"/>
        <v>-8.2459649985187845E-4</v>
      </c>
      <c r="E5124" s="2">
        <f t="shared" si="245"/>
        <v>0.21845143630517547</v>
      </c>
      <c r="K5124">
        <v>5119</v>
      </c>
      <c r="L5124" s="8">
        <v>6.7487527378735002E-4</v>
      </c>
      <c r="M5124" s="8">
        <v>0.26819230177090803</v>
      </c>
    </row>
    <row r="5125" spans="1:13" x14ac:dyDescent="0.55000000000000004">
      <c r="A5125">
        <v>5120</v>
      </c>
      <c r="C5125">
        <f t="shared" si="243"/>
        <v>-0.28013884425737762</v>
      </c>
      <c r="D5125">
        <f t="shared" si="244"/>
        <v>-6.1364529290390438E-4</v>
      </c>
      <c r="E5125" s="2">
        <f t="shared" si="245"/>
        <v>0.3306241536750853</v>
      </c>
      <c r="K5125">
        <v>5120</v>
      </c>
      <c r="L5125" s="8">
        <v>3.36914805763092E-4</v>
      </c>
      <c r="M5125" s="8">
        <v>0.29486041980744299</v>
      </c>
    </row>
    <row r="5126" spans="1:13" x14ac:dyDescent="0.55000000000000004">
      <c r="A5126">
        <v>5121</v>
      </c>
      <c r="C5126">
        <f t="shared" ref="C5126:C5189" si="246">$D$1*COS($B$2*(A5126-$L$2)+$B$1)</f>
        <v>-0.2907731588886231</v>
      </c>
      <c r="D5126">
        <f t="shared" ref="D5126:D5189" si="247">$D$2*COS($B$2*(A5126-$L$3)+$B$3)</f>
        <v>-2.4868205205192317E-4</v>
      </c>
      <c r="E5126" s="2">
        <f t="shared" ref="E5126:E5189" si="248">(M5126-C5126)^2</f>
        <v>0.28993063751396203</v>
      </c>
      <c r="K5126">
        <v>5121</v>
      </c>
      <c r="L5126" s="8">
        <v>-8.5428065432246897E-5</v>
      </c>
      <c r="M5126" s="8">
        <v>0.247678916521958</v>
      </c>
    </row>
    <row r="5127" spans="1:13" x14ac:dyDescent="0.55000000000000004">
      <c r="A5127">
        <v>5122</v>
      </c>
      <c r="C5127">
        <f t="shared" si="246"/>
        <v>-0.22842953965071083</v>
      </c>
      <c r="D5127">
        <f t="shared" si="247"/>
        <v>1.7869514206334108E-4</v>
      </c>
      <c r="E5127" s="2">
        <f t="shared" si="248"/>
        <v>0.1346113772956859</v>
      </c>
      <c r="K5127">
        <v>5122</v>
      </c>
      <c r="L5127" s="8">
        <v>-4.8637494768283702E-4</v>
      </c>
      <c r="M5127" s="8">
        <v>0.13846469210509901</v>
      </c>
    </row>
    <row r="5128" spans="1:13" x14ac:dyDescent="0.55000000000000004">
      <c r="A5128">
        <v>5123</v>
      </c>
      <c r="C5128">
        <f t="shared" si="246"/>
        <v>-0.10875492087512975</v>
      </c>
      <c r="D5128">
        <f t="shared" si="247"/>
        <v>5.6122362211076114E-4</v>
      </c>
      <c r="E5128" s="2">
        <f t="shared" si="248"/>
        <v>1.0676272082271782E-2</v>
      </c>
      <c r="K5128">
        <v>5123</v>
      </c>
      <c r="L5128" s="8">
        <v>-7.6550620703513795E-4</v>
      </c>
      <c r="M5128" s="8">
        <v>-5.4288734220708399E-3</v>
      </c>
    </row>
    <row r="5129" spans="1:13" x14ac:dyDescent="0.55000000000000004">
      <c r="A5129">
        <v>5124</v>
      </c>
      <c r="C5129">
        <f t="shared" si="246"/>
        <v>3.8214890669629013E-2</v>
      </c>
      <c r="D5129">
        <f t="shared" si="247"/>
        <v>8.0289680266979239E-4</v>
      </c>
      <c r="E5129" s="2">
        <f t="shared" si="248"/>
        <v>3.4662111622281964E-2</v>
      </c>
      <c r="K5129">
        <v>5124</v>
      </c>
      <c r="L5129" s="8">
        <v>-8.5291168797974504E-4</v>
      </c>
      <c r="M5129" s="8">
        <v>-0.147962743922397</v>
      </c>
    </row>
    <row r="5130" spans="1:13" x14ac:dyDescent="0.55000000000000004">
      <c r="A5130">
        <v>5125</v>
      </c>
      <c r="C5130">
        <f t="shared" si="246"/>
        <v>0.17559357016229382</v>
      </c>
      <c r="D5130">
        <f t="shared" si="247"/>
        <v>8.4305980948050374E-4</v>
      </c>
      <c r="E5130" s="2">
        <f t="shared" si="248"/>
        <v>0.18406845485775636</v>
      </c>
      <c r="K5130">
        <v>5125</v>
      </c>
      <c r="L5130" s="8">
        <v>-7.26700145589846E-4</v>
      </c>
      <c r="M5130" s="8">
        <v>-0.25343842731313498</v>
      </c>
    </row>
    <row r="5131" spans="1:13" x14ac:dyDescent="0.55000000000000004">
      <c r="A5131">
        <v>5126</v>
      </c>
      <c r="C5131">
        <f t="shared" si="246"/>
        <v>0.26890196476211742</v>
      </c>
      <c r="D5131">
        <f t="shared" si="247"/>
        <v>6.7163257440625555E-4</v>
      </c>
      <c r="E5131" s="2">
        <f t="shared" si="248"/>
        <v>0.3184805939940103</v>
      </c>
      <c r="K5131">
        <v>5126</v>
      </c>
      <c r="L5131" s="8">
        <v>-4.1848204361655402E-4</v>
      </c>
      <c r="M5131" s="8">
        <v>-0.29543888436543803</v>
      </c>
    </row>
    <row r="5132" spans="1:13" x14ac:dyDescent="0.55000000000000004">
      <c r="A5132">
        <v>5127</v>
      </c>
      <c r="C5132">
        <f t="shared" si="246"/>
        <v>0.2947216342120727</v>
      </c>
      <c r="D5132">
        <f t="shared" si="247"/>
        <v>3.3163972004645112E-4</v>
      </c>
      <c r="E5132" s="2">
        <f t="shared" si="248"/>
        <v>0.3115498129997949</v>
      </c>
      <c r="K5132">
        <v>5127</v>
      </c>
      <c r="L5132" s="8">
        <v>-5.4525177453727099E-6</v>
      </c>
      <c r="M5132" s="8">
        <v>-0.263444840058637</v>
      </c>
    </row>
    <row r="5133" spans="1:13" x14ac:dyDescent="0.55000000000000004">
      <c r="A5133">
        <v>5128</v>
      </c>
      <c r="C5133">
        <f t="shared" si="246"/>
        <v>0.24657238571394066</v>
      </c>
      <c r="D5133">
        <f t="shared" si="247"/>
        <v>-9.1587713634363777E-5</v>
      </c>
      <c r="E5133" s="2">
        <f t="shared" si="248"/>
        <v>0.16977843421763267</v>
      </c>
      <c r="K5133">
        <v>5128</v>
      </c>
      <c r="L5133" s="8">
        <v>4.0894262502010103E-4</v>
      </c>
      <c r="M5133" s="8">
        <v>-0.16546940126601201</v>
      </c>
    </row>
    <row r="5134" spans="1:13" x14ac:dyDescent="0.55000000000000004">
      <c r="A5134">
        <v>5129</v>
      </c>
      <c r="C5134">
        <f t="shared" si="246"/>
        <v>0.13653866573702877</v>
      </c>
      <c r="D5134">
        <f t="shared" si="247"/>
        <v>-4.9182856170370279E-4</v>
      </c>
      <c r="E5134" s="2">
        <f t="shared" si="248"/>
        <v>2.643543986612687E-2</v>
      </c>
      <c r="K5134">
        <v>5129</v>
      </c>
      <c r="L5134" s="8">
        <v>7.2091555045342398E-4</v>
      </c>
      <c r="M5134" s="8">
        <v>-2.6051124428672801E-2</v>
      </c>
    </row>
    <row r="5135" spans="1:13" x14ac:dyDescent="0.55000000000000004">
      <c r="A5135">
        <v>5130</v>
      </c>
      <c r="C5135">
        <f t="shared" si="246"/>
        <v>-7.7633813343437712E-3</v>
      </c>
      <c r="D5135">
        <f t="shared" si="247"/>
        <v>-7.6863080771511253E-4</v>
      </c>
      <c r="E5135" s="2">
        <f t="shared" si="248"/>
        <v>1.6295849950605894E-2</v>
      </c>
      <c r="K5135">
        <v>5130</v>
      </c>
      <c r="L5135" s="8">
        <v>8.5233070404029502E-4</v>
      </c>
      <c r="M5135" s="8">
        <v>0.11989181813127101</v>
      </c>
    </row>
    <row r="5136" spans="1:13" x14ac:dyDescent="0.55000000000000004">
      <c r="A5136">
        <v>5131</v>
      </c>
      <c r="C5136">
        <f t="shared" si="246"/>
        <v>-0.15011698332989074</v>
      </c>
      <c r="D5136">
        <f t="shared" si="247"/>
        <v>-8.5252292244196145E-4</v>
      </c>
      <c r="E5136" s="2">
        <f t="shared" si="248"/>
        <v>0.14893740665025762</v>
      </c>
      <c r="K5136">
        <v>5131</v>
      </c>
      <c r="L5136" s="8">
        <v>7.7027434532445603E-4</v>
      </c>
      <c r="M5136" s="8">
        <v>0.23580711108539401</v>
      </c>
    </row>
    <row r="5137" spans="1:13" x14ac:dyDescent="0.55000000000000004">
      <c r="A5137">
        <v>5132</v>
      </c>
      <c r="C5137">
        <f t="shared" si="246"/>
        <v>-0.25479438672349031</v>
      </c>
      <c r="D5137">
        <f t="shared" si="247"/>
        <v>-7.224497533965949E-4</v>
      </c>
      <c r="E5137" s="2">
        <f t="shared" si="248"/>
        <v>0.29970964527247229</v>
      </c>
      <c r="K5137">
        <v>5132</v>
      </c>
      <c r="L5137" s="8">
        <v>4.9529799838698302E-4</v>
      </c>
      <c r="M5137" s="8">
        <v>0.29266305022706601</v>
      </c>
    </row>
    <row r="5138" spans="1:13" x14ac:dyDescent="0.55000000000000004">
      <c r="A5138">
        <v>5133</v>
      </c>
      <c r="C5138">
        <f t="shared" si="246"/>
        <v>-0.29552376969088878</v>
      </c>
      <c r="D5138">
        <f t="shared" si="247"/>
        <v>-4.1105692428087924E-4</v>
      </c>
      <c r="E5138" s="2">
        <f t="shared" si="248"/>
        <v>0.32689060987328167</v>
      </c>
      <c r="K5138">
        <v>5133</v>
      </c>
      <c r="L5138" s="8">
        <v>9.6271195147777793E-5</v>
      </c>
      <c r="M5138" s="8">
        <v>0.276219712889614</v>
      </c>
    </row>
    <row r="5139" spans="1:13" x14ac:dyDescent="0.55000000000000004">
      <c r="A5139">
        <v>5134</v>
      </c>
      <c r="C5139">
        <f t="shared" si="246"/>
        <v>-0.26208291561269137</v>
      </c>
      <c r="D5139">
        <f t="shared" si="247"/>
        <v>3.5025284368442099E-6</v>
      </c>
      <c r="E5139" s="2">
        <f t="shared" si="248"/>
        <v>0.20491768903761395</v>
      </c>
      <c r="K5139">
        <v>5134</v>
      </c>
      <c r="L5139" s="8">
        <v>-3.2686732613932399E-4</v>
      </c>
      <c r="M5139" s="8">
        <v>0.19059543491626199</v>
      </c>
    </row>
    <row r="5140" spans="1:13" x14ac:dyDescent="0.55000000000000004">
      <c r="A5140">
        <v>5135</v>
      </c>
      <c r="C5140">
        <f t="shared" si="246"/>
        <v>-0.16286477398704477</v>
      </c>
      <c r="D5140">
        <f t="shared" si="247"/>
        <v>4.1718292033894085E-4</v>
      </c>
      <c r="E5140" s="2">
        <f t="shared" si="248"/>
        <v>4.8444063654645257E-2</v>
      </c>
      <c r="K5140">
        <v>5135</v>
      </c>
      <c r="L5140" s="8">
        <v>-6.6813989785715505E-4</v>
      </c>
      <c r="M5140" s="8">
        <v>5.7235347899893901E-2</v>
      </c>
    </row>
    <row r="5141" spans="1:13" x14ac:dyDescent="0.55000000000000004">
      <c r="A5141">
        <v>5136</v>
      </c>
      <c r="C5141">
        <f t="shared" si="246"/>
        <v>-2.2771007006707821E-2</v>
      </c>
      <c r="D5141">
        <f t="shared" si="247"/>
        <v>7.2615919276042024E-4</v>
      </c>
      <c r="E5141" s="2">
        <f t="shared" si="248"/>
        <v>4.5817574074007474E-3</v>
      </c>
      <c r="K5141">
        <v>5136</v>
      </c>
      <c r="L5141" s="8">
        <v>-8.42072687317649E-4</v>
      </c>
      <c r="M5141" s="8">
        <v>-9.0459687060323493E-2</v>
      </c>
    </row>
    <row r="5142" spans="1:13" x14ac:dyDescent="0.55000000000000004">
      <c r="A5142">
        <v>5137</v>
      </c>
      <c r="C5142">
        <f t="shared" si="246"/>
        <v>0.1230378027575684</v>
      </c>
      <c r="D5142">
        <f t="shared" si="247"/>
        <v>8.5288481402035475E-4</v>
      </c>
      <c r="E5142" s="2">
        <f t="shared" si="248"/>
        <v>0.11460685010351442</v>
      </c>
      <c r="K5142">
        <v>5137</v>
      </c>
      <c r="L5142" s="8">
        <v>-8.0510314839973601E-4</v>
      </c>
      <c r="M5142" s="8">
        <v>-0.21549853222512499</v>
      </c>
    </row>
    <row r="5143" spans="1:13" x14ac:dyDescent="0.55000000000000004">
      <c r="A5143">
        <v>5138</v>
      </c>
      <c r="C5143">
        <f t="shared" si="246"/>
        <v>0.23796671745952674</v>
      </c>
      <c r="D5143">
        <f t="shared" si="247"/>
        <v>7.6555432434940627E-4</v>
      </c>
      <c r="E5143" s="2">
        <f t="shared" si="248"/>
        <v>0.27513292794748628</v>
      </c>
      <c r="K5143">
        <v>5138</v>
      </c>
      <c r="L5143" s="8">
        <v>-5.6649053146777604E-4</v>
      </c>
      <c r="M5143" s="8">
        <v>-0.28656443313830599</v>
      </c>
    </row>
    <row r="5144" spans="1:13" x14ac:dyDescent="0.55000000000000004">
      <c r="A5144">
        <v>5139</v>
      </c>
      <c r="C5144">
        <f t="shared" si="246"/>
        <v>0.29317100202151691</v>
      </c>
      <c r="D5144">
        <f t="shared" si="247"/>
        <v>4.8608583587186048E-4</v>
      </c>
      <c r="E5144" s="2">
        <f t="shared" si="248"/>
        <v>0.33527515732699215</v>
      </c>
      <c r="K5144">
        <v>5139</v>
      </c>
      <c r="L5144" s="8">
        <v>-1.85996846677588E-4</v>
      </c>
      <c r="M5144" s="8">
        <v>-0.28585849405531699</v>
      </c>
    </row>
    <row r="5145" spans="1:13" x14ac:dyDescent="0.55000000000000004">
      <c r="A5145">
        <v>5140</v>
      </c>
      <c r="C5145">
        <f t="shared" si="246"/>
        <v>0.27479554463051598</v>
      </c>
      <c r="D5145">
        <f t="shared" si="247"/>
        <v>8.4620048466945124E-5</v>
      </c>
      <c r="E5145" s="2">
        <f t="shared" si="248"/>
        <v>0.23848871749093542</v>
      </c>
      <c r="K5145">
        <v>5140</v>
      </c>
      <c r="L5145" s="8">
        <v>2.4108090220366899E-4</v>
      </c>
      <c r="M5145" s="8">
        <v>-0.21355752179882001</v>
      </c>
    </row>
    <row r="5146" spans="1:13" x14ac:dyDescent="0.55000000000000004">
      <c r="A5146">
        <v>5141</v>
      </c>
      <c r="C5146">
        <f t="shared" si="246"/>
        <v>0.18745219776775529</v>
      </c>
      <c r="D5146">
        <f t="shared" si="247"/>
        <v>-3.3808358745407441E-4</v>
      </c>
      <c r="E5146" s="2">
        <f t="shared" si="248"/>
        <v>7.5747116896363445E-2</v>
      </c>
      <c r="K5146">
        <v>5141</v>
      </c>
      <c r="L5146" s="8">
        <v>6.0777844357067803E-4</v>
      </c>
      <c r="M5146" s="8">
        <v>-8.7769743393125696E-2</v>
      </c>
    </row>
    <row r="5147" spans="1:13" x14ac:dyDescent="0.55000000000000004">
      <c r="A5147">
        <v>5142</v>
      </c>
      <c r="C5147">
        <f t="shared" si="246"/>
        <v>5.3062300446229102E-2</v>
      </c>
      <c r="D5147">
        <f t="shared" si="247"/>
        <v>-6.7593536915692195E-4</v>
      </c>
      <c r="E5147" s="2">
        <f t="shared" si="248"/>
        <v>4.813877580903746E-5</v>
      </c>
      <c r="K5147">
        <v>5142</v>
      </c>
      <c r="L5147" s="8">
        <v>8.2225410336167601E-4</v>
      </c>
      <c r="M5147" s="8">
        <v>6.0000511729336403E-2</v>
      </c>
    </row>
    <row r="5148" spans="1:13" x14ac:dyDescent="0.55000000000000004">
      <c r="A5148">
        <v>5143</v>
      </c>
      <c r="C5148">
        <f t="shared" si="246"/>
        <v>-9.4645115824414275E-2</v>
      </c>
      <c r="D5148">
        <f t="shared" si="247"/>
        <v>-8.4414162079420258E-4</v>
      </c>
      <c r="E5148" s="2">
        <f t="shared" si="248"/>
        <v>8.2592082279544288E-2</v>
      </c>
      <c r="K5148">
        <v>5143</v>
      </c>
      <c r="L5148" s="8">
        <v>8.30791122071609E-4</v>
      </c>
      <c r="M5148" s="8">
        <v>0.192743266473034</v>
      </c>
    </row>
    <row r="5149" spans="1:13" x14ac:dyDescent="0.55000000000000004">
      <c r="A5149">
        <v>5144</v>
      </c>
      <c r="C5149">
        <f t="shared" si="246"/>
        <v>-0.21859860298388231</v>
      </c>
      <c r="D5149">
        <f t="shared" si="247"/>
        <v>-8.0048611870572254E-4</v>
      </c>
      <c r="E5149" s="2">
        <f t="shared" si="248"/>
        <v>0.24582842616801434</v>
      </c>
      <c r="K5149">
        <v>5144</v>
      </c>
      <c r="L5149" s="8">
        <v>6.3125135040475501E-4</v>
      </c>
      <c r="M5149" s="8">
        <v>0.27721227443614199</v>
      </c>
    </row>
    <row r="5150" spans="1:13" x14ac:dyDescent="0.55000000000000004">
      <c r="A5150">
        <v>5145</v>
      </c>
      <c r="C5150">
        <f t="shared" si="246"/>
        <v>-0.28768844848685732</v>
      </c>
      <c r="D5150">
        <f t="shared" si="247"/>
        <v>-5.5592547373543323E-4</v>
      </c>
      <c r="E5150" s="2">
        <f t="shared" si="248"/>
        <v>0.33633063215842379</v>
      </c>
      <c r="K5150">
        <v>5145</v>
      </c>
      <c r="L5150" s="8">
        <v>2.73610762029953E-4</v>
      </c>
      <c r="M5150" s="8">
        <v>0.29225174856661801</v>
      </c>
    </row>
    <row r="5151" spans="1:13" x14ac:dyDescent="0.55000000000000004">
      <c r="A5151">
        <v>5146</v>
      </c>
      <c r="C5151">
        <f t="shared" si="246"/>
        <v>-0.28457455741242949</v>
      </c>
      <c r="D5151">
        <f t="shared" si="247"/>
        <v>-1.7183925283461858E-4</v>
      </c>
      <c r="E5151" s="2">
        <f t="shared" si="248"/>
        <v>0.26901806753595742</v>
      </c>
      <c r="K5151">
        <v>5146</v>
      </c>
      <c r="L5151" s="8">
        <v>-1.52557339053189E-4</v>
      </c>
      <c r="M5151" s="8">
        <v>0.234094959270359</v>
      </c>
    </row>
    <row r="5152" spans="1:13" x14ac:dyDescent="0.55000000000000004">
      <c r="A5152">
        <v>5147</v>
      </c>
      <c r="C5152">
        <f t="shared" si="246"/>
        <v>-0.21003845078321626</v>
      </c>
      <c r="D5152">
        <f t="shared" si="247"/>
        <v>2.5537499844362758E-4</v>
      </c>
      <c r="E5152" s="2">
        <f t="shared" si="248"/>
        <v>0.10715546001189828</v>
      </c>
      <c r="K5152">
        <v>5147</v>
      </c>
      <c r="L5152" s="8">
        <v>-5.4051650817343801E-4</v>
      </c>
      <c r="M5152" s="8">
        <v>0.11730763520514299</v>
      </c>
    </row>
    <row r="5153" spans="1:13" x14ac:dyDescent="0.55000000000000004">
      <c r="A5153">
        <v>5148</v>
      </c>
      <c r="C5153">
        <f t="shared" si="246"/>
        <v>-8.2787120268744865E-2</v>
      </c>
      <c r="D5153">
        <f t="shared" si="247"/>
        <v>6.1849550798610614E-4</v>
      </c>
      <c r="E5153" s="2">
        <f t="shared" si="248"/>
        <v>2.908122024421846E-3</v>
      </c>
      <c r="K5153">
        <v>5148</v>
      </c>
      <c r="L5153" s="8">
        <v>-7.93099964700668E-4</v>
      </c>
      <c r="M5153" s="8">
        <v>-2.8860113820937599E-2</v>
      </c>
    </row>
    <row r="5154" spans="1:13" x14ac:dyDescent="0.55000000000000004">
      <c r="A5154">
        <v>5149</v>
      </c>
      <c r="C5154">
        <f t="shared" si="246"/>
        <v>6.5242032420656848E-2</v>
      </c>
      <c r="D5154">
        <f t="shared" si="247"/>
        <v>8.2638668188090767E-4</v>
      </c>
      <c r="E5154" s="2">
        <f t="shared" si="248"/>
        <v>5.4308434277300505E-2</v>
      </c>
      <c r="K5154">
        <v>5149</v>
      </c>
      <c r="L5154" s="8">
        <v>-8.4704661503362901E-4</v>
      </c>
      <c r="M5154" s="8">
        <v>-0.16779966830541601</v>
      </c>
    </row>
    <row r="5155" spans="1:13" x14ac:dyDescent="0.55000000000000004">
      <c r="A5155">
        <v>5150</v>
      </c>
      <c r="C5155">
        <f t="shared" si="246"/>
        <v>0.19689681016540328</v>
      </c>
      <c r="D5155">
        <f t="shared" si="247"/>
        <v>8.2687221747276731E-4</v>
      </c>
      <c r="E5155" s="2">
        <f t="shared" si="248"/>
        <v>0.21308339056839581</v>
      </c>
      <c r="K5155">
        <v>5150</v>
      </c>
      <c r="L5155" s="8">
        <v>-6.8884518593570802E-4</v>
      </c>
      <c r="M5155" s="8">
        <v>-0.26471275490923402</v>
      </c>
    </row>
    <row r="5156" spans="1:13" x14ac:dyDescent="0.55000000000000004">
      <c r="A5156">
        <v>5151</v>
      </c>
      <c r="C5156">
        <f t="shared" si="246"/>
        <v>0.27913463881338407</v>
      </c>
      <c r="D5156">
        <f t="shared" si="247"/>
        <v>6.1983025556667961E-4</v>
      </c>
      <c r="E5156" s="2">
        <f t="shared" si="248"/>
        <v>0.33000604795715333</v>
      </c>
      <c r="K5156">
        <v>5151</v>
      </c>
      <c r="L5156" s="8">
        <v>-3.58118206734894E-4</v>
      </c>
      <c r="M5156" s="8">
        <v>-0.29532688988732297</v>
      </c>
    </row>
    <row r="5157" spans="1:13" x14ac:dyDescent="0.55000000000000004">
      <c r="A5157">
        <v>5152</v>
      </c>
      <c r="C5157">
        <f t="shared" si="246"/>
        <v>0.29131555681215809</v>
      </c>
      <c r="D5157">
        <f t="shared" si="247"/>
        <v>2.5722396449695989E-4</v>
      </c>
      <c r="E5157" s="2">
        <f t="shared" si="248"/>
        <v>0.29516416538831219</v>
      </c>
      <c r="K5157">
        <v>5152</v>
      </c>
      <c r="L5157" s="8">
        <v>6.2301698946739596E-5</v>
      </c>
      <c r="M5157" s="8">
        <v>-0.251974573218116</v>
      </c>
    </row>
    <row r="5158" spans="1:13" x14ac:dyDescent="0.55000000000000004">
      <c r="A5158">
        <v>5153</v>
      </c>
      <c r="C5158">
        <f t="shared" si="246"/>
        <v>0.23038241049580818</v>
      </c>
      <c r="D5158">
        <f t="shared" si="247"/>
        <v>-1.6994011981051856E-4</v>
      </c>
      <c r="E5158" s="2">
        <f t="shared" si="248"/>
        <v>0.14129785697921329</v>
      </c>
      <c r="K5158">
        <v>5153</v>
      </c>
      <c r="L5158" s="8">
        <v>4.6711775763548101E-4</v>
      </c>
      <c r="M5158" s="8">
        <v>-0.145513661549662</v>
      </c>
    </row>
    <row r="5159" spans="1:13" x14ac:dyDescent="0.55000000000000004">
      <c r="A5159">
        <v>5154</v>
      </c>
      <c r="C5159">
        <f t="shared" si="246"/>
        <v>0.11162813522291293</v>
      </c>
      <c r="D5159">
        <f t="shared" si="247"/>
        <v>-5.5445281609434204E-4</v>
      </c>
      <c r="E5159" s="2">
        <f t="shared" si="248"/>
        <v>1.3049883314392876E-2</v>
      </c>
      <c r="K5159">
        <v>5154</v>
      </c>
      <c r="L5159" s="8">
        <v>7.54941276136228E-4</v>
      </c>
      <c r="M5159" s="8">
        <v>-2.6079506448761299E-3</v>
      </c>
    </row>
    <row r="5160" spans="1:13" x14ac:dyDescent="0.55000000000000004">
      <c r="A5160">
        <v>5155</v>
      </c>
      <c r="C5160">
        <f t="shared" si="246"/>
        <v>-3.5142449057882913E-2</v>
      </c>
      <c r="D5160">
        <f t="shared" si="247"/>
        <v>-7.9980954248264416E-4</v>
      </c>
      <c r="E5160" s="2">
        <f t="shared" si="248"/>
        <v>3.1008880851926917E-2</v>
      </c>
      <c r="K5160">
        <v>5155</v>
      </c>
      <c r="L5160" s="8">
        <v>8.5368506871298601E-4</v>
      </c>
      <c r="M5160" s="8">
        <v>0.14095093767747099</v>
      </c>
    </row>
    <row r="5161" spans="1:13" x14ac:dyDescent="0.55000000000000004">
      <c r="A5161">
        <v>5156</v>
      </c>
      <c r="C5161">
        <f t="shared" si="246"/>
        <v>-0.17309301936920241</v>
      </c>
      <c r="D5161">
        <f t="shared" si="247"/>
        <v>-8.4443093235531911E-4</v>
      </c>
      <c r="E5161" s="2">
        <f t="shared" si="248"/>
        <v>0.17833797297087065</v>
      </c>
      <c r="K5161">
        <v>5156</v>
      </c>
      <c r="L5161" s="8">
        <v>7.3861813995289099E-4</v>
      </c>
      <c r="M5161" s="8">
        <v>0.24920778926235901</v>
      </c>
    </row>
    <row r="5162" spans="1:13" x14ac:dyDescent="0.55000000000000004">
      <c r="A5162">
        <v>5157</v>
      </c>
      <c r="C5162">
        <f t="shared" si="246"/>
        <v>-0.26760089032929746</v>
      </c>
      <c r="D5162">
        <f t="shared" si="247"/>
        <v>-6.7711795740238152E-4</v>
      </c>
      <c r="E5162" s="2">
        <f t="shared" si="248"/>
        <v>0.31657490364908791</v>
      </c>
      <c r="K5162">
        <v>5157</v>
      </c>
      <c r="L5162" s="8">
        <v>4.3855971598731098E-4</v>
      </c>
      <c r="M5162" s="8">
        <v>0.29504900405360202</v>
      </c>
    </row>
    <row r="5163" spans="1:13" x14ac:dyDescent="0.55000000000000004">
      <c r="A5163">
        <v>5158</v>
      </c>
      <c r="C5163">
        <f t="shared" si="246"/>
        <v>-0.29494657839770233</v>
      </c>
      <c r="D5163">
        <f t="shared" si="247"/>
        <v>-3.3986264765462396E-4</v>
      </c>
      <c r="E5163" s="2">
        <f t="shared" si="248"/>
        <v>0.31577650046737638</v>
      </c>
      <c r="K5163">
        <v>5158</v>
      </c>
      <c r="L5163" s="8">
        <v>2.8661290525747901E-5</v>
      </c>
      <c r="M5163" s="8">
        <v>0.26699336542848301</v>
      </c>
    </row>
    <row r="5164" spans="1:13" x14ac:dyDescent="0.55000000000000004">
      <c r="A5164">
        <v>5159</v>
      </c>
      <c r="C5164">
        <f t="shared" si="246"/>
        <v>-0.24826689226887394</v>
      </c>
      <c r="D5164">
        <f t="shared" si="247"/>
        <v>8.2691022918233891E-5</v>
      </c>
      <c r="E5164" s="2">
        <f t="shared" si="248"/>
        <v>0.17668107036414912</v>
      </c>
      <c r="K5164">
        <v>5159</v>
      </c>
      <c r="L5164" s="8">
        <v>-3.8841553294972702E-4</v>
      </c>
      <c r="M5164" s="8">
        <v>0.17206758212520801</v>
      </c>
    </row>
    <row r="5165" spans="1:13" x14ac:dyDescent="0.55000000000000004">
      <c r="A5165">
        <v>5160</v>
      </c>
      <c r="C5165">
        <f t="shared" si="246"/>
        <v>-0.13927744923333124</v>
      </c>
      <c r="D5165">
        <f t="shared" si="247"/>
        <v>4.8449098972196618E-4</v>
      </c>
      <c r="E5165" s="2">
        <f t="shared" si="248"/>
        <v>3.0041158601904126E-2</v>
      </c>
      <c r="K5165">
        <v>5160</v>
      </c>
      <c r="L5165" s="8">
        <v>-7.0821127664291001E-4</v>
      </c>
      <c r="M5165" s="8">
        <v>3.40464054488911E-2</v>
      </c>
    </row>
    <row r="5166" spans="1:13" x14ac:dyDescent="0.55000000000000004">
      <c r="A5166">
        <v>5161</v>
      </c>
      <c r="C5166">
        <f t="shared" si="246"/>
        <v>4.6676978252495876E-3</v>
      </c>
      <c r="D5166">
        <f t="shared" si="247"/>
        <v>7.6469393037144611E-4</v>
      </c>
      <c r="E5166" s="2">
        <f t="shared" si="248"/>
        <v>1.372871575139426E-2</v>
      </c>
      <c r="K5166">
        <v>5161</v>
      </c>
      <c r="L5166" s="8">
        <v>-8.5063111267707798E-4</v>
      </c>
      <c r="M5166" s="8">
        <v>-0.112501904680666</v>
      </c>
    </row>
    <row r="5167" spans="1:13" x14ac:dyDescent="0.55000000000000004">
      <c r="A5167">
        <v>5162</v>
      </c>
      <c r="C5167">
        <f t="shared" si="246"/>
        <v>0.14744135111695644</v>
      </c>
      <c r="D5167">
        <f t="shared" si="247"/>
        <v>8.5297481296683529E-4</v>
      </c>
      <c r="E5167" s="2">
        <f t="shared" si="248"/>
        <v>0.14312206216512982</v>
      </c>
      <c r="K5167">
        <v>5162</v>
      </c>
      <c r="L5167" s="8">
        <v>-7.8000510960895197E-4</v>
      </c>
      <c r="M5167" s="8">
        <v>-0.23087341487180299</v>
      </c>
    </row>
    <row r="5168" spans="1:13" x14ac:dyDescent="0.55000000000000004">
      <c r="A5168">
        <v>5163</v>
      </c>
      <c r="C5168">
        <f t="shared" si="246"/>
        <v>0.25321033309429092</v>
      </c>
      <c r="D5168">
        <f t="shared" si="247"/>
        <v>7.2717699679330692E-4</v>
      </c>
      <c r="E5168" s="2">
        <f t="shared" si="248"/>
        <v>0.29662355702692145</v>
      </c>
      <c r="K5168">
        <v>5163</v>
      </c>
      <c r="L5168" s="8">
        <v>-5.1402198803886104E-4</v>
      </c>
      <c r="M5168" s="8">
        <v>-0.29142124607360997</v>
      </c>
    </row>
    <row r="5169" spans="1:13" x14ac:dyDescent="0.55000000000000004">
      <c r="A5169">
        <v>5164</v>
      </c>
      <c r="C5169">
        <f t="shared" si="246"/>
        <v>0.29542885871716335</v>
      </c>
      <c r="D5169">
        <f t="shared" si="247"/>
        <v>4.188730820993044E-4</v>
      </c>
      <c r="E5169" s="2">
        <f t="shared" si="248"/>
        <v>0.32994647710854197</v>
      </c>
      <c r="K5169">
        <v>5164</v>
      </c>
      <c r="L5169" s="8">
        <v>-1.19298870803526E-4</v>
      </c>
      <c r="M5169" s="8">
        <v>-0.27898081835012101</v>
      </c>
    </row>
    <row r="5170" spans="1:13" x14ac:dyDescent="0.55000000000000004">
      <c r="A5170">
        <v>5165</v>
      </c>
      <c r="C5170">
        <f t="shared" si="246"/>
        <v>0.26350096794828043</v>
      </c>
      <c r="D5170">
        <f t="shared" si="247"/>
        <v>5.4408529424041445E-6</v>
      </c>
      <c r="E5170" s="2">
        <f t="shared" si="248"/>
        <v>0.2117553999130638</v>
      </c>
      <c r="K5170">
        <v>5165</v>
      </c>
      <c r="L5170" s="8">
        <v>3.0530338870101602E-4</v>
      </c>
      <c r="M5170" s="8">
        <v>-0.19666791399949299</v>
      </c>
    </row>
    <row r="5171" spans="1:13" x14ac:dyDescent="0.55000000000000004">
      <c r="A5171">
        <v>5166</v>
      </c>
      <c r="C5171">
        <f t="shared" si="246"/>
        <v>0.16543988838409202</v>
      </c>
      <c r="D5171">
        <f t="shared" si="247"/>
        <v>-4.0935691561895911E-4</v>
      </c>
      <c r="E5171" s="2">
        <f t="shared" si="248"/>
        <v>5.3147861167096383E-2</v>
      </c>
      <c r="K5171">
        <v>5166</v>
      </c>
      <c r="L5171" s="8">
        <v>6.5344052054066703E-4</v>
      </c>
      <c r="M5171" s="8">
        <v>-6.5098310548528202E-2</v>
      </c>
    </row>
    <row r="5172" spans="1:13" x14ac:dyDescent="0.55000000000000004">
      <c r="A5172">
        <v>5167</v>
      </c>
      <c r="C5172">
        <f t="shared" si="246"/>
        <v>2.5856884033796882E-2</v>
      </c>
      <c r="D5172">
        <f t="shared" si="247"/>
        <v>-7.214147269157937E-4</v>
      </c>
      <c r="E5172" s="2">
        <f t="shared" si="248"/>
        <v>3.2397366550140339E-3</v>
      </c>
      <c r="K5172">
        <v>5167</v>
      </c>
      <c r="L5172" s="8">
        <v>8.3791942036021301E-4</v>
      </c>
      <c r="M5172" s="8">
        <v>8.2775568619915293E-2</v>
      </c>
    </row>
    <row r="5173" spans="1:13" x14ac:dyDescent="0.55000000000000004">
      <c r="A5173">
        <v>5168</v>
      </c>
      <c r="C5173">
        <f t="shared" si="246"/>
        <v>-0.12021565319089267</v>
      </c>
      <c r="D5173">
        <f t="shared" si="247"/>
        <v>-8.5241264797813164E-4</v>
      </c>
      <c r="E5173" s="2">
        <f t="shared" si="248"/>
        <v>0.10898809237650942</v>
      </c>
      <c r="K5173">
        <v>5168</v>
      </c>
      <c r="L5173" s="8">
        <v>8.1253620327583897E-4</v>
      </c>
      <c r="M5173" s="8">
        <v>0.20991779312515299</v>
      </c>
    </row>
    <row r="5174" spans="1:13" x14ac:dyDescent="0.55000000000000004">
      <c r="A5174">
        <v>5169</v>
      </c>
      <c r="C5174">
        <f t="shared" si="246"/>
        <v>-0.2361165954095831</v>
      </c>
      <c r="D5174">
        <f t="shared" si="247"/>
        <v>-7.6947296183096285E-4</v>
      </c>
      <c r="E5174" s="2">
        <f t="shared" si="248"/>
        <v>0.27102581717836466</v>
      </c>
      <c r="K5174">
        <v>5169</v>
      </c>
      <c r="L5174" s="8">
        <v>5.8364825347237404E-4</v>
      </c>
      <c r="M5174" s="8">
        <v>0.28448480410674998</v>
      </c>
    </row>
    <row r="5175" spans="1:13" x14ac:dyDescent="0.55000000000000004">
      <c r="A5175">
        <v>5170</v>
      </c>
      <c r="C5175">
        <f t="shared" si="246"/>
        <v>-0.29275724912310835</v>
      </c>
      <c r="D5175">
        <f t="shared" si="247"/>
        <v>-4.934117814724251E-4</v>
      </c>
      <c r="E5175" s="2">
        <f t="shared" si="248"/>
        <v>0.3370476844940094</v>
      </c>
      <c r="K5175">
        <v>5170</v>
      </c>
      <c r="L5175" s="8">
        <v>2.0858197789584899E-4</v>
      </c>
      <c r="M5175" s="8">
        <v>0.28780083108421201</v>
      </c>
    </row>
    <row r="5176" spans="1:13" x14ac:dyDescent="0.55000000000000004">
      <c r="A5176">
        <v>5171</v>
      </c>
      <c r="C5176">
        <f t="shared" si="246"/>
        <v>-0.27592200414121804</v>
      </c>
      <c r="D5176">
        <f t="shared" si="247"/>
        <v>-9.351464425676431E-5</v>
      </c>
      <c r="E5176" s="2">
        <f t="shared" si="248"/>
        <v>0.2449827869026858</v>
      </c>
      <c r="K5176">
        <v>5171</v>
      </c>
      <c r="L5176" s="8">
        <v>-2.1872494799334E-4</v>
      </c>
      <c r="M5176" s="8">
        <v>0.219035354529896</v>
      </c>
    </row>
    <row r="5177" spans="1:13" x14ac:dyDescent="0.55000000000000004">
      <c r="A5177">
        <v>5172</v>
      </c>
      <c r="C5177">
        <f t="shared" si="246"/>
        <v>-0.18983615209426441</v>
      </c>
      <c r="D5177">
        <f t="shared" si="247"/>
        <v>3.2985269753504172E-4</v>
      </c>
      <c r="E5177" s="2">
        <f t="shared" si="248"/>
        <v>8.136600317758666E-2</v>
      </c>
      <c r="K5177">
        <v>5172</v>
      </c>
      <c r="L5177" s="8">
        <v>-5.9125085378652995E-4</v>
      </c>
      <c r="M5177" s="8">
        <v>9.5411114636876501E-2</v>
      </c>
    </row>
    <row r="5178" spans="1:13" x14ac:dyDescent="0.55000000000000004">
      <c r="A5178">
        <v>5173</v>
      </c>
      <c r="C5178">
        <f t="shared" si="246"/>
        <v>-5.6105427302357444E-2</v>
      </c>
      <c r="D5178">
        <f t="shared" si="247"/>
        <v>6.7043396498490796E-4</v>
      </c>
      <c r="E5178" s="2">
        <f t="shared" si="248"/>
        <v>1.5967988010621997E-5</v>
      </c>
      <c r="K5178">
        <v>5173</v>
      </c>
      <c r="L5178" s="8">
        <v>-8.1569431539487097E-4</v>
      </c>
      <c r="M5178" s="8">
        <v>-5.2109430804533403E-2</v>
      </c>
    </row>
    <row r="5179" spans="1:13" x14ac:dyDescent="0.55000000000000004">
      <c r="A5179">
        <v>5174</v>
      </c>
      <c r="C5179">
        <f t="shared" si="246"/>
        <v>9.1706577135515902E-2</v>
      </c>
      <c r="D5179">
        <f t="shared" si="247"/>
        <v>8.4275043885600912E-4</v>
      </c>
      <c r="E5179" s="2">
        <f t="shared" si="248"/>
        <v>7.7442776750588985E-2</v>
      </c>
      <c r="K5179">
        <v>5174</v>
      </c>
      <c r="L5179" s="8">
        <v>-8.3584207551240497E-4</v>
      </c>
      <c r="M5179" s="8">
        <v>-0.18657884603750799</v>
      </c>
    </row>
    <row r="5180" spans="1:13" x14ac:dyDescent="0.55000000000000004">
      <c r="A5180">
        <v>5175</v>
      </c>
      <c r="C5180">
        <f t="shared" si="246"/>
        <v>0.21650216373364636</v>
      </c>
      <c r="D5180">
        <f t="shared" si="247"/>
        <v>8.0355431634404758E-4</v>
      </c>
      <c r="E5180" s="2">
        <f t="shared" si="248"/>
        <v>0.24090485702872413</v>
      </c>
      <c r="K5180">
        <v>5175</v>
      </c>
      <c r="L5180" s="8">
        <v>-6.4664800263006304E-4</v>
      </c>
      <c r="M5180" s="8">
        <v>-0.27431843182925802</v>
      </c>
    </row>
    <row r="5181" spans="1:13" x14ac:dyDescent="0.55000000000000004">
      <c r="A5181">
        <v>5176</v>
      </c>
      <c r="C5181">
        <f t="shared" si="246"/>
        <v>0.28696027073763791</v>
      </c>
      <c r="D5181">
        <f t="shared" si="247"/>
        <v>5.6268299801548927E-4</v>
      </c>
      <c r="E5181" s="2">
        <f t="shared" si="248"/>
        <v>0.33676379932086714</v>
      </c>
      <c r="K5181">
        <v>5176</v>
      </c>
      <c r="L5181" s="8">
        <v>-2.95496925976049E-4</v>
      </c>
      <c r="M5181" s="8">
        <v>-0.29335326462136702</v>
      </c>
    </row>
    <row r="5182" spans="1:13" x14ac:dyDescent="0.55000000000000004">
      <c r="A5182">
        <v>5177</v>
      </c>
      <c r="C5182">
        <f t="shared" si="246"/>
        <v>0.28539739843052819</v>
      </c>
      <c r="D5182">
        <f t="shared" si="247"/>
        <v>1.8059010759948307E-4</v>
      </c>
      <c r="E5182" s="2">
        <f t="shared" si="248"/>
        <v>0.27490448991945354</v>
      </c>
      <c r="K5182">
        <v>5177</v>
      </c>
      <c r="L5182" s="8">
        <v>1.2966318891851001E-4</v>
      </c>
      <c r="M5182" s="8">
        <v>-0.23891595245752001</v>
      </c>
    </row>
    <row r="5183" spans="1:13" x14ac:dyDescent="0.55000000000000004">
      <c r="A5183">
        <v>5178</v>
      </c>
      <c r="C5183">
        <f t="shared" si="246"/>
        <v>0.21220579481720275</v>
      </c>
      <c r="D5183">
        <f t="shared" si="247"/>
        <v>-2.4682709328655266E-4</v>
      </c>
      <c r="E5183" s="2">
        <f t="shared" si="248"/>
        <v>0.11346553269045737</v>
      </c>
      <c r="K5183">
        <v>5178</v>
      </c>
      <c r="L5183" s="8">
        <v>5.2234835377640103E-4</v>
      </c>
      <c r="M5183" s="8">
        <v>-0.124640657873719</v>
      </c>
    </row>
    <row r="5184" spans="1:13" x14ac:dyDescent="0.55000000000000004">
      <c r="A5184">
        <v>5179</v>
      </c>
      <c r="C5184">
        <f t="shared" si="246"/>
        <v>8.5755009650069644E-2</v>
      </c>
      <c r="D5184">
        <f t="shared" si="247"/>
        <v>-6.1229589645565483E-4</v>
      </c>
      <c r="E5184" s="2">
        <f t="shared" si="248"/>
        <v>4.2124444467412907E-3</v>
      </c>
      <c r="K5184">
        <v>5179</v>
      </c>
      <c r="L5184" s="8">
        <v>7.8420813301706004E-4</v>
      </c>
      <c r="M5184" s="8">
        <v>2.0851662689059299E-2</v>
      </c>
    </row>
    <row r="5185" spans="1:13" x14ac:dyDescent="0.55000000000000004">
      <c r="A5185">
        <v>5180</v>
      </c>
      <c r="C5185">
        <f t="shared" si="246"/>
        <v>-6.2218475368545752E-2</v>
      </c>
      <c r="D5185">
        <f t="shared" si="247"/>
        <v>-8.2409133579379988E-4</v>
      </c>
      <c r="E5185" s="2">
        <f t="shared" si="248"/>
        <v>4.9880769154766719E-2</v>
      </c>
      <c r="K5185">
        <v>5180</v>
      </c>
      <c r="L5185" s="8">
        <v>8.4965812046952801E-4</v>
      </c>
      <c r="M5185" s="8">
        <v>0.16112155497703901</v>
      </c>
    </row>
    <row r="5186" spans="1:13" x14ac:dyDescent="0.55000000000000004">
      <c r="A5186">
        <v>5181</v>
      </c>
      <c r="C5186">
        <f t="shared" si="246"/>
        <v>-0.19457643453105983</v>
      </c>
      <c r="D5186">
        <f t="shared" si="247"/>
        <v>-8.2905722031481035E-4</v>
      </c>
      <c r="E5186" s="2">
        <f t="shared" si="248"/>
        <v>0.20758410681441031</v>
      </c>
      <c r="K5186">
        <v>5181</v>
      </c>
      <c r="L5186" s="8">
        <v>7.0230596075408899E-4</v>
      </c>
      <c r="M5186" s="8">
        <v>0.261037554295458</v>
      </c>
    </row>
    <row r="5187" spans="1:13" x14ac:dyDescent="0.55000000000000004">
      <c r="A5187">
        <v>5182</v>
      </c>
      <c r="C5187">
        <f t="shared" si="246"/>
        <v>-0.27809980997136952</v>
      </c>
      <c r="D5187">
        <f t="shared" si="247"/>
        <v>-6.2594721768067889E-4</v>
      </c>
      <c r="E5187" s="2">
        <f t="shared" si="248"/>
        <v>0.32910287798522492</v>
      </c>
      <c r="K5187">
        <v>5182</v>
      </c>
      <c r="L5187" s="8">
        <v>3.7905691637791101E-4</v>
      </c>
      <c r="M5187" s="8">
        <v>0.29557507878115802</v>
      </c>
    </row>
    <row r="5188" spans="1:13" x14ac:dyDescent="0.55000000000000004">
      <c r="A5188">
        <v>5183</v>
      </c>
      <c r="C5188">
        <f t="shared" si="246"/>
        <v>-0.29182599498937178</v>
      </c>
      <c r="D5188">
        <f t="shared" si="247"/>
        <v>-2.6573765732769574E-4</v>
      </c>
      <c r="E5188" s="2">
        <f t="shared" si="248"/>
        <v>0.3002053529347497</v>
      </c>
      <c r="K5188">
        <v>5183</v>
      </c>
      <c r="L5188" s="8">
        <v>-3.9129284203506599E-5</v>
      </c>
      <c r="M5188" s="8">
        <v>0.25608399117144798</v>
      </c>
    </row>
    <row r="5189" spans="1:13" x14ac:dyDescent="0.55000000000000004">
      <c r="A5189">
        <v>5184</v>
      </c>
      <c r="C5189">
        <f t="shared" si="246"/>
        <v>-0.23231000646895253</v>
      </c>
      <c r="D5189">
        <f t="shared" si="247"/>
        <v>1.6116645370915469E-4</v>
      </c>
      <c r="E5189" s="2">
        <f t="shared" si="248"/>
        <v>0.1480441712599577</v>
      </c>
      <c r="K5189">
        <v>5184</v>
      </c>
      <c r="L5189" s="8">
        <v>-4.4751531281569902E-4</v>
      </c>
      <c r="M5189" s="8">
        <v>0.15245507934310201</v>
      </c>
    </row>
    <row r="5190" spans="1:13" x14ac:dyDescent="0.55000000000000004">
      <c r="A5190">
        <v>5185</v>
      </c>
      <c r="C5190">
        <f t="shared" ref="C5190:C5253" si="249">$D$1*COS($B$2*(A5190-$L$2)+$B$1)</f>
        <v>-0.11448910303321942</v>
      </c>
      <c r="D5190">
        <f t="shared" ref="D5190:D5253" si="250">$D$2*COS($B$2*(A5190-$L$3)+$B$3)</f>
        <v>5.4762118197954253E-4</v>
      </c>
      <c r="E5190" s="2">
        <f t="shared" ref="E5190:E5253" si="251">(M5190-C5190)^2</f>
        <v>1.5658004951807067E-2</v>
      </c>
      <c r="K5190">
        <v>5185</v>
      </c>
      <c r="L5190" s="8">
        <v>-7.4381835514975003E-4</v>
      </c>
      <c r="M5190" s="8">
        <v>1.0642847130625899E-2</v>
      </c>
    </row>
    <row r="5191" spans="1:13" x14ac:dyDescent="0.55000000000000004">
      <c r="A5191">
        <v>5186</v>
      </c>
      <c r="C5191">
        <f t="shared" si="249"/>
        <v>3.2066152026366972E-2</v>
      </c>
      <c r="D5191">
        <f t="shared" si="250"/>
        <v>7.9663453651781482E-4</v>
      </c>
      <c r="E5191" s="2">
        <f t="shared" si="251"/>
        <v>2.7523176373290124E-2</v>
      </c>
      <c r="K5191">
        <v>5186</v>
      </c>
      <c r="L5191" s="8">
        <v>-8.5382747612246799E-4</v>
      </c>
      <c r="M5191" s="8">
        <v>-0.13383495216914501</v>
      </c>
    </row>
    <row r="5192" spans="1:13" x14ac:dyDescent="0.55000000000000004">
      <c r="A5192">
        <v>5187</v>
      </c>
      <c r="C5192">
        <f t="shared" si="249"/>
        <v>0.17057347882819102</v>
      </c>
      <c r="D5192">
        <f t="shared" si="250"/>
        <v>8.457094141138162E-4</v>
      </c>
      <c r="E5192" s="2">
        <f t="shared" si="251"/>
        <v>0.17252927638344309</v>
      </c>
      <c r="K5192">
        <v>5187</v>
      </c>
      <c r="L5192" s="8">
        <v>-7.4999020893919697E-4</v>
      </c>
      <c r="M5192" s="8">
        <v>-0.24479295744638699</v>
      </c>
    </row>
    <row r="5193" spans="1:13" x14ac:dyDescent="0.55000000000000004">
      <c r="A5193">
        <v>5188</v>
      </c>
      <c r="C5193">
        <f t="shared" si="249"/>
        <v>0.26627045784686337</v>
      </c>
      <c r="D5193">
        <f t="shared" si="250"/>
        <v>6.8252905491102795E-4</v>
      </c>
      <c r="E5193" s="2">
        <f t="shared" si="251"/>
        <v>0.31439739272841394</v>
      </c>
      <c r="K5193">
        <v>5188</v>
      </c>
      <c r="L5193" s="8">
        <v>-4.58313241325626E-4</v>
      </c>
      <c r="M5193" s="8">
        <v>-0.29444104794592302</v>
      </c>
    </row>
    <row r="5194" spans="1:13" x14ac:dyDescent="0.55000000000000004">
      <c r="A5194">
        <v>5189</v>
      </c>
      <c r="C5194">
        <f t="shared" si="249"/>
        <v>0.2951391644836579</v>
      </c>
      <c r="D5194">
        <f t="shared" si="250"/>
        <v>3.4804828949569955E-4</v>
      </c>
      <c r="E5194" s="2">
        <f t="shared" si="251"/>
        <v>0.31977183293835337</v>
      </c>
      <c r="K5194">
        <v>5189</v>
      </c>
      <c r="L5194" s="8">
        <v>-5.18488792531158E-5</v>
      </c>
      <c r="M5194" s="8">
        <v>-0.27034455140774899</v>
      </c>
    </row>
    <row r="5195" spans="1:13" x14ac:dyDescent="0.55000000000000004">
      <c r="A5195">
        <v>5190</v>
      </c>
      <c r="C5195">
        <f t="shared" si="249"/>
        <v>0.24993416187503695</v>
      </c>
      <c r="D5195">
        <f t="shared" si="250"/>
        <v>-7.378526030719927E-5</v>
      </c>
      <c r="E5195" s="2">
        <f t="shared" si="251"/>
        <v>0.18358889470637726</v>
      </c>
      <c r="K5195">
        <v>5190</v>
      </c>
      <c r="L5195" s="8">
        <v>3.6760135627543201E-4</v>
      </c>
      <c r="M5195" s="8">
        <v>-0.178538584873665</v>
      </c>
    </row>
    <row r="5196" spans="1:13" x14ac:dyDescent="0.55000000000000004">
      <c r="A5196">
        <v>5191</v>
      </c>
      <c r="C5196">
        <f t="shared" si="249"/>
        <v>0.1420009528299124</v>
      </c>
      <c r="D5196">
        <f t="shared" si="250"/>
        <v>-4.7710026504287637E-4</v>
      </c>
      <c r="E5196" s="2">
        <f t="shared" si="251"/>
        <v>3.386243111086424E-2</v>
      </c>
      <c r="K5196">
        <v>5191</v>
      </c>
      <c r="L5196" s="8">
        <v>6.9498355169154296E-4</v>
      </c>
      <c r="M5196" s="8">
        <v>-4.2016522185000897E-2</v>
      </c>
    </row>
    <row r="5197" spans="1:13" x14ac:dyDescent="0.55000000000000004">
      <c r="A5197">
        <v>5192</v>
      </c>
      <c r="C5197">
        <f t="shared" si="249"/>
        <v>-1.5715022307726939E-3</v>
      </c>
      <c r="D5197">
        <f t="shared" si="250"/>
        <v>-7.606731597256315E-4</v>
      </c>
      <c r="E5197" s="2">
        <f t="shared" si="251"/>
        <v>1.1363632779614165E-2</v>
      </c>
      <c r="K5197">
        <v>5192</v>
      </c>
      <c r="L5197" s="8">
        <v>8.4830280522155696E-4</v>
      </c>
      <c r="M5197" s="8">
        <v>0.105028839136477</v>
      </c>
    </row>
    <row r="5198" spans="1:13" x14ac:dyDescent="0.55000000000000004">
      <c r="A5198">
        <v>5193</v>
      </c>
      <c r="C5198">
        <f t="shared" si="249"/>
        <v>-0.14474954335805912</v>
      </c>
      <c r="D5198">
        <f t="shared" si="250"/>
        <v>-8.5333312504042686E-4</v>
      </c>
      <c r="E5198" s="2">
        <f t="shared" si="251"/>
        <v>0.13728404739816297</v>
      </c>
      <c r="K5198">
        <v>5193</v>
      </c>
      <c r="L5198" s="8">
        <v>7.8915935869528398E-4</v>
      </c>
      <c r="M5198" s="8">
        <v>0.225769076144609</v>
      </c>
    </row>
    <row r="5199" spans="1:13" x14ac:dyDescent="0.55000000000000004">
      <c r="A5199">
        <v>5194</v>
      </c>
      <c r="C5199">
        <f t="shared" si="249"/>
        <v>-0.25159850018076074</v>
      </c>
      <c r="D5199">
        <f t="shared" si="250"/>
        <v>-7.3182446280519646E-4</v>
      </c>
      <c r="E5199" s="2">
        <f t="shared" si="251"/>
        <v>0.29328999301002923</v>
      </c>
      <c r="K5199">
        <v>5194</v>
      </c>
      <c r="L5199" s="8">
        <v>5.3236605519453497E-4</v>
      </c>
      <c r="M5199" s="8">
        <v>0.28996404746265703</v>
      </c>
    </row>
    <row r="5200" spans="1:13" x14ac:dyDescent="0.55000000000000004">
      <c r="A5200">
        <v>5195</v>
      </c>
      <c r="C5200">
        <f t="shared" si="249"/>
        <v>-0.29530153673359039</v>
      </c>
      <c r="D5200">
        <f t="shared" si="250"/>
        <v>-4.2664328604698128E-4</v>
      </c>
      <c r="E5200" s="2">
        <f t="shared" si="251"/>
        <v>0.33274122570211051</v>
      </c>
      <c r="K5200">
        <v>5195</v>
      </c>
      <c r="L5200" s="8">
        <v>1.4223837061107299E-4</v>
      </c>
      <c r="M5200" s="8">
        <v>0.28153572428732399</v>
      </c>
    </row>
    <row r="5201" spans="1:13" x14ac:dyDescent="0.55000000000000004">
      <c r="A5201">
        <v>5196</v>
      </c>
      <c r="C5201">
        <f t="shared" si="249"/>
        <v>-0.26489011202993618</v>
      </c>
      <c r="D5201">
        <f t="shared" si="250"/>
        <v>-1.4383637414704878E-5</v>
      </c>
      <c r="E5201" s="2">
        <f t="shared" si="251"/>
        <v>0.2185423603032513</v>
      </c>
      <c r="K5201">
        <v>5196</v>
      </c>
      <c r="L5201" s="8">
        <v>-2.8351379627472199E-4</v>
      </c>
      <c r="M5201" s="8">
        <v>0.202595032443395</v>
      </c>
    </row>
    <row r="5202" spans="1:13" x14ac:dyDescent="0.55000000000000004">
      <c r="A5202">
        <v>5197</v>
      </c>
      <c r="C5202">
        <f t="shared" si="249"/>
        <v>-0.16799685264731495</v>
      </c>
      <c r="D5202">
        <f t="shared" si="250"/>
        <v>4.0148600102564165E-4</v>
      </c>
      <c r="E5202" s="2">
        <f t="shared" si="251"/>
        <v>5.8037633189462624E-2</v>
      </c>
      <c r="K5202">
        <v>5197</v>
      </c>
      <c r="L5202" s="8">
        <v>-6.3825817409160902E-4</v>
      </c>
      <c r="M5202" s="8">
        <v>7.2913157915680593E-2</v>
      </c>
    </row>
    <row r="5203" spans="1:13" x14ac:dyDescent="0.55000000000000004">
      <c r="A5203">
        <v>5198</v>
      </c>
      <c r="C5203">
        <f t="shared" si="249"/>
        <v>-2.8939924345046181E-2</v>
      </c>
      <c r="D5203">
        <f t="shared" si="250"/>
        <v>7.1659111585861159E-4</v>
      </c>
      <c r="E5203" s="2">
        <f t="shared" si="251"/>
        <v>2.1243199010541852E-3</v>
      </c>
      <c r="K5203">
        <v>5198</v>
      </c>
      <c r="L5203" s="8">
        <v>-8.3314683274099801E-4</v>
      </c>
      <c r="M5203" s="8">
        <v>-7.5030269332409694E-2</v>
      </c>
    </row>
    <row r="5204" spans="1:13" x14ac:dyDescent="0.55000000000000004">
      <c r="A5204">
        <v>5199</v>
      </c>
      <c r="C5204">
        <f t="shared" si="249"/>
        <v>0.11738031496439431</v>
      </c>
      <c r="D5204">
        <f t="shared" si="250"/>
        <v>8.5184696515881438E-4</v>
      </c>
      <c r="E5204" s="2">
        <f t="shared" si="251"/>
        <v>0.10340225820355273</v>
      </c>
      <c r="K5204">
        <v>5199</v>
      </c>
      <c r="L5204" s="8">
        <v>-8.1936869866268197E-4</v>
      </c>
      <c r="M5204" s="8">
        <v>-0.204181900172199</v>
      </c>
    </row>
    <row r="5205" spans="1:13" x14ac:dyDescent="0.55000000000000004">
      <c r="A5205">
        <v>5200</v>
      </c>
      <c r="C5205">
        <f t="shared" si="249"/>
        <v>0.23424056939849891</v>
      </c>
      <c r="D5205">
        <f t="shared" si="250"/>
        <v>7.7330718171351152E-4</v>
      </c>
      <c r="E5205" s="2">
        <f t="shared" si="251"/>
        <v>0.26670560175941921</v>
      </c>
      <c r="K5205">
        <v>5200</v>
      </c>
      <c r="L5205" s="8">
        <v>-6.0037459100991601E-4</v>
      </c>
      <c r="M5205" s="8">
        <v>-0.28219490746131098</v>
      </c>
    </row>
    <row r="5206" spans="1:13" x14ac:dyDescent="0.55000000000000004">
      <c r="A5206">
        <v>5201</v>
      </c>
      <c r="C5206">
        <f t="shared" si="249"/>
        <v>0.29231137831270737</v>
      </c>
      <c r="D5206">
        <f t="shared" si="250"/>
        <v>5.0068359568522481E-4</v>
      </c>
      <c r="E5206" s="2">
        <f t="shared" si="251"/>
        <v>0.33853991266996381</v>
      </c>
      <c r="K5206">
        <v>5201</v>
      </c>
      <c r="L5206" s="8">
        <v>-2.3101294258514899E-4</v>
      </c>
      <c r="M5206" s="8">
        <v>-0.28953044956662599</v>
      </c>
    </row>
    <row r="5207" spans="1:13" x14ac:dyDescent="0.55000000000000004">
      <c r="A5207">
        <v>5202</v>
      </c>
      <c r="C5207">
        <f t="shared" si="249"/>
        <v>0.27701819270671796</v>
      </c>
      <c r="D5207">
        <f t="shared" si="250"/>
        <v>1.0239898071014272E-4</v>
      </c>
      <c r="E5207" s="2">
        <f t="shared" si="251"/>
        <v>0.2513713626632898</v>
      </c>
      <c r="K5207">
        <v>5202</v>
      </c>
      <c r="L5207" s="8">
        <v>1.9620733041032101E-4</v>
      </c>
      <c r="M5207" s="8">
        <v>-0.22435129446146801</v>
      </c>
    </row>
    <row r="5208" spans="1:13" x14ac:dyDescent="0.55000000000000004">
      <c r="A5208">
        <v>5203</v>
      </c>
      <c r="C5208">
        <f t="shared" si="249"/>
        <v>0.1921992798115463</v>
      </c>
      <c r="D5208">
        <f t="shared" si="250"/>
        <v>-3.2158562002392862E-4</v>
      </c>
      <c r="E5208" s="2">
        <f t="shared" si="251"/>
        <v>8.7131967810402208E-2</v>
      </c>
      <c r="K5208">
        <v>5203</v>
      </c>
      <c r="L5208" s="8">
        <v>5.7428626032261603E-4</v>
      </c>
      <c r="M5208" s="8">
        <v>-0.102981965884047</v>
      </c>
    </row>
    <row r="5209" spans="1:13" x14ac:dyDescent="0.55000000000000004">
      <c r="A5209">
        <v>5204</v>
      </c>
      <c r="C5209">
        <f t="shared" si="249"/>
        <v>5.9142398925159233E-2</v>
      </c>
      <c r="D5209">
        <f t="shared" si="250"/>
        <v>-6.6485900861513092E-4</v>
      </c>
      <c r="E5209" s="2">
        <f t="shared" si="251"/>
        <v>2.2387832212413263E-4</v>
      </c>
      <c r="K5209">
        <v>5204</v>
      </c>
      <c r="L5209" s="8">
        <v>8.0853163372379797E-4</v>
      </c>
      <c r="M5209" s="8">
        <v>4.4179834902768798E-2</v>
      </c>
    </row>
    <row r="5210" spans="1:13" x14ac:dyDescent="0.55000000000000004">
      <c r="A5210">
        <v>5205</v>
      </c>
      <c r="C5210">
        <f t="shared" si="249"/>
        <v>-8.875797747022024E-2</v>
      </c>
      <c r="D5210">
        <f t="shared" si="250"/>
        <v>-8.4126680016565055E-4</v>
      </c>
      <c r="E5210" s="2">
        <f t="shared" si="251"/>
        <v>7.2379561887106356E-2</v>
      </c>
      <c r="K5210">
        <v>5205</v>
      </c>
      <c r="L5210" s="8">
        <v>8.4027524369274299E-4</v>
      </c>
      <c r="M5210" s="8">
        <v>0.18027652196638799</v>
      </c>
    </row>
    <row r="5211" spans="1:13" x14ac:dyDescent="0.55000000000000004">
      <c r="A5211">
        <v>5206</v>
      </c>
      <c r="C5211">
        <f t="shared" si="249"/>
        <v>-0.21438197239029647</v>
      </c>
      <c r="D5211">
        <f t="shared" si="250"/>
        <v>-8.0653435737176524E-4</v>
      </c>
      <c r="E5211" s="2">
        <f t="shared" si="251"/>
        <v>0.23581105847955758</v>
      </c>
      <c r="K5211">
        <v>5206</v>
      </c>
      <c r="L5211" s="8">
        <v>6.6156670618966896E-4</v>
      </c>
      <c r="M5211" s="8">
        <v>0.27122183574917602</v>
      </c>
    </row>
    <row r="5212" spans="1:13" x14ac:dyDescent="0.55000000000000004">
      <c r="A5212">
        <v>5207</v>
      </c>
      <c r="C5212">
        <f t="shared" si="249"/>
        <v>-0.28620061105330513</v>
      </c>
      <c r="D5212">
        <f t="shared" si="250"/>
        <v>-5.6937879127756381E-4</v>
      </c>
      <c r="E5212" s="2">
        <f t="shared" si="251"/>
        <v>0.33690893271219002</v>
      </c>
      <c r="K5212">
        <v>5207</v>
      </c>
      <c r="L5212" s="8">
        <v>3.1716468305950098E-4</v>
      </c>
      <c r="M5212" s="8">
        <v>0.294237958230465</v>
      </c>
    </row>
    <row r="5213" spans="1:13" x14ac:dyDescent="0.55000000000000004">
      <c r="A5213">
        <v>5208</v>
      </c>
      <c r="C5213">
        <f t="shared" si="249"/>
        <v>-0.2861889289736409</v>
      </c>
      <c r="D5213">
        <f t="shared" si="250"/>
        <v>-1.8932115012331864E-4</v>
      </c>
      <c r="E5213" s="2">
        <f t="shared" si="251"/>
        <v>0.28063430784705284</v>
      </c>
      <c r="K5213">
        <v>5208</v>
      </c>
      <c r="L5213" s="8">
        <v>-1.06673202489768E-4</v>
      </c>
      <c r="M5213" s="8">
        <v>0.24356035875316001</v>
      </c>
    </row>
    <row r="5214" spans="1:13" x14ac:dyDescent="0.55000000000000004">
      <c r="A5214">
        <v>5209</v>
      </c>
      <c r="C5214">
        <f t="shared" si="249"/>
        <v>-0.21434985810557963</v>
      </c>
      <c r="D5214">
        <f t="shared" si="250"/>
        <v>2.3825210913866449E-4</v>
      </c>
      <c r="E5214" s="2">
        <f t="shared" si="251"/>
        <v>0.11987619245102318</v>
      </c>
      <c r="K5214">
        <v>5209</v>
      </c>
      <c r="L5214" s="8">
        <v>-5.0379412272297101E-4</v>
      </c>
      <c r="M5214" s="8">
        <v>0.131881556487353</v>
      </c>
    </row>
    <row r="5215" spans="1:13" x14ac:dyDescent="0.55000000000000004">
      <c r="A5215">
        <v>5210</v>
      </c>
      <c r="C5215">
        <f t="shared" si="249"/>
        <v>-8.8713490991589761E-2</v>
      </c>
      <c r="D5215">
        <f t="shared" si="250"/>
        <v>6.0602911095846302E-4</v>
      </c>
      <c r="E5215" s="2">
        <f t="shared" si="251"/>
        <v>5.7586381375678208E-3</v>
      </c>
      <c r="K5215">
        <v>5210</v>
      </c>
      <c r="L5215" s="8">
        <v>-7.7473667960836496E-4</v>
      </c>
      <c r="M5215" s="8">
        <v>-1.2827799734490299E-2</v>
      </c>
    </row>
    <row r="5216" spans="1:13" x14ac:dyDescent="0.55000000000000004">
      <c r="A5216">
        <v>5211</v>
      </c>
      <c r="C5216">
        <f t="shared" si="249"/>
        <v>5.9188092430748913E-2</v>
      </c>
      <c r="D5216">
        <f t="shared" si="250"/>
        <v>8.2170558001376059E-4</v>
      </c>
      <c r="E5216" s="2">
        <f t="shared" si="251"/>
        <v>4.5587564753060764E-2</v>
      </c>
      <c r="K5216">
        <v>5211</v>
      </c>
      <c r="L5216" s="8">
        <v>-8.5164162896840697E-4</v>
      </c>
      <c r="M5216" s="8">
        <v>-0.15432435393493901</v>
      </c>
    </row>
    <row r="5217" spans="1:13" x14ac:dyDescent="0.55000000000000004">
      <c r="A5217">
        <v>5212</v>
      </c>
      <c r="C5217">
        <f t="shared" si="249"/>
        <v>0.19223471223896907</v>
      </c>
      <c r="D5217">
        <f t="shared" si="250"/>
        <v>8.3115126866497181E-4</v>
      </c>
      <c r="E5217" s="2">
        <f t="shared" si="251"/>
        <v>0.20196407077806569</v>
      </c>
      <c r="K5217">
        <v>5212</v>
      </c>
      <c r="L5217" s="8">
        <v>-7.1524764915220499E-4</v>
      </c>
      <c r="M5217" s="8">
        <v>-0.25716941633359502</v>
      </c>
    </row>
    <row r="5218" spans="1:13" x14ac:dyDescent="0.55000000000000004">
      <c r="A5218">
        <v>5213</v>
      </c>
      <c r="C5218">
        <f t="shared" si="249"/>
        <v>0.27703447126068903</v>
      </c>
      <c r="D5218">
        <f t="shared" si="250"/>
        <v>6.3199550816413945E-4</v>
      </c>
      <c r="E5218" s="2">
        <f t="shared" si="251"/>
        <v>0.32791573848108546</v>
      </c>
      <c r="K5218">
        <v>5213</v>
      </c>
      <c r="L5218" s="8">
        <v>-3.9971545853154799E-4</v>
      </c>
      <c r="M5218" s="8">
        <v>-0.29560480304826497</v>
      </c>
    </row>
    <row r="5219" spans="1:13" x14ac:dyDescent="0.55000000000000004">
      <c r="A5219">
        <v>5214</v>
      </c>
      <c r="C5219">
        <f t="shared" si="249"/>
        <v>0.29230441742093871</v>
      </c>
      <c r="D5219">
        <f t="shared" si="250"/>
        <v>2.7422219652101812E-4</v>
      </c>
      <c r="E5219" s="2">
        <f t="shared" si="251"/>
        <v>0.30504473491274159</v>
      </c>
      <c r="K5219">
        <v>5214</v>
      </c>
      <c r="L5219" s="8">
        <v>1.5927948333016101E-5</v>
      </c>
      <c r="M5219" s="8">
        <v>-0.26000413304043302</v>
      </c>
    </row>
    <row r="5220" spans="1:13" x14ac:dyDescent="0.55000000000000004">
      <c r="A5220">
        <v>5215</v>
      </c>
      <c r="C5220">
        <f t="shared" si="249"/>
        <v>0.23421211609678838</v>
      </c>
      <c r="D5220">
        <f t="shared" si="250"/>
        <v>-1.5237510630359814E-4</v>
      </c>
      <c r="E5220" s="2">
        <f t="shared" si="251"/>
        <v>0.15483904776146204</v>
      </c>
      <c r="K5220">
        <v>5215</v>
      </c>
      <c r="L5220" s="8">
        <v>4.27582101727759E-4</v>
      </c>
      <c r="M5220" s="8">
        <v>-0.159283814964083</v>
      </c>
    </row>
    <row r="5221" spans="1:13" x14ac:dyDescent="0.55000000000000004">
      <c r="A5221">
        <v>5216</v>
      </c>
      <c r="C5221">
        <f t="shared" si="249"/>
        <v>0.11733751043204407</v>
      </c>
      <c r="D5221">
        <f t="shared" si="250"/>
        <v>-5.4072946925841283E-4</v>
      </c>
      <c r="E5221" s="2">
        <f t="shared" si="251"/>
        <v>1.8498009519035227E-2</v>
      </c>
      <c r="K5221">
        <v>5216</v>
      </c>
      <c r="L5221" s="8">
        <v>7.3214566521799898E-4</v>
      </c>
      <c r="M5221" s="8">
        <v>-1.8669877304928601E-2</v>
      </c>
    </row>
    <row r="5222" spans="1:13" x14ac:dyDescent="0.55000000000000004">
      <c r="A5222">
        <v>5217</v>
      </c>
      <c r="C5222">
        <f t="shared" si="249"/>
        <v>-2.8986337070523605E-2</v>
      </c>
      <c r="D5222">
        <f t="shared" si="250"/>
        <v>-7.9337213309994001E-4</v>
      </c>
      <c r="E5222" s="2">
        <f t="shared" si="251"/>
        <v>2.421334674631067E-2</v>
      </c>
      <c r="K5222">
        <v>5217</v>
      </c>
      <c r="L5222" s="8">
        <v>8.5333880495242495E-4</v>
      </c>
      <c r="M5222" s="8">
        <v>0.12662004694475601</v>
      </c>
    </row>
    <row r="5223" spans="1:13" x14ac:dyDescent="0.55000000000000004">
      <c r="A5223">
        <v>5218</v>
      </c>
      <c r="C5223">
        <f t="shared" si="249"/>
        <v>-0.16803522495387144</v>
      </c>
      <c r="D5223">
        <f t="shared" si="250"/>
        <v>-8.46895114495883E-4</v>
      </c>
      <c r="E5223" s="2">
        <f t="shared" si="251"/>
        <v>0.16665370865516746</v>
      </c>
      <c r="K5223">
        <v>5218</v>
      </c>
      <c r="L5223" s="8">
        <v>7.6080794725689397E-4</v>
      </c>
      <c r="M5223" s="8">
        <v>0.24019719494338199</v>
      </c>
    </row>
    <row r="5224" spans="1:13" x14ac:dyDescent="0.55000000000000004">
      <c r="A5224">
        <v>5219</v>
      </c>
      <c r="C5224">
        <f t="shared" si="249"/>
        <v>-0.26491081327530952</v>
      </c>
      <c r="D5224">
        <f t="shared" si="250"/>
        <v>-6.8786527328598571E-4</v>
      </c>
      <c r="E5224" s="2">
        <f t="shared" si="251"/>
        <v>0.31195160396331578</v>
      </c>
      <c r="K5224">
        <v>5219</v>
      </c>
      <c r="L5224" s="8">
        <v>4.7772801946102E-4</v>
      </c>
      <c r="M5224" s="8">
        <v>0.29361546539321998</v>
      </c>
    </row>
    <row r="5225" spans="1:13" x14ac:dyDescent="0.55000000000000004">
      <c r="A5225">
        <v>5220</v>
      </c>
      <c r="C5225">
        <f t="shared" si="249"/>
        <v>-0.29529937134163947</v>
      </c>
      <c r="D5225">
        <f t="shared" si="250"/>
        <v>-3.561957475364948E-4</v>
      </c>
      <c r="E5225" s="2">
        <f t="shared" si="251"/>
        <v>0.32352808467785138</v>
      </c>
      <c r="K5225">
        <v>5220</v>
      </c>
      <c r="L5225" s="8">
        <v>7.49981455816581E-5</v>
      </c>
      <c r="M5225" s="8">
        <v>0.27349592107721599</v>
      </c>
    </row>
    <row r="5226" spans="1:13" x14ac:dyDescent="0.55000000000000004">
      <c r="A5226">
        <v>5221</v>
      </c>
      <c r="C5226">
        <f t="shared" si="249"/>
        <v>-0.2515740116190478</v>
      </c>
      <c r="D5226">
        <f t="shared" si="250"/>
        <v>6.4871402837697508E-5</v>
      </c>
      <c r="E5226" s="2">
        <f t="shared" si="251"/>
        <v>0.19049003257558572</v>
      </c>
      <c r="K5226">
        <v>5221</v>
      </c>
      <c r="L5226" s="8">
        <v>-3.4651547911334799E-4</v>
      </c>
      <c r="M5226" s="8">
        <v>0.18487762668190499</v>
      </c>
    </row>
    <row r="5227" spans="1:13" x14ac:dyDescent="0.55000000000000004">
      <c r="A5227">
        <v>5222</v>
      </c>
      <c r="C5227">
        <f t="shared" si="249"/>
        <v>-0.14470887773949587</v>
      </c>
      <c r="D5227">
        <f t="shared" si="250"/>
        <v>4.6965719848030555E-4</v>
      </c>
      <c r="E5227" s="2">
        <f t="shared" si="251"/>
        <v>3.7894252581237034E-2</v>
      </c>
      <c r="K5227">
        <v>5222</v>
      </c>
      <c r="L5227" s="8">
        <v>-6.8124215243844705E-4</v>
      </c>
      <c r="M5227" s="8">
        <v>4.9955583786579903E-2</v>
      </c>
    </row>
    <row r="5228" spans="1:13" x14ac:dyDescent="0.55000000000000004">
      <c r="A5228">
        <v>5223</v>
      </c>
      <c r="C5228">
        <f t="shared" si="249"/>
        <v>-1.5248657706061464E-3</v>
      </c>
      <c r="D5228">
        <f t="shared" si="250"/>
        <v>7.5656893688974406E-4</v>
      </c>
      <c r="E5228" s="2">
        <f t="shared" si="251"/>
        <v>9.2070317891239876E-3</v>
      </c>
      <c r="K5228">
        <v>5223</v>
      </c>
      <c r="L5228" s="8">
        <v>-8.4534750256583799E-4</v>
      </c>
      <c r="M5228" s="8">
        <v>-9.7478144970037303E-2</v>
      </c>
    </row>
    <row r="5229" spans="1:13" x14ac:dyDescent="0.55000000000000004">
      <c r="A5229">
        <v>5224</v>
      </c>
      <c r="C5229">
        <f t="shared" si="249"/>
        <v>0.14204185536696112</v>
      </c>
      <c r="D5229">
        <f t="shared" si="250"/>
        <v>8.5359781935291342E-4</v>
      </c>
      <c r="E5229" s="2">
        <f t="shared" si="251"/>
        <v>0.13143505073505088</v>
      </c>
      <c r="K5229">
        <v>5224</v>
      </c>
      <c r="L5229" s="8">
        <v>-7.9773032652043403E-4</v>
      </c>
      <c r="M5229" s="8">
        <v>-0.22049786760839901</v>
      </c>
    </row>
    <row r="5230" spans="1:13" x14ac:dyDescent="0.55000000000000004">
      <c r="A5230">
        <v>5225</v>
      </c>
      <c r="C5230">
        <f t="shared" si="249"/>
        <v>0.24995906481217478</v>
      </c>
      <c r="D5230">
        <f t="shared" si="250"/>
        <v>7.3639164157293614E-4</v>
      </c>
      <c r="E5230" s="2">
        <f t="shared" si="251"/>
        <v>0.28971478086238833</v>
      </c>
      <c r="K5230">
        <v>5225</v>
      </c>
      <c r="L5230" s="8">
        <v>-5.5031664143832002E-4</v>
      </c>
      <c r="M5230" s="8">
        <v>-0.28829253143477401</v>
      </c>
    </row>
    <row r="5231" spans="1:13" x14ac:dyDescent="0.55000000000000004">
      <c r="A5231">
        <v>5226</v>
      </c>
      <c r="C5231">
        <f t="shared" si="249"/>
        <v>0.29514181770845332</v>
      </c>
      <c r="D5231">
        <f t="shared" si="250"/>
        <v>4.3436668366772892E-4</v>
      </c>
      <c r="E5231" s="2">
        <f t="shared" si="251"/>
        <v>0.33526920951363831</v>
      </c>
      <c r="K5231">
        <v>5226</v>
      </c>
      <c r="L5231" s="8">
        <v>-1.6507273959138601E-4</v>
      </c>
      <c r="M5231" s="8">
        <v>-0.28388254232628501</v>
      </c>
    </row>
    <row r="5232" spans="1:13" x14ac:dyDescent="0.55000000000000004">
      <c r="A5232">
        <v>5227</v>
      </c>
      <c r="C5232">
        <f t="shared" si="249"/>
        <v>0.26625019545696665</v>
      </c>
      <c r="D5232">
        <f t="shared" si="250"/>
        <v>2.3324843882013428E-5</v>
      </c>
      <c r="E5232" s="2">
        <f t="shared" si="251"/>
        <v>0.22526661705330472</v>
      </c>
      <c r="K5232">
        <v>5227</v>
      </c>
      <c r="L5232" s="8">
        <v>2.61514653923142E-4</v>
      </c>
      <c r="M5232" s="8">
        <v>-0.20837240941273899</v>
      </c>
    </row>
    <row r="5233" spans="1:13" x14ac:dyDescent="0.55000000000000004">
      <c r="A5233">
        <v>5228</v>
      </c>
      <c r="C5233">
        <f t="shared" si="249"/>
        <v>0.17053538625461223</v>
      </c>
      <c r="D5233">
        <f t="shared" si="250"/>
        <v>-3.9357104006938792E-4</v>
      </c>
      <c r="E5233" s="2">
        <f t="shared" si="251"/>
        <v>6.3106212974557568E-2</v>
      </c>
      <c r="K5233">
        <v>5228</v>
      </c>
      <c r="L5233" s="8">
        <v>6.2260408004348705E-4</v>
      </c>
      <c r="M5233" s="8">
        <v>-8.0674113913191098E-2</v>
      </c>
    </row>
    <row r="5234" spans="1:13" x14ac:dyDescent="0.55000000000000004">
      <c r="A5234">
        <v>5229</v>
      </c>
      <c r="C5234">
        <f t="shared" si="249"/>
        <v>3.2019789705219237E-2</v>
      </c>
      <c r="D5234">
        <f t="shared" si="250"/>
        <v>-7.1168888877923828E-4</v>
      </c>
      <c r="E5234" s="2">
        <f t="shared" si="251"/>
        <v>1.2397246765898256E-3</v>
      </c>
      <c r="K5234">
        <v>5229</v>
      </c>
      <c r="L5234" s="8">
        <v>8.2775845196163397E-4</v>
      </c>
      <c r="M5234" s="8">
        <v>6.7229513881784803E-2</v>
      </c>
    </row>
    <row r="5235" spans="1:13" x14ac:dyDescent="0.55000000000000004">
      <c r="A5235">
        <v>5230</v>
      </c>
      <c r="C5235">
        <f t="shared" si="249"/>
        <v>-0.11453209913832514</v>
      </c>
      <c r="D5235">
        <f t="shared" si="250"/>
        <v>-8.5118782762252649E-4</v>
      </c>
      <c r="E5235" s="2">
        <f t="shared" si="251"/>
        <v>9.7860852055710476E-2</v>
      </c>
      <c r="K5235">
        <v>5230</v>
      </c>
      <c r="L5235" s="8">
        <v>8.2559558454535704E-4</v>
      </c>
      <c r="M5235" s="8">
        <v>0.19829509286344199</v>
      </c>
    </row>
    <row r="5236" spans="1:13" x14ac:dyDescent="0.55000000000000004">
      <c r="A5236">
        <v>5231</v>
      </c>
      <c r="C5236">
        <f t="shared" si="249"/>
        <v>-0.23233884524325091</v>
      </c>
      <c r="D5236">
        <f t="shared" si="250"/>
        <v>-7.770565633484003E-4</v>
      </c>
      <c r="E5236" s="2">
        <f t="shared" si="251"/>
        <v>0.26218012893473225</v>
      </c>
      <c r="K5236">
        <v>5231</v>
      </c>
      <c r="L5236" s="8">
        <v>6.1665718135651699E-4</v>
      </c>
      <c r="M5236" s="8">
        <v>0.27969643570400199</v>
      </c>
    </row>
    <row r="5237" spans="1:13" x14ac:dyDescent="0.55000000000000004">
      <c r="A5237">
        <v>5232</v>
      </c>
      <c r="C5237">
        <f t="shared" si="249"/>
        <v>-0.2918334385060608</v>
      </c>
      <c r="D5237">
        <f t="shared" si="250"/>
        <v>-5.0790048073158891E-4</v>
      </c>
      <c r="E5237" s="2">
        <f t="shared" si="251"/>
        <v>0.33974852273232881</v>
      </c>
      <c r="K5237">
        <v>5232</v>
      </c>
      <c r="L5237" s="8">
        <v>2.5327316163351401E-4</v>
      </c>
      <c r="M5237" s="8">
        <v>0.291046071111775</v>
      </c>
    </row>
    <row r="5238" spans="1:13" x14ac:dyDescent="0.55000000000000004">
      <c r="A5238">
        <v>5233</v>
      </c>
      <c r="C5238">
        <f t="shared" si="249"/>
        <v>-0.27808399006598711</v>
      </c>
      <c r="D5238">
        <f t="shared" si="250"/>
        <v>-1.1127208314127091E-4</v>
      </c>
      <c r="E5238" s="2">
        <f t="shared" si="251"/>
        <v>0.25764294088879658</v>
      </c>
      <c r="K5238">
        <v>5233</v>
      </c>
      <c r="L5238" s="8">
        <v>-1.7354469261323001E-4</v>
      </c>
      <c r="M5238" s="8">
        <v>0.22950141249086001</v>
      </c>
    </row>
    <row r="5239" spans="1:13" x14ac:dyDescent="0.55000000000000004">
      <c r="A5239">
        <v>5234</v>
      </c>
      <c r="C5239">
        <f t="shared" si="249"/>
        <v>-0.19454132166478047</v>
      </c>
      <c r="D5239">
        <f t="shared" si="250"/>
        <v>3.1328326188809013E-4</v>
      </c>
      <c r="E5239" s="2">
        <f t="shared" si="251"/>
        <v>9.3035994387153403E-2</v>
      </c>
      <c r="K5239">
        <v>5234</v>
      </c>
      <c r="L5239" s="8">
        <v>-5.56897202001878E-4</v>
      </c>
      <c r="M5239" s="8">
        <v>0.110476701388208</v>
      </c>
    </row>
    <row r="5240" spans="1:13" x14ac:dyDescent="0.55000000000000004">
      <c r="A5240">
        <v>5235</v>
      </c>
      <c r="C5240">
        <f t="shared" si="249"/>
        <v>-6.217288213351737E-2</v>
      </c>
      <c r="D5240">
        <f t="shared" si="250"/>
        <v>6.5921111166680302E-4</v>
      </c>
      <c r="E5240" s="2">
        <f t="shared" si="251"/>
        <v>6.7367745319183922E-4</v>
      </c>
      <c r="K5240">
        <v>5235</v>
      </c>
      <c r="L5240" s="8">
        <v>-8.0077135240972795E-4</v>
      </c>
      <c r="M5240" s="8">
        <v>-3.6217584924819503E-2</v>
      </c>
    </row>
    <row r="5241" spans="1:13" x14ac:dyDescent="0.55000000000000004">
      <c r="A5241">
        <v>5236</v>
      </c>
      <c r="C5241">
        <f t="shared" si="249"/>
        <v>8.5799640314503614E-2</v>
      </c>
      <c r="D5241">
        <f t="shared" si="250"/>
        <v>8.3969086749066571E-4</v>
      </c>
      <c r="E5241" s="2">
        <f t="shared" si="251"/>
        <v>6.7413237393364689E-2</v>
      </c>
      <c r="K5241">
        <v>5236</v>
      </c>
      <c r="L5241" s="8">
        <v>-8.4408734998173997E-4</v>
      </c>
      <c r="M5241" s="8">
        <v>-0.17384095241584099</v>
      </c>
    </row>
    <row r="5242" spans="1:13" x14ac:dyDescent="0.55000000000000004">
      <c r="A5242">
        <v>5237</v>
      </c>
      <c r="C5242">
        <f t="shared" si="249"/>
        <v>0.21223826155650663</v>
      </c>
      <c r="D5242">
        <f t="shared" si="250"/>
        <v>8.0942591485351956E-4</v>
      </c>
      <c r="E5242" s="2">
        <f t="shared" si="251"/>
        <v>0.23055654162075398</v>
      </c>
      <c r="K5242">
        <v>5237</v>
      </c>
      <c r="L5242" s="8">
        <v>-6.7599643441306303E-4</v>
      </c>
      <c r="M5242" s="8">
        <v>-0.26792477494334099</v>
      </c>
    </row>
    <row r="5243" spans="1:13" x14ac:dyDescent="0.55000000000000004">
      <c r="A5243">
        <v>5238</v>
      </c>
      <c r="C5243">
        <f t="shared" si="249"/>
        <v>0.28540955277486246</v>
      </c>
      <c r="D5243">
        <f t="shared" si="250"/>
        <v>5.7601211893728915E-4</v>
      </c>
      <c r="E5243" s="2">
        <f t="shared" si="251"/>
        <v>0.3367651838546355</v>
      </c>
      <c r="K5243">
        <v>5238</v>
      </c>
      <c r="L5243" s="8">
        <v>-3.3859801826820798E-4</v>
      </c>
      <c r="M5243" s="8">
        <v>-0.29490517550164402</v>
      </c>
    </row>
    <row r="5244" spans="1:13" x14ac:dyDescent="0.55000000000000004">
      <c r="A5244">
        <v>5239</v>
      </c>
      <c r="C5244">
        <f t="shared" si="249"/>
        <v>0.28694906220426514</v>
      </c>
      <c r="D5244">
        <f t="shared" si="250"/>
        <v>1.9803142253793863E-4</v>
      </c>
      <c r="E5244" s="2">
        <f t="shared" si="251"/>
        <v>0.28619697481904238</v>
      </c>
      <c r="K5244">
        <v>5239</v>
      </c>
      <c r="L5244" s="8">
        <v>8.36043720615277E-5</v>
      </c>
      <c r="M5244" s="8">
        <v>-0.24802474539666999</v>
      </c>
    </row>
    <row r="5245" spans="1:13" x14ac:dyDescent="0.55000000000000004">
      <c r="A5245">
        <v>5240</v>
      </c>
      <c r="C5245">
        <f t="shared" si="249"/>
        <v>0.21647040542672144</v>
      </c>
      <c r="D5245">
        <f t="shared" si="250"/>
        <v>-2.2965098674724446E-4</v>
      </c>
      <c r="E5245" s="2">
        <f t="shared" si="251"/>
        <v>0.12637696847190577</v>
      </c>
      <c r="K5245">
        <v>5240</v>
      </c>
      <c r="L5245" s="8">
        <v>4.84867528764583E-4</v>
      </c>
      <c r="M5245" s="8">
        <v>-0.13902497917328399</v>
      </c>
    </row>
    <row r="5246" spans="1:13" x14ac:dyDescent="0.55000000000000004">
      <c r="A5246">
        <v>5241</v>
      </c>
      <c r="C5246">
        <f t="shared" si="249"/>
        <v>9.1662239721181746E-2</v>
      </c>
      <c r="D5246">
        <f t="shared" si="250"/>
        <v>-5.9969583901759067E-4</v>
      </c>
      <c r="E5246" s="2">
        <f t="shared" si="251"/>
        <v>7.5460119298673706E-3</v>
      </c>
      <c r="K5246">
        <v>5241</v>
      </c>
      <c r="L5246" s="8">
        <v>7.6469260498877401E-4</v>
      </c>
      <c r="M5246" s="8">
        <v>4.7944555324079896E-3</v>
      </c>
    </row>
    <row r="5247" spans="1:13" x14ac:dyDescent="0.55000000000000004">
      <c r="A5247">
        <v>5242</v>
      </c>
      <c r="C5247">
        <f t="shared" si="249"/>
        <v>-5.6151216065549743E-2</v>
      </c>
      <c r="D5247">
        <f t="shared" si="250"/>
        <v>-8.1922967627809731E-4</v>
      </c>
      <c r="E5247" s="2">
        <f t="shared" si="251"/>
        <v>4.1438426340531562E-2</v>
      </c>
      <c r="K5247">
        <v>5242</v>
      </c>
      <c r="L5247" s="8">
        <v>8.5299567448500404E-4</v>
      </c>
      <c r="M5247" s="8">
        <v>0.147413089107365</v>
      </c>
    </row>
    <row r="5248" spans="1:13" x14ac:dyDescent="0.55000000000000004">
      <c r="A5248">
        <v>5243</v>
      </c>
      <c r="C5248">
        <f t="shared" si="249"/>
        <v>-0.18987190019559788</v>
      </c>
      <c r="D5248">
        <f t="shared" si="250"/>
        <v>-8.3315413278868165E-4</v>
      </c>
      <c r="E5248" s="2">
        <f t="shared" si="251"/>
        <v>0.19623402708634144</v>
      </c>
      <c r="K5248">
        <v>5243</v>
      </c>
      <c r="L5248" s="8">
        <v>7.2766068570547003E-4</v>
      </c>
      <c r="M5248" s="8">
        <v>0.25311120003096998</v>
      </c>
    </row>
    <row r="5249" spans="1:13" x14ac:dyDescent="0.55000000000000004">
      <c r="A5249">
        <v>5244</v>
      </c>
      <c r="C5249">
        <f t="shared" si="249"/>
        <v>-0.27593873955865639</v>
      </c>
      <c r="D5249">
        <f t="shared" si="250"/>
        <v>-6.3797446346501986E-4</v>
      </c>
      <c r="E5249" s="2">
        <f t="shared" si="251"/>
        <v>0.32644628494604683</v>
      </c>
      <c r="K5249">
        <v>5244</v>
      </c>
      <c r="L5249" s="8">
        <v>4.2007856411182902E-4</v>
      </c>
      <c r="M5249" s="8">
        <v>0.29541604071892802</v>
      </c>
    </row>
    <row r="5250" spans="1:13" x14ac:dyDescent="0.55000000000000004">
      <c r="A5250">
        <v>5245</v>
      </c>
      <c r="C5250">
        <f t="shared" si="249"/>
        <v>-0.29275077161992796</v>
      </c>
      <c r="D5250">
        <f t="shared" si="250"/>
        <v>-2.826766512522116E-4</v>
      </c>
      <c r="E5250" s="2">
        <f t="shared" si="251"/>
        <v>0.30967318794310317</v>
      </c>
      <c r="K5250">
        <v>5245</v>
      </c>
      <c r="L5250" s="8">
        <v>7.28516015816118E-6</v>
      </c>
      <c r="M5250" s="8">
        <v>0.26373210138076297</v>
      </c>
    </row>
    <row r="5251" spans="1:13" x14ac:dyDescent="0.55000000000000004">
      <c r="A5251">
        <v>5246</v>
      </c>
      <c r="C5251">
        <f t="shared" si="249"/>
        <v>-0.2360885307020249</v>
      </c>
      <c r="D5251">
        <f t="shared" si="250"/>
        <v>1.4356704207798421E-4</v>
      </c>
      <c r="E5251" s="2">
        <f t="shared" si="251"/>
        <v>0.1616710218579557</v>
      </c>
      <c r="K5251">
        <v>5246</v>
      </c>
      <c r="L5251" s="8">
        <v>-4.0733285735096902E-4</v>
      </c>
      <c r="M5251" s="8">
        <v>0.16599482117660699</v>
      </c>
    </row>
    <row r="5252" spans="1:13" x14ac:dyDescent="0.55000000000000004">
      <c r="A5252">
        <v>5247</v>
      </c>
      <c r="C5252">
        <f t="shared" si="249"/>
        <v>-0.12017304492929519</v>
      </c>
      <c r="D5252">
        <f t="shared" si="250"/>
        <v>5.3377843399974472E-4</v>
      </c>
      <c r="E5252" s="2">
        <f t="shared" si="251"/>
        <v>2.1566729727108207E-2</v>
      </c>
      <c r="K5252">
        <v>5247</v>
      </c>
      <c r="L5252" s="8">
        <v>-7.1993183382695696E-4</v>
      </c>
      <c r="M5252" s="8">
        <v>2.66831082516601E-2</v>
      </c>
    </row>
    <row r="5253" spans="1:13" x14ac:dyDescent="0.55000000000000004">
      <c r="A5253">
        <v>5248</v>
      </c>
      <c r="C5253">
        <f t="shared" si="249"/>
        <v>2.5903342071740915E-2</v>
      </c>
      <c r="D5253">
        <f t="shared" si="250"/>
        <v>7.9002269014188497E-4</v>
      </c>
      <c r="E5253" s="2">
        <f t="shared" si="251"/>
        <v>2.108736623423357E-2</v>
      </c>
      <c r="K5253">
        <v>5248</v>
      </c>
      <c r="L5253" s="8">
        <v>-8.5221941638812502E-4</v>
      </c>
      <c r="M5253" s="8">
        <v>-0.119311554664901</v>
      </c>
    </row>
    <row r="5254" spans="1:13" x14ac:dyDescent="0.55000000000000004">
      <c r="A5254">
        <v>5249</v>
      </c>
      <c r="C5254">
        <f t="shared" ref="C5254:C5317" si="252">$D$1*COS($B$2*(A5254-$L$2)+$B$1)</f>
        <v>0.1654785362138641</v>
      </c>
      <c r="D5254">
        <f t="shared" ref="D5254:D5317" si="253">$D$2*COS($B$2*(A5254-$L$3)+$B$3)</f>
        <v>8.4798790342029801E-4</v>
      </c>
      <c r="E5254" s="2">
        <f t="shared" ref="E5254:E5317" si="254">(M5254-C5254)^2</f>
        <v>0.16072276220800444</v>
      </c>
      <c r="K5254">
        <v>5249</v>
      </c>
      <c r="L5254" s="8">
        <v>-7.7106335932944901E-4</v>
      </c>
      <c r="M5254" s="8">
        <v>-0.23542389856048901</v>
      </c>
    </row>
    <row r="5255" spans="1:13" x14ac:dyDescent="0.55000000000000004">
      <c r="A5255">
        <v>5250</v>
      </c>
      <c r="C5255">
        <f t="shared" si="252"/>
        <v>0.26352210577709673</v>
      </c>
      <c r="D5255">
        <f t="shared" si="253"/>
        <v>6.9312602710700551E-4</v>
      </c>
      <c r="E5255" s="2">
        <f t="shared" si="254"/>
        <v>0.3092416183005971</v>
      </c>
      <c r="K5255">
        <v>5250</v>
      </c>
      <c r="L5255" s="8">
        <v>-4.9678970059690002E-4</v>
      </c>
      <c r="M5255" s="8">
        <v>-0.29257286659776399</v>
      </c>
    </row>
    <row r="5256" spans="1:13" x14ac:dyDescent="0.55000000000000004">
      <c r="A5256">
        <v>5251</v>
      </c>
      <c r="C5256">
        <f t="shared" si="252"/>
        <v>0.29542718139561858</v>
      </c>
      <c r="D5256">
        <f t="shared" si="253"/>
        <v>3.6430412793290822E-4</v>
      </c>
      <c r="E5256" s="2">
        <f t="shared" si="254"/>
        <v>0.32703795793198542</v>
      </c>
      <c r="K5256">
        <v>5251</v>
      </c>
      <c r="L5256" s="8">
        <v>-9.8091979490297294E-5</v>
      </c>
      <c r="M5256" s="8">
        <v>-0.27644514520533298</v>
      </c>
    </row>
    <row r="5257" spans="1:13" x14ac:dyDescent="0.55000000000000004">
      <c r="A5257">
        <v>5252</v>
      </c>
      <c r="C5257">
        <f t="shared" si="252"/>
        <v>0.25318626159571239</v>
      </c>
      <c r="D5257">
        <f t="shared" si="253"/>
        <v>-5.595042843423971E-5</v>
      </c>
      <c r="E5257" s="2">
        <f t="shared" si="254"/>
        <v>0.19737253096656618</v>
      </c>
      <c r="K5257">
        <v>5252</v>
      </c>
      <c r="L5257" s="8">
        <v>3.2517348639811297E-4</v>
      </c>
      <c r="M5257" s="8">
        <v>-0.19108002225505</v>
      </c>
    </row>
    <row r="5258" spans="1:13" x14ac:dyDescent="0.55000000000000004">
      <c r="A5258">
        <v>5253</v>
      </c>
      <c r="C5258">
        <f t="shared" si="252"/>
        <v>0.14740092687823617</v>
      </c>
      <c r="D5258">
        <f t="shared" si="253"/>
        <v>-4.6216260660585074E-4</v>
      </c>
      <c r="E5258" s="2">
        <f t="shared" si="254"/>
        <v>4.2131113085705364E-2</v>
      </c>
      <c r="K5258">
        <v>5253</v>
      </c>
      <c r="L5258" s="8">
        <v>6.6699723538825697E-4</v>
      </c>
      <c r="M5258" s="8">
        <v>-5.7857722356589897E-2</v>
      </c>
    </row>
    <row r="5259" spans="1:13" x14ac:dyDescent="0.55000000000000004">
      <c r="A5259">
        <v>5254</v>
      </c>
      <c r="C5259">
        <f t="shared" si="252"/>
        <v>4.6210664814916955E-3</v>
      </c>
      <c r="D5259">
        <f t="shared" si="253"/>
        <v>-7.5238171213126064E-4</v>
      </c>
      <c r="E5259" s="2">
        <f t="shared" si="254"/>
        <v>7.2648921267502156E-3</v>
      </c>
      <c r="K5259">
        <v>5254</v>
      </c>
      <c r="L5259" s="8">
        <v>8.4176738902496404E-4</v>
      </c>
      <c r="M5259" s="8">
        <v>8.9855403029330302E-2</v>
      </c>
    </row>
    <row r="5260" spans="1:13" x14ac:dyDescent="0.55000000000000004">
      <c r="A5260">
        <v>5255</v>
      </c>
      <c r="C5260">
        <f t="shared" si="252"/>
        <v>-0.13931858419961873</v>
      </c>
      <c r="D5260">
        <f t="shared" si="253"/>
        <v>-8.53768866865121E-4</v>
      </c>
      <c r="E5260" s="2">
        <f t="shared" si="254"/>
        <v>0.12558679293860847</v>
      </c>
      <c r="K5260">
        <v>5255</v>
      </c>
      <c r="L5260" s="8">
        <v>8.0571167813459901E-4</v>
      </c>
      <c r="M5260" s="8">
        <v>0.215063685304103</v>
      </c>
    </row>
    <row r="5261" spans="1:13" x14ac:dyDescent="0.55000000000000004">
      <c r="A5261">
        <v>5256</v>
      </c>
      <c r="C5261">
        <f t="shared" si="252"/>
        <v>-0.24829220684937681</v>
      </c>
      <c r="D5261">
        <f t="shared" si="253"/>
        <v>-7.4087803203566626E-4</v>
      </c>
      <c r="E5261" s="2">
        <f t="shared" si="254"/>
        <v>0.28590424002143577</v>
      </c>
      <c r="K5261">
        <v>5256</v>
      </c>
      <c r="L5261" s="8">
        <v>5.6786047918304698E-4</v>
      </c>
      <c r="M5261" s="8">
        <v>0.28640793343621901</v>
      </c>
    </row>
    <row r="5262" spans="1:13" x14ac:dyDescent="0.55000000000000004">
      <c r="A5262">
        <v>5257</v>
      </c>
      <c r="C5262">
        <f t="shared" si="252"/>
        <v>-0.29494971916426144</v>
      </c>
      <c r="D5262">
        <f t="shared" si="253"/>
        <v>-4.4204242764041052E-4</v>
      </c>
      <c r="E5262" s="2">
        <f t="shared" si="254"/>
        <v>0.33752527764613921</v>
      </c>
      <c r="K5262">
        <v>5257</v>
      </c>
      <c r="L5262" s="8">
        <v>1.8778510046943799E-4</v>
      </c>
      <c r="M5262" s="8">
        <v>0.28601953789340701</v>
      </c>
    </row>
    <row r="5263" spans="1:13" x14ac:dyDescent="0.55000000000000004">
      <c r="A5263">
        <v>5258</v>
      </c>
      <c r="C5263">
        <f t="shared" si="252"/>
        <v>-0.26758106901687601</v>
      </c>
      <c r="D5263">
        <f t="shared" si="253"/>
        <v>-3.2263491419405527E-5</v>
      </c>
      <c r="E5263" s="2">
        <f t="shared" si="254"/>
        <v>0.23191625645130454</v>
      </c>
      <c r="K5263">
        <v>5258</v>
      </c>
      <c r="L5263" s="8">
        <v>-2.3932222159092899E-4</v>
      </c>
      <c r="M5263" s="8">
        <v>0.213995774748794</v>
      </c>
    </row>
    <row r="5264" spans="1:13" x14ac:dyDescent="0.55000000000000004">
      <c r="A5264">
        <v>5259</v>
      </c>
      <c r="C5264">
        <f t="shared" si="252"/>
        <v>-0.17305521070767435</v>
      </c>
      <c r="D5264">
        <f t="shared" si="253"/>
        <v>3.8561290108743012E-4</v>
      </c>
      <c r="E5264" s="2">
        <f t="shared" si="254"/>
        <v>6.8345986324143765E-2</v>
      </c>
      <c r="K5264">
        <v>5259</v>
      </c>
      <c r="L5264" s="8">
        <v>-6.0648980860657199E-4</v>
      </c>
      <c r="M5264" s="8">
        <v>8.8375442284938099E-2</v>
      </c>
    </row>
    <row r="5265" spans="1:13" x14ac:dyDescent="0.55000000000000004">
      <c r="A5265">
        <v>5260</v>
      </c>
      <c r="C5265">
        <f t="shared" si="252"/>
        <v>-3.5096142227398201E-2</v>
      </c>
      <c r="D5265">
        <f t="shared" si="253"/>
        <v>7.0670858349287198E-4</v>
      </c>
      <c r="E5265" s="2">
        <f t="shared" si="254"/>
        <v>5.8966048119396964E-4</v>
      </c>
      <c r="K5265">
        <v>5260</v>
      </c>
      <c r="L5265" s="8">
        <v>-8.2175826066707496E-4</v>
      </c>
      <c r="M5265" s="8">
        <v>-5.9379067940622497E-2</v>
      </c>
    </row>
    <row r="5266" spans="1:13" x14ac:dyDescent="0.55000000000000004">
      <c r="A5266">
        <v>5261</v>
      </c>
      <c r="C5266">
        <f t="shared" si="252"/>
        <v>0.11167131818571703</v>
      </c>
      <c r="D5266">
        <f t="shared" si="253"/>
        <v>8.5043530768215316E-4</v>
      </c>
      <c r="E5266" s="2">
        <f t="shared" si="254"/>
        <v>9.2375293062091704E-2</v>
      </c>
      <c r="K5266">
        <v>5261</v>
      </c>
      <c r="L5266" s="8">
        <v>-8.3121225852535998E-4</v>
      </c>
      <c r="M5266" s="8">
        <v>-0.192261722239459</v>
      </c>
    </row>
    <row r="5267" spans="1:13" x14ac:dyDescent="0.55000000000000004">
      <c r="A5267">
        <v>5262</v>
      </c>
      <c r="C5267">
        <f t="shared" si="252"/>
        <v>0.23041163157884029</v>
      </c>
      <c r="D5267">
        <f t="shared" si="253"/>
        <v>7.8072069539719181E-4</v>
      </c>
      <c r="E5267" s="2">
        <f t="shared" si="254"/>
        <v>0.25745766951809096</v>
      </c>
      <c r="K5267">
        <v>5262</v>
      </c>
      <c r="L5267" s="8">
        <v>-6.32483989769476E-4</v>
      </c>
      <c r="M5267" s="8">
        <v>-0.27699123549828902</v>
      </c>
    </row>
    <row r="5268" spans="1:13" x14ac:dyDescent="0.55000000000000004">
      <c r="A5268">
        <v>5263</v>
      </c>
      <c r="C5268">
        <f t="shared" si="252"/>
        <v>0.2913234821371517</v>
      </c>
      <c r="D5268">
        <f t="shared" si="253"/>
        <v>5.1506164485903524E-4</v>
      </c>
      <c r="E5268" s="2">
        <f t="shared" si="254"/>
        <v>0.34067073617946875</v>
      </c>
      <c r="K5268">
        <v>5263</v>
      </c>
      <c r="L5268" s="8">
        <v>-2.7534618213000898E-4</v>
      </c>
      <c r="M5268" s="8">
        <v>-0.29234657549769799</v>
      </c>
    </row>
    <row r="5269" spans="1:13" x14ac:dyDescent="0.55000000000000004">
      <c r="A5269">
        <v>5264</v>
      </c>
      <c r="C5269">
        <f t="shared" si="252"/>
        <v>0.2791192792921659</v>
      </c>
      <c r="D5269">
        <f t="shared" si="253"/>
        <v>1.2013297809680547E-4</v>
      </c>
      <c r="E5269" s="2">
        <f t="shared" si="254"/>
        <v>0.26378617350402889</v>
      </c>
      <c r="K5269">
        <v>5264</v>
      </c>
      <c r="L5269" s="8">
        <v>1.5075378494762101E-4</v>
      </c>
      <c r="M5269" s="8">
        <v>-0.23448190207722</v>
      </c>
    </row>
    <row r="5270" spans="1:13" x14ac:dyDescent="0.55000000000000004">
      <c r="A5270">
        <v>5265</v>
      </c>
      <c r="C5270">
        <f t="shared" si="252"/>
        <v>0.19686202071244172</v>
      </c>
      <c r="D5270">
        <f t="shared" si="253"/>
        <v>-3.0494653396546023E-4</v>
      </c>
      <c r="E5270" s="2">
        <f t="shared" si="254"/>
        <v>9.9068697097573724E-2</v>
      </c>
      <c r="K5270">
        <v>5265</v>
      </c>
      <c r="L5270" s="8">
        <v>5.3909653137653498E-4</v>
      </c>
      <c r="M5270" s="8">
        <v>-0.117889781661387</v>
      </c>
    </row>
    <row r="5271" spans="1:13" x14ac:dyDescent="0.55000000000000004">
      <c r="A5271">
        <v>5266</v>
      </c>
      <c r="C5271">
        <f t="shared" si="252"/>
        <v>6.5196544456049971E-2</v>
      </c>
      <c r="D5271">
        <f t="shared" si="253"/>
        <v>-6.5349089376532451E-4</v>
      </c>
      <c r="E5271" s="2">
        <f t="shared" si="254"/>
        <v>1.3666314380288002E-3</v>
      </c>
      <c r="K5271">
        <v>5266</v>
      </c>
      <c r="L5271" s="8">
        <v>7.9241920721011196E-4</v>
      </c>
      <c r="M5271" s="8">
        <v>2.82285659066513E-2</v>
      </c>
    </row>
    <row r="5272" spans="1:13" x14ac:dyDescent="0.55000000000000004">
      <c r="A5272">
        <v>5267</v>
      </c>
      <c r="C5272">
        <f t="shared" si="252"/>
        <v>-8.28318902226262E-2</v>
      </c>
      <c r="D5272">
        <f t="shared" si="253"/>
        <v>-8.380228137240132E-4</v>
      </c>
      <c r="E5272" s="2">
        <f t="shared" si="254"/>
        <v>6.2554403958355362E-2</v>
      </c>
      <c r="K5272">
        <v>5267</v>
      </c>
      <c r="L5272" s="8">
        <v>8.47275576786041E-4</v>
      </c>
      <c r="M5272" s="8">
        <v>0.167276894026059</v>
      </c>
    </row>
    <row r="5273" spans="1:13" x14ac:dyDescent="0.55000000000000004">
      <c r="A5273">
        <v>5268</v>
      </c>
      <c r="C5273">
        <f t="shared" si="252"/>
        <v>-0.21007126641523508</v>
      </c>
      <c r="D5273">
        <f t="shared" si="253"/>
        <v>-8.122286715613377E-4</v>
      </c>
      <c r="E5273" s="2">
        <f t="shared" si="254"/>
        <v>0.22515115415246031</v>
      </c>
      <c r="K5273">
        <v>5268</v>
      </c>
      <c r="L5273" s="8">
        <v>6.8992652203982196E-4</v>
      </c>
      <c r="M5273" s="8">
        <v>0.26442968632612701</v>
      </c>
    </row>
    <row r="5274" spans="1:13" x14ac:dyDescent="0.55000000000000004">
      <c r="A5274">
        <v>5269</v>
      </c>
      <c r="C5274">
        <f t="shared" si="252"/>
        <v>-0.28458718268858291</v>
      </c>
      <c r="D5274">
        <f t="shared" si="253"/>
        <v>-5.8258225325875338E-4</v>
      </c>
      <c r="E5274" s="2">
        <f t="shared" si="254"/>
        <v>0.33633226633705637</v>
      </c>
      <c r="K5274">
        <v>5269</v>
      </c>
      <c r="L5274" s="8">
        <v>3.5978108985531198E-4</v>
      </c>
      <c r="M5274" s="8">
        <v>0.29535442328313599</v>
      </c>
    </row>
    <row r="5275" spans="1:13" x14ac:dyDescent="0.55000000000000004">
      <c r="A5275">
        <v>5270</v>
      </c>
      <c r="C5275">
        <f t="shared" si="252"/>
        <v>-0.2876777147294457</v>
      </c>
      <c r="D5275">
        <f t="shared" si="253"/>
        <v>-2.0671996925381044E-4</v>
      </c>
      <c r="E5275" s="2">
        <f t="shared" si="254"/>
        <v>0.29158220987685451</v>
      </c>
      <c r="K5275">
        <v>5270</v>
      </c>
      <c r="L5275" s="8">
        <v>-6.0473748203303501E-5</v>
      </c>
      <c r="M5275" s="8">
        <v>0.25230581268306201</v>
      </c>
    </row>
    <row r="5276" spans="1:13" x14ac:dyDescent="0.55000000000000004">
      <c r="A5276">
        <v>5271</v>
      </c>
      <c r="C5276">
        <f t="shared" si="252"/>
        <v>-0.21856720413890049</v>
      </c>
      <c r="D5276">
        <f t="shared" si="253"/>
        <v>2.2102466972715709E-4</v>
      </c>
      <c r="E5276" s="2">
        <f t="shared" si="254"/>
        <v>0.13295711547690764</v>
      </c>
      <c r="K5276">
        <v>5271</v>
      </c>
      <c r="L5276" s="8">
        <v>-4.6558256087250401E-4</v>
      </c>
      <c r="M5276" s="8">
        <v>0.14606564610488601</v>
      </c>
    </row>
    <row r="5277" spans="1:13" x14ac:dyDescent="0.55000000000000004">
      <c r="A5277">
        <v>5272</v>
      </c>
      <c r="C5277">
        <f t="shared" si="252"/>
        <v>-9.4600932340612398E-2</v>
      </c>
      <c r="D5277">
        <f t="shared" si="253"/>
        <v>5.9329677543699401E-4</v>
      </c>
      <c r="E5277" s="2">
        <f t="shared" si="254"/>
        <v>9.5733240108995463E-3</v>
      </c>
      <c r="K5277">
        <v>5272</v>
      </c>
      <c r="L5277" s="8">
        <v>-7.5408333290666698E-4</v>
      </c>
      <c r="M5277" s="8">
        <v>3.2424323342573401E-3</v>
      </c>
    </row>
    <row r="5278" spans="1:13" x14ac:dyDescent="0.55000000000000004">
      <c r="A5278">
        <v>5273</v>
      </c>
      <c r="C5278">
        <f t="shared" si="252"/>
        <v>5.310817944361481E-2</v>
      </c>
      <c r="D5278">
        <f t="shared" si="253"/>
        <v>8.1666389621410068E-4</v>
      </c>
      <c r="E5278" s="2">
        <f t="shared" si="254"/>
        <v>3.7442655643930012E-2</v>
      </c>
      <c r="K5278">
        <v>5273</v>
      </c>
      <c r="L5278" s="8">
        <v>-8.5371925622097897E-4</v>
      </c>
      <c r="M5278" s="8">
        <v>-0.140392868729076</v>
      </c>
    </row>
    <row r="5279" spans="1:13" x14ac:dyDescent="0.55000000000000004">
      <c r="A5279">
        <v>5274</v>
      </c>
      <c r="C5279">
        <f t="shared" si="252"/>
        <v>0.18748825762113452</v>
      </c>
      <c r="D5279">
        <f t="shared" si="253"/>
        <v>8.3506559295504093E-4</v>
      </c>
      <c r="E5279" s="2">
        <f t="shared" si="254"/>
        <v>0.19040495513650335</v>
      </c>
      <c r="K5279">
        <v>5274</v>
      </c>
      <c r="L5279" s="8">
        <v>-7.39535895724976E-4</v>
      </c>
      <c r="M5279" s="8">
        <v>-0.248865904885084</v>
      </c>
    </row>
    <row r="5280" spans="1:13" x14ac:dyDescent="0.55000000000000004">
      <c r="A5280">
        <v>5275</v>
      </c>
      <c r="C5280">
        <f t="shared" si="252"/>
        <v>0.27481273507465598</v>
      </c>
      <c r="D5280">
        <f t="shared" si="253"/>
        <v>6.4388342765036232E-4</v>
      </c>
      <c r="E5280" s="2">
        <f t="shared" si="254"/>
        <v>0.32469673148210754</v>
      </c>
      <c r="K5280">
        <v>5275</v>
      </c>
      <c r="L5280" s="8">
        <v>-4.4013118239702502E-4</v>
      </c>
      <c r="M5280" s="8">
        <v>-0.29500893131063299</v>
      </c>
    </row>
    <row r="5281" spans="1:13" x14ac:dyDescent="0.55000000000000004">
      <c r="A5281">
        <v>5276</v>
      </c>
      <c r="C5281">
        <f t="shared" si="252"/>
        <v>0.29316500861756095</v>
      </c>
      <c r="D5281">
        <f t="shared" si="253"/>
        <v>2.9110009399707708E-4</v>
      </c>
      <c r="E5281" s="2">
        <f t="shared" si="254"/>
        <v>0.31408195236149405</v>
      </c>
      <c r="K5281">
        <v>5276</v>
      </c>
      <c r="L5281" s="8">
        <v>-3.0492884062109399E-5</v>
      </c>
      <c r="M5281" s="8">
        <v>-0.26726514078688901</v>
      </c>
    </row>
    <row r="5282" spans="1:13" x14ac:dyDescent="0.55000000000000004">
      <c r="A5282">
        <v>5277</v>
      </c>
      <c r="C5282">
        <f t="shared" si="252"/>
        <v>0.23793904442632949</v>
      </c>
      <c r="D5282">
        <f t="shared" si="253"/>
        <v>-1.3474322735042277E-4</v>
      </c>
      <c r="E5282" s="2">
        <f t="shared" si="254"/>
        <v>0.16852846206744049</v>
      </c>
      <c r="K5282">
        <v>5277</v>
      </c>
      <c r="L5282" s="8">
        <v>3.8678254625028102E-4</v>
      </c>
      <c r="M5282" s="8">
        <v>-0.17258313776050499</v>
      </c>
    </row>
    <row r="5283" spans="1:13" x14ac:dyDescent="0.55000000000000004">
      <c r="A5283">
        <v>5278</v>
      </c>
      <c r="C5283">
        <f t="shared" si="252"/>
        <v>0.12299539544120536</v>
      </c>
      <c r="D5283">
        <f t="shared" si="253"/>
        <v>-5.2676883879484819E-4</v>
      </c>
      <c r="E5283" s="2">
        <f t="shared" si="254"/>
        <v>2.4860463587339059E-2</v>
      </c>
      <c r="K5283">
        <v>5278</v>
      </c>
      <c r="L5283" s="8">
        <v>7.0718588842956997E-4</v>
      </c>
      <c r="M5283" s="8">
        <v>-3.4676617253943103E-2</v>
      </c>
    </row>
    <row r="5284" spans="1:13" x14ac:dyDescent="0.55000000000000004">
      <c r="A5284">
        <v>5279</v>
      </c>
      <c r="C5284">
        <f t="shared" si="252"/>
        <v>-2.2817505260284206E-2</v>
      </c>
      <c r="D5284">
        <f t="shared" si="253"/>
        <v>-7.8658657510547847E-4</v>
      </c>
      <c r="E5284" s="2">
        <f t="shared" si="254"/>
        <v>1.8152814873180326E-2</v>
      </c>
      <c r="K5284">
        <v>5279</v>
      </c>
      <c r="L5284" s="8">
        <v>8.5047013778892196E-4</v>
      </c>
      <c r="M5284" s="8">
        <v>0.11191487716198401</v>
      </c>
    </row>
    <row r="5285" spans="1:13" x14ac:dyDescent="0.55000000000000004">
      <c r="A5285">
        <v>5280</v>
      </c>
      <c r="C5285">
        <f t="shared" si="252"/>
        <v>-0.16290369309824818</v>
      </c>
      <c r="D5285">
        <f t="shared" si="253"/>
        <v>-8.4898766099900189E-4</v>
      </c>
      <c r="E5285" s="2">
        <f t="shared" si="254"/>
        <v>0.15474805210530157</v>
      </c>
      <c r="K5285">
        <v>5280</v>
      </c>
      <c r="L5285" s="8">
        <v>7.8074886520533397E-4</v>
      </c>
      <c r="M5285" s="8">
        <v>0.230476596323199</v>
      </c>
    </row>
    <row r="5286" spans="1:13" x14ac:dyDescent="0.55000000000000004">
      <c r="A5286">
        <v>5281</v>
      </c>
      <c r="C5286">
        <f t="shared" si="252"/>
        <v>-0.26210448770595451</v>
      </c>
      <c r="D5286">
        <f t="shared" si="253"/>
        <v>-6.9831073922178269E-4</v>
      </c>
      <c r="E5286" s="2">
        <f t="shared" si="254"/>
        <v>0.30627204706476169</v>
      </c>
      <c r="K5286">
        <v>5281</v>
      </c>
      <c r="L5286" s="8">
        <v>5.15484195916742E-4</v>
      </c>
      <c r="M5286" s="8">
        <v>0.29131402216226598</v>
      </c>
    </row>
    <row r="5287" spans="1:13" x14ac:dyDescent="0.55000000000000004">
      <c r="A5287">
        <v>5282</v>
      </c>
      <c r="C5287">
        <f t="shared" si="252"/>
        <v>-0.29552258062376624</v>
      </c>
      <c r="D5287">
        <f t="shared" si="253"/>
        <v>-3.7237254112798182E-4</v>
      </c>
      <c r="E5287" s="2">
        <f t="shared" si="254"/>
        <v>0.33029460086722651</v>
      </c>
      <c r="K5287">
        <v>5282</v>
      </c>
      <c r="L5287" s="8">
        <v>1.2111331192901301E-4</v>
      </c>
      <c r="M5287" s="8">
        <v>0.27919004396980102</v>
      </c>
    </row>
    <row r="5288" spans="1:13" x14ac:dyDescent="0.55000000000000004">
      <c r="A5288">
        <v>5283</v>
      </c>
      <c r="C5288">
        <f t="shared" si="252"/>
        <v>-0.25477073492776109</v>
      </c>
      <c r="D5288">
        <f t="shared" si="253"/>
        <v>4.7023315802123981E-5</v>
      </c>
      <c r="E5288" s="2">
        <f t="shared" si="254"/>
        <v>0.20422438544780028</v>
      </c>
      <c r="K5288">
        <v>5283</v>
      </c>
      <c r="L5288" s="8">
        <v>-3.0359115236377798E-4</v>
      </c>
      <c r="M5288" s="8">
        <v>0.19714118729580701</v>
      </c>
    </row>
    <row r="5289" spans="1:13" x14ac:dyDescent="0.55000000000000004">
      <c r="A5289">
        <v>5284</v>
      </c>
      <c r="C5289">
        <f t="shared" si="252"/>
        <v>-0.15007680490588957</v>
      </c>
      <c r="D5289">
        <f t="shared" si="253"/>
        <v>4.5461731163874979E-4</v>
      </c>
      <c r="E5289" s="2">
        <f t="shared" si="254"/>
        <v>4.6567008224256169E-2</v>
      </c>
      <c r="K5289">
        <v>5284</v>
      </c>
      <c r="L5289" s="8">
        <v>-6.5225932920428198E-4</v>
      </c>
      <c r="M5289" s="8">
        <v>6.5717097288440704E-2</v>
      </c>
    </row>
    <row r="5290" spans="1:13" x14ac:dyDescent="0.55000000000000004">
      <c r="A5290">
        <v>5285</v>
      </c>
      <c r="C5290">
        <f t="shared" si="252"/>
        <v>-7.7167602228418756E-3</v>
      </c>
      <c r="D5290">
        <f t="shared" si="253"/>
        <v>7.481119448236607E-4</v>
      </c>
      <c r="E5290" s="2">
        <f t="shared" si="254"/>
        <v>5.5427261430398781E-3</v>
      </c>
      <c r="K5290">
        <v>5285</v>
      </c>
      <c r="L5290" s="8">
        <v>-8.3756511072245797E-4</v>
      </c>
      <c r="M5290" s="8">
        <v>-8.2166247414090399E-2</v>
      </c>
    </row>
    <row r="5291" spans="1:13" x14ac:dyDescent="0.55000000000000004">
      <c r="A5291">
        <v>5286</v>
      </c>
      <c r="C5291">
        <f t="shared" si="252"/>
        <v>0.13658002862159266</v>
      </c>
      <c r="D5291">
        <f t="shared" si="253"/>
        <v>8.5384624881171083E-4</v>
      </c>
      <c r="E5291" s="2">
        <f t="shared" si="254"/>
        <v>0.11975100000863044</v>
      </c>
      <c r="K5291">
        <v>5286</v>
      </c>
      <c r="L5291" s="8">
        <v>-8.1309751438346696E-4</v>
      </c>
      <c r="M5291" s="8">
        <v>-0.20947054572936899</v>
      </c>
    </row>
    <row r="5292" spans="1:13" x14ac:dyDescent="0.55000000000000004">
      <c r="A5292">
        <v>5287</v>
      </c>
      <c r="C5292">
        <f t="shared" si="252"/>
        <v>0.24659810916058789</v>
      </c>
      <c r="D5292">
        <f t="shared" si="253"/>
        <v>7.4528314199893378E-4</v>
      </c>
      <c r="E5292" s="2">
        <f t="shared" si="254"/>
        <v>0.28186516855556382</v>
      </c>
      <c r="K5292">
        <v>5287</v>
      </c>
      <c r="L5292" s="8">
        <v>-5.8498460147635698E-4</v>
      </c>
      <c r="M5292" s="8">
        <v>-0.28431164640580198</v>
      </c>
    </row>
    <row r="5293" spans="1:13" x14ac:dyDescent="0.55000000000000004">
      <c r="A5293">
        <v>5288</v>
      </c>
      <c r="C5293">
        <f t="shared" si="252"/>
        <v>0.29472526217582723</v>
      </c>
      <c r="D5293">
        <f t="shared" si="253"/>
        <v>4.4966967587189234E-4</v>
      </c>
      <c r="E5293" s="2">
        <f t="shared" si="254"/>
        <v>0.33950478766458969</v>
      </c>
      <c r="K5293">
        <v>5288</v>
      </c>
      <c r="L5293" s="8">
        <v>-2.1035866614849E-4</v>
      </c>
      <c r="M5293" s="8">
        <v>-0.28794513149849499</v>
      </c>
    </row>
    <row r="5294" spans="1:13" x14ac:dyDescent="0.55000000000000004">
      <c r="A5294">
        <v>5289</v>
      </c>
      <c r="C5294">
        <f t="shared" si="252"/>
        <v>0.26888258670173443</v>
      </c>
      <c r="D5294">
        <f t="shared" si="253"/>
        <v>4.1198599382692873E-5</v>
      </c>
      <c r="E5294" s="2">
        <f t="shared" si="254"/>
        <v>0.23847943144802708</v>
      </c>
      <c r="K5294">
        <v>5289</v>
      </c>
      <c r="L5294" s="8">
        <v>2.1695290208669001E-4</v>
      </c>
      <c r="M5294" s="8">
        <v>-0.21946097212547799</v>
      </c>
    </row>
    <row r="5295" spans="1:13" x14ac:dyDescent="0.55000000000000004">
      <c r="A5295">
        <v>5290</v>
      </c>
      <c r="C5295">
        <f t="shared" si="252"/>
        <v>0.17555604956074203</v>
      </c>
      <c r="D5295">
        <f t="shared" si="253"/>
        <v>-3.7761245715399E-4</v>
      </c>
      <c r="E5295" s="2">
        <f t="shared" si="254"/>
        <v>7.3748907277494058E-2</v>
      </c>
      <c r="K5295">
        <v>5290</v>
      </c>
      <c r="L5295" s="8">
        <v>5.8992727011616497E-4</v>
      </c>
      <c r="M5295" s="8">
        <v>-9.6011450846604299E-2</v>
      </c>
    </row>
    <row r="5296" spans="1:13" x14ac:dyDescent="0.55000000000000004">
      <c r="A5296">
        <v>5291</v>
      </c>
      <c r="C5296">
        <f t="shared" si="252"/>
        <v>3.8168644407919936E-2</v>
      </c>
      <c r="D5296">
        <f t="shared" si="253"/>
        <v>-7.0165074638408134E-4</v>
      </c>
      <c r="E5296" s="2">
        <f t="shared" si="254"/>
        <v>1.7731823959016985E-4</v>
      </c>
      <c r="K5296">
        <v>5291</v>
      </c>
      <c r="L5296" s="8">
        <v>8.1515069370195195E-4</v>
      </c>
      <c r="M5296" s="8">
        <v>5.1484733908601803E-2</v>
      </c>
    </row>
    <row r="5297" spans="1:13" x14ac:dyDescent="0.55000000000000004">
      <c r="A5297">
        <v>5292</v>
      </c>
      <c r="C5297">
        <f t="shared" si="252"/>
        <v>-0.10879828595810104</v>
      </c>
      <c r="D5297">
        <f t="shared" si="253"/>
        <v>-8.4958948789540831E-4</v>
      </c>
      <c r="E5297" s="2">
        <f t="shared" si="254"/>
        <v>8.6956888172057697E-2</v>
      </c>
      <c r="K5297">
        <v>5292</v>
      </c>
      <c r="L5297" s="8">
        <v>8.3621456922230704E-4</v>
      </c>
      <c r="M5297" s="8">
        <v>0.18608624766829601</v>
      </c>
    </row>
    <row r="5298" spans="1:13" x14ac:dyDescent="0.55000000000000004">
      <c r="A5298">
        <v>5293</v>
      </c>
      <c r="C5298">
        <f t="shared" si="252"/>
        <v>-0.2284591398366802</v>
      </c>
      <c r="D5298">
        <f t="shared" si="253"/>
        <v>-7.8429917587403942E-4</v>
      </c>
      <c r="E5298" s="2">
        <f t="shared" si="254"/>
        <v>0.25254690000746993</v>
      </c>
      <c r="K5298">
        <v>5293</v>
      </c>
      <c r="L5298" s="8">
        <v>6.4784331838235905E-4</v>
      </c>
      <c r="M5298" s="8">
        <v>0.27408130630419503</v>
      </c>
    </row>
    <row r="5299" spans="1:13" x14ac:dyDescent="0.55000000000000004">
      <c r="A5299">
        <v>5294</v>
      </c>
      <c r="C5299">
        <f t="shared" si="252"/>
        <v>-0.29078156515283454</v>
      </c>
      <c r="D5299">
        <f t="shared" si="253"/>
        <v>-5.2216630242321517E-4</v>
      </c>
      <c r="E5299" s="2">
        <f t="shared" si="254"/>
        <v>0.34130432303418479</v>
      </c>
      <c r="K5299">
        <v>5294</v>
      </c>
      <c r="L5299" s="8">
        <v>2.9721568952537498E-4</v>
      </c>
      <c r="M5299" s="8">
        <v>0.29343100149922302</v>
      </c>
    </row>
    <row r="5300" spans="1:13" x14ac:dyDescent="0.55000000000000004">
      <c r="A5300">
        <v>5295</v>
      </c>
      <c r="C5300">
        <f t="shared" si="252"/>
        <v>-0.28012394680539127</v>
      </c>
      <c r="D5300">
        <f t="shared" si="253"/>
        <v>-1.2898069346266479E-4</v>
      </c>
      <c r="E5300" s="2">
        <f t="shared" si="254"/>
        <v>0.26978989454991742</v>
      </c>
      <c r="K5300">
        <v>5295</v>
      </c>
      <c r="L5300" s="8">
        <v>-1.27851452565518E-4</v>
      </c>
      <c r="M5300" s="8">
        <v>0.239289082054992</v>
      </c>
    </row>
    <row r="5301" spans="1:13" x14ac:dyDescent="0.55000000000000004">
      <c r="A5301">
        <v>5296</v>
      </c>
      <c r="C5301">
        <f t="shared" si="252"/>
        <v>-0.19916112235448852</v>
      </c>
      <c r="D5301">
        <f t="shared" si="253"/>
        <v>2.9657635086462517E-4</v>
      </c>
      <c r="E5301" s="2">
        <f t="shared" si="254"/>
        <v>0.1052203407658916</v>
      </c>
      <c r="K5301">
        <v>5296</v>
      </c>
      <c r="L5301" s="8">
        <v>-5.2089740522854601E-4</v>
      </c>
      <c r="M5301" s="8">
        <v>0.125215727568393</v>
      </c>
    </row>
    <row r="5302" spans="1:13" x14ac:dyDescent="0.55000000000000004">
      <c r="A5302">
        <v>5297</v>
      </c>
      <c r="C5302">
        <f t="shared" si="252"/>
        <v>-6.8213054175981933E-2</v>
      </c>
      <c r="D5302">
        <f t="shared" si="253"/>
        <v>6.4769898245836221E-4</v>
      </c>
      <c r="E5302" s="2">
        <f t="shared" si="254"/>
        <v>2.3034596962840824E-3</v>
      </c>
      <c r="K5302">
        <v>5297</v>
      </c>
      <c r="L5302" s="8">
        <v>-7.8348137133918297E-4</v>
      </c>
      <c r="M5302" s="8">
        <v>-2.0218682669688799E-2</v>
      </c>
    </row>
    <row r="5303" spans="1:13" x14ac:dyDescent="0.55000000000000004">
      <c r="A5303">
        <v>5298</v>
      </c>
      <c r="C5303">
        <f t="shared" si="252"/>
        <v>7.9855052781525854E-2</v>
      </c>
      <c r="D5303">
        <f t="shared" si="253"/>
        <v>8.3626282186510369E-4</v>
      </c>
      <c r="E5303" s="2">
        <f t="shared" si="254"/>
        <v>5.7813437928911707E-2</v>
      </c>
      <c r="K5303">
        <v>5298</v>
      </c>
      <c r="L5303" s="8">
        <v>-8.4983756763235604E-4</v>
      </c>
      <c r="M5303" s="8">
        <v>-0.160589198405546</v>
      </c>
    </row>
    <row r="5304" spans="1:13" x14ac:dyDescent="0.55000000000000004">
      <c r="A5304">
        <v>5299</v>
      </c>
      <c r="C5304">
        <f t="shared" si="252"/>
        <v>0.20788122470392281</v>
      </c>
      <c r="D5304">
        <f t="shared" si="253"/>
        <v>8.1494232000943196E-4</v>
      </c>
      <c r="E5304" s="2">
        <f t="shared" si="254"/>
        <v>0.2196050585658906</v>
      </c>
      <c r="K5304">
        <v>5299</v>
      </c>
      <c r="L5304" s="8">
        <v>-7.0334667310248205E-4</v>
      </c>
      <c r="M5304" s="8">
        <v>-0.26073915317767399</v>
      </c>
    </row>
    <row r="5305" spans="1:13" x14ac:dyDescent="0.55000000000000004">
      <c r="A5305">
        <v>5300</v>
      </c>
      <c r="C5305">
        <f t="shared" si="252"/>
        <v>0.28373359101418155</v>
      </c>
      <c r="D5305">
        <f t="shared" si="253"/>
        <v>5.8908847345255069E-4</v>
      </c>
      <c r="E5305" s="2">
        <f t="shared" si="254"/>
        <v>0.33561045804387879</v>
      </c>
      <c r="K5305">
        <v>5300</v>
      </c>
      <c r="L5305" s="8">
        <v>-3.8069824104810298E-4</v>
      </c>
      <c r="M5305" s="8">
        <v>-0.29558536952817699</v>
      </c>
    </row>
    <row r="5306" spans="1:13" x14ac:dyDescent="0.55000000000000004">
      <c r="A5306">
        <v>5301</v>
      </c>
      <c r="C5306">
        <f t="shared" si="252"/>
        <v>0.28837480660992315</v>
      </c>
      <c r="D5306">
        <f t="shared" si="253"/>
        <v>2.1538583706489186E-4</v>
      </c>
      <c r="E5306" s="2">
        <f t="shared" si="254"/>
        <v>0.29678002181650875</v>
      </c>
      <c r="K5306">
        <v>5301</v>
      </c>
      <c r="L5306" s="8">
        <v>3.7298427157203402E-5</v>
      </c>
      <c r="M5306" s="8">
        <v>-0.25640039640184098</v>
      </c>
    </row>
    <row r="5307" spans="1:13" x14ac:dyDescent="0.55000000000000004">
      <c r="A5307">
        <v>5302</v>
      </c>
      <c r="C5307">
        <f t="shared" si="252"/>
        <v>0.22064002420580953</v>
      </c>
      <c r="D5307">
        <f t="shared" si="253"/>
        <v>-2.1237410445732808E-4</v>
      </c>
      <c r="E5307" s="2">
        <f t="shared" si="254"/>
        <v>0.13960563722295111</v>
      </c>
      <c r="K5307">
        <v>5302</v>
      </c>
      <c r="L5307" s="8">
        <v>4.4595347289834398E-4</v>
      </c>
      <c r="M5307" s="8">
        <v>-0.15299835340408099</v>
      </c>
    </row>
    <row r="5308" spans="1:13" x14ac:dyDescent="0.55000000000000004">
      <c r="A5308">
        <v>5303</v>
      </c>
      <c r="C5308">
        <f t="shared" si="252"/>
        <v>9.7529246448739185E-2</v>
      </c>
      <c r="D5308">
        <f t="shared" si="253"/>
        <v>-5.8683262225169616E-4</v>
      </c>
      <c r="E5308" s="2">
        <f t="shared" si="254"/>
        <v>1.1838782654469901E-2</v>
      </c>
      <c r="K5308">
        <v>5303</v>
      </c>
      <c r="L5308" s="8">
        <v>7.4291670485759605E-4</v>
      </c>
      <c r="M5308" s="8">
        <v>-1.12769236633914E-2</v>
      </c>
    </row>
    <row r="5309" spans="1:13" x14ac:dyDescent="0.55000000000000004">
      <c r="A5309">
        <v>5304</v>
      </c>
      <c r="C5309">
        <f t="shared" si="252"/>
        <v>-5.0059316411442192E-2</v>
      </c>
      <c r="D5309">
        <f t="shared" si="253"/>
        <v>-8.1400852130924346E-4</v>
      </c>
      <c r="E5309" s="2">
        <f t="shared" si="254"/>
        <v>3.360922817356457E-2</v>
      </c>
      <c r="K5309">
        <v>5304</v>
      </c>
      <c r="L5309" s="8">
        <v>8.5381183936461904E-4</v>
      </c>
      <c r="M5309" s="8">
        <v>0.13326888156575001</v>
      </c>
    </row>
    <row r="5310" spans="1:13" x14ac:dyDescent="0.55000000000000004">
      <c r="A5310">
        <v>5305</v>
      </c>
      <c r="C5310">
        <f t="shared" si="252"/>
        <v>-0.18508404602105047</v>
      </c>
      <c r="D5310">
        <f t="shared" si="253"/>
        <v>-8.3688543946092641E-4</v>
      </c>
      <c r="E5310" s="2">
        <f t="shared" si="254"/>
        <v>0.18448804434581498</v>
      </c>
      <c r="K5310">
        <v>5305</v>
      </c>
      <c r="L5310" s="8">
        <v>7.50864502038658E-4</v>
      </c>
      <c r="M5310" s="8">
        <v>0.244436668666629</v>
      </c>
    </row>
    <row r="5311" spans="1:13" x14ac:dyDescent="0.55000000000000004">
      <c r="A5311">
        <v>5306</v>
      </c>
      <c r="C5311">
        <f t="shared" si="252"/>
        <v>-0.27365658134152188</v>
      </c>
      <c r="D5311">
        <f t="shared" si="253"/>
        <v>-6.4972175245333404E-4</v>
      </c>
      <c r="E5311" s="2">
        <f t="shared" si="254"/>
        <v>0.32266984725620151</v>
      </c>
      <c r="K5311">
        <v>5306</v>
      </c>
      <c r="L5311" s="8">
        <v>4.5985849215191601E-4</v>
      </c>
      <c r="M5311" s="8">
        <v>0.29438377572494701</v>
      </c>
    </row>
    <row r="5312" spans="1:13" x14ac:dyDescent="0.55000000000000004">
      <c r="A5312">
        <v>5307</v>
      </c>
      <c r="C5312">
        <f t="shared" si="252"/>
        <v>-0.29354708296858412</v>
      </c>
      <c r="D5312">
        <f t="shared" si="253"/>
        <v>-2.994916006336892E-4</v>
      </c>
      <c r="E5312" s="2">
        <f t="shared" si="254"/>
        <v>0.31826265325006797</v>
      </c>
      <c r="K5312">
        <v>5307</v>
      </c>
      <c r="L5312" s="8">
        <v>5.3678070150751497E-5</v>
      </c>
      <c r="M5312" s="8">
        <v>0.27060063992859101</v>
      </c>
    </row>
    <row r="5313" spans="1:13" x14ac:dyDescent="0.55000000000000004">
      <c r="A5313">
        <v>5308</v>
      </c>
      <c r="C5313">
        <f t="shared" si="252"/>
        <v>-0.23976345425291226</v>
      </c>
      <c r="D5313">
        <f t="shared" si="253"/>
        <v>1.2590463016698509E-4</v>
      </c>
      <c r="E5313" s="2">
        <f t="shared" si="254"/>
        <v>0.17539959593702964</v>
      </c>
      <c r="K5313">
        <v>5308</v>
      </c>
      <c r="L5313" s="8">
        <v>-3.6594635751424002E-4</v>
      </c>
      <c r="M5313" s="8">
        <v>0.17904389517762201</v>
      </c>
    </row>
    <row r="5314" spans="1:13" x14ac:dyDescent="0.55000000000000004">
      <c r="A5314">
        <v>5309</v>
      </c>
      <c r="C5314">
        <f t="shared" si="252"/>
        <v>-0.1258042523323834</v>
      </c>
      <c r="D5314">
        <f t="shared" si="253"/>
        <v>5.1970145265478119E-4</v>
      </c>
      <c r="E5314" s="2">
        <f t="shared" si="254"/>
        <v>2.8374980872601503E-2</v>
      </c>
      <c r="K5314">
        <v>5309</v>
      </c>
      <c r="L5314" s="8">
        <v>-6.9391724977340297E-4</v>
      </c>
      <c r="M5314" s="8">
        <v>4.2644496171728399E-2</v>
      </c>
    </row>
    <row r="5315" spans="1:13" x14ac:dyDescent="0.55000000000000004">
      <c r="A5315">
        <v>5310</v>
      </c>
      <c r="C5315">
        <f t="shared" si="252"/>
        <v>1.9729165178189349E-2</v>
      </c>
      <c r="D5315">
        <f t="shared" si="253"/>
        <v>7.8306416496119931E-4</v>
      </c>
      <c r="E5315" s="2">
        <f t="shared" si="254"/>
        <v>1.5416859471712606E-2</v>
      </c>
      <c r="K5315">
        <v>5310</v>
      </c>
      <c r="L5315" s="8">
        <v>-8.4809226207672301E-4</v>
      </c>
      <c r="M5315" s="8">
        <v>-0.10443548144762201</v>
      </c>
    </row>
    <row r="5316" spans="1:13" x14ac:dyDescent="0.55000000000000004">
      <c r="A5316">
        <v>5311</v>
      </c>
      <c r="C5316">
        <f t="shared" si="252"/>
        <v>0.16031097808878897</v>
      </c>
      <c r="D5316">
        <f t="shared" si="253"/>
        <v>8.4989427755024951E-4</v>
      </c>
      <c r="E5316" s="2">
        <f t="shared" si="254"/>
        <v>0.14874128947328344</v>
      </c>
      <c r="K5316">
        <v>5311</v>
      </c>
      <c r="L5316" s="8">
        <v>-7.89857306160495E-4</v>
      </c>
      <c r="M5316" s="8">
        <v>-0.22535894486772501</v>
      </c>
    </row>
    <row r="5317" spans="1:13" x14ac:dyDescent="0.55000000000000004">
      <c r="A5317">
        <v>5312</v>
      </c>
      <c r="C5317">
        <f t="shared" si="252"/>
        <v>0.26065811458640908</v>
      </c>
      <c r="D5317">
        <f t="shared" si="253"/>
        <v>7.0341884082415469E-4</v>
      </c>
      <c r="E5317" s="2">
        <f t="shared" si="254"/>
        <v>0.30304802279858761</v>
      </c>
      <c r="K5317">
        <v>5312</v>
      </c>
      <c r="L5317" s="8">
        <v>-5.3379768799737698E-4</v>
      </c>
      <c r="M5317" s="8">
        <v>-0.28983986252030802</v>
      </c>
    </row>
    <row r="5318" spans="1:13" x14ac:dyDescent="0.55000000000000004">
      <c r="A5318">
        <v>5313</v>
      </c>
      <c r="C5318">
        <f t="shared" ref="C5318:C5381" si="255">$D$1*COS($B$2*(A5318-$L$2)+$B$1)</f>
        <v>0.29558555855999152</v>
      </c>
      <c r="D5318">
        <f t="shared" ref="D5318:D5381" si="256">$D$2*COS($B$2*(A5318-$L$3)+$B$3)</f>
        <v>3.8040010194949288E-4</v>
      </c>
      <c r="E5318" s="2">
        <f t="shared" ref="E5318:E5381" si="257">(M5318-C5318)^2</f>
        <v>0.33329162447494004</v>
      </c>
      <c r="K5318">
        <v>5313</v>
      </c>
      <c r="L5318" s="8">
        <v>-1.4404512743486901E-4</v>
      </c>
      <c r="M5318" s="8">
        <v>-0.28172858856871003</v>
      </c>
    </row>
    <row r="5319" spans="1:13" x14ac:dyDescent="0.55000000000000004">
      <c r="A5319">
        <v>5314</v>
      </c>
      <c r="C5319">
        <f t="shared" si="255"/>
        <v>0.256327257785254</v>
      </c>
      <c r="D5319">
        <f t="shared" si="256"/>
        <v>-3.8091044320063304E-5</v>
      </c>
      <c r="E5319" s="2">
        <f t="shared" si="257"/>
        <v>0.21103356728341549</v>
      </c>
      <c r="K5319">
        <v>5314</v>
      </c>
      <c r="L5319" s="8">
        <v>2.8178442888479599E-4</v>
      </c>
      <c r="M5319" s="8">
        <v>-0.20305664189279901</v>
      </c>
    </row>
    <row r="5320" spans="1:13" x14ac:dyDescent="0.55000000000000004">
      <c r="A5320">
        <v>5315</v>
      </c>
      <c r="C5320">
        <f t="shared" si="255"/>
        <v>0.15273621825631808</v>
      </c>
      <c r="D5320">
        <f t="shared" si="256"/>
        <v>-4.4702214136079264E-4</v>
      </c>
      <c r="E5320" s="2">
        <f t="shared" si="257"/>
        <v>5.1195451021551645E-2</v>
      </c>
      <c r="K5320">
        <v>5315</v>
      </c>
      <c r="L5320" s="8">
        <v>6.3703932692657896E-4</v>
      </c>
      <c r="M5320" s="8">
        <v>-7.35278995828825E-2</v>
      </c>
    </row>
    <row r="5321" spans="1:13" x14ac:dyDescent="0.55000000000000004">
      <c r="A5321">
        <v>5316</v>
      </c>
      <c r="C5321">
        <f t="shared" si="255"/>
        <v>1.0811607369083926E-2</v>
      </c>
      <c r="D5321">
        <f t="shared" si="256"/>
        <v>-7.4376010339908193E-4</v>
      </c>
      <c r="E5321" s="2">
        <f t="shared" si="257"/>
        <v>4.045564724080521E-3</v>
      </c>
      <c r="K5321">
        <v>5316</v>
      </c>
      <c r="L5321" s="8">
        <v>8.3274377363452205E-4</v>
      </c>
      <c r="M5321" s="8">
        <v>7.4416361311541099E-2</v>
      </c>
    </row>
    <row r="5322" spans="1:13" x14ac:dyDescent="0.55000000000000004">
      <c r="A5322">
        <v>5317</v>
      </c>
      <c r="C5322">
        <f t="shared" si="255"/>
        <v>-0.13382648907527092</v>
      </c>
      <c r="D5322">
        <f t="shared" si="256"/>
        <v>-8.5382995670323818E-4</v>
      </c>
      <c r="E5322" s="2">
        <f t="shared" si="257"/>
        <v>0.1139393759710455</v>
      </c>
      <c r="K5322">
        <v>5317</v>
      </c>
      <c r="L5322" s="8">
        <v>8.1988237626837602E-4</v>
      </c>
      <c r="M5322" s="8">
        <v>0.203722582869899</v>
      </c>
    </row>
    <row r="5323" spans="1:13" x14ac:dyDescent="0.55000000000000004">
      <c r="A5323">
        <v>5318</v>
      </c>
      <c r="C5323">
        <f t="shared" si="255"/>
        <v>-0.2448769576024542</v>
      </c>
      <c r="D5323">
        <f t="shared" si="256"/>
        <v>-7.4960648818543478E-4</v>
      </c>
      <c r="E5323" s="2">
        <f t="shared" si="257"/>
        <v>0.27760482880675036</v>
      </c>
      <c r="K5323">
        <v>5318</v>
      </c>
      <c r="L5323" s="8">
        <v>6.01676351584809E-4</v>
      </c>
      <c r="M5323" s="8">
        <v>0.28200521974533799</v>
      </c>
    </row>
    <row r="5324" spans="1:13" x14ac:dyDescent="0.55000000000000004">
      <c r="A5324">
        <v>5319</v>
      </c>
      <c r="C5324">
        <f t="shared" si="255"/>
        <v>-0.29446847136814402</v>
      </c>
      <c r="D5324">
        <f t="shared" si="256"/>
        <v>-4.5724759158418109E-4</v>
      </c>
      <c r="E5324" s="2">
        <f t="shared" si="257"/>
        <v>0.34120361761343998</v>
      </c>
      <c r="K5324">
        <v>5319</v>
      </c>
      <c r="L5324" s="8">
        <v>2.3277675211772199E-4</v>
      </c>
      <c r="M5324" s="8">
        <v>0.28965789990218299</v>
      </c>
    </row>
    <row r="5325" spans="1:13" x14ac:dyDescent="0.55000000000000004">
      <c r="A5325">
        <v>5320</v>
      </c>
      <c r="C5325">
        <f t="shared" si="255"/>
        <v>-0.27015460572419647</v>
      </c>
      <c r="D5325">
        <f t="shared" si="256"/>
        <v>-5.0129187516007964E-5</v>
      </c>
      <c r="E5325" s="2">
        <f t="shared" si="257"/>
        <v>0.2449443887983066</v>
      </c>
      <c r="K5325">
        <v>5320</v>
      </c>
      <c r="L5325" s="8">
        <v>-1.9442322895938001E-4</v>
      </c>
      <c r="M5325" s="8">
        <v>0.22476396212137001</v>
      </c>
    </row>
    <row r="5326" spans="1:13" x14ac:dyDescent="0.55000000000000004">
      <c r="A5326">
        <v>5321</v>
      </c>
      <c r="C5326">
        <f t="shared" si="255"/>
        <v>-0.17803762845093465</v>
      </c>
      <c r="D5326">
        <f t="shared" si="256"/>
        <v>3.6957058598449541E-4</v>
      </c>
      <c r="E5326" s="2">
        <f t="shared" si="257"/>
        <v>7.9306514917280538E-2</v>
      </c>
      <c r="K5326">
        <v>5321</v>
      </c>
      <c r="L5326" s="8">
        <v>-5.7292870622945805E-4</v>
      </c>
      <c r="M5326" s="8">
        <v>0.103576495692867</v>
      </c>
    </row>
    <row r="5327" spans="1:13" x14ac:dyDescent="0.55000000000000004">
      <c r="A5327">
        <v>5322</v>
      </c>
      <c r="C5327">
        <f t="shared" si="255"/>
        <v>-4.1236959171937412E-2</v>
      </c>
      <c r="D5327">
        <f t="shared" si="256"/>
        <v>6.9651593233275579E-4</v>
      </c>
      <c r="E5327" s="2">
        <f t="shared" si="257"/>
        <v>5.3610190524483261E-6</v>
      </c>
      <c r="K5327">
        <v>5322</v>
      </c>
      <c r="L5327" s="8">
        <v>-8.0794063483270804E-4</v>
      </c>
      <c r="M5327" s="8">
        <v>-4.3552346623844398E-2</v>
      </c>
    </row>
    <row r="5328" spans="1:13" x14ac:dyDescent="0.55000000000000004">
      <c r="A5328">
        <v>5323</v>
      </c>
      <c r="C5328">
        <f t="shared" si="255"/>
        <v>0.10591331765107526</v>
      </c>
      <c r="D5328">
        <f t="shared" si="256"/>
        <v>8.4865046105577727E-4</v>
      </c>
      <c r="E5328" s="2">
        <f t="shared" si="257"/>
        <v>8.1616805536862333E-2</v>
      </c>
      <c r="K5328">
        <v>5323</v>
      </c>
      <c r="L5328" s="8">
        <v>-8.4059881934228598E-4</v>
      </c>
      <c r="M5328" s="8">
        <v>-0.179773233549471</v>
      </c>
    </row>
    <row r="5329" spans="1:13" x14ac:dyDescent="0.55000000000000004">
      <c r="A5329">
        <v>5324</v>
      </c>
      <c r="C5329">
        <f t="shared" si="255"/>
        <v>0.22648158422139961</v>
      </c>
      <c r="D5329">
        <f t="shared" si="256"/>
        <v>7.8779161218978826E-4</v>
      </c>
      <c r="E5329" s="2">
        <f t="shared" si="257"/>
        <v>0.24745688366808294</v>
      </c>
      <c r="K5329">
        <v>5324</v>
      </c>
      <c r="L5329" s="8">
        <v>-6.6272381485109897E-4</v>
      </c>
      <c r="M5329" s="8">
        <v>-0.270968798900458</v>
      </c>
    </row>
    <row r="5330" spans="1:13" x14ac:dyDescent="0.55000000000000004">
      <c r="A5330">
        <v>5325</v>
      </c>
      <c r="C5330">
        <f t="shared" si="255"/>
        <v>0.29020774700516955</v>
      </c>
      <c r="D5330">
        <f t="shared" si="256"/>
        <v>5.2921367399380755E-4</v>
      </c>
      <c r="E5330" s="2">
        <f t="shared" si="257"/>
        <v>0.34164760843123448</v>
      </c>
      <c r="K5330">
        <v>5325</v>
      </c>
      <c r="L5330" s="8">
        <v>-3.18865519690381E-4</v>
      </c>
      <c r="M5330" s="8">
        <v>-0.29429854759843399</v>
      </c>
    </row>
    <row r="5331" spans="1:13" x14ac:dyDescent="0.55000000000000004">
      <c r="A5331">
        <v>5326</v>
      </c>
      <c r="C5331">
        <f t="shared" si="255"/>
        <v>0.28109788238525757</v>
      </c>
      <c r="D5331">
        <f t="shared" si="256"/>
        <v>1.3781425857067821E-4</v>
      </c>
      <c r="E5331" s="2">
        <f t="shared" si="257"/>
        <v>0.27564314612565488</v>
      </c>
      <c r="K5331">
        <v>5326</v>
      </c>
      <c r="L5331" s="8">
        <v>1.04854622974866E-4</v>
      </c>
      <c r="M5331" s="8">
        <v>-0.243919399354739</v>
      </c>
    </row>
    <row r="5332" spans="1:13" x14ac:dyDescent="0.55000000000000004">
      <c r="A5332">
        <v>5327</v>
      </c>
      <c r="C5332">
        <f t="shared" si="255"/>
        <v>0.20143837436029494</v>
      </c>
      <c r="D5332">
        <f t="shared" si="256"/>
        <v>-2.8817363086448323E-4</v>
      </c>
      <c r="E5332" s="2">
        <f t="shared" si="257"/>
        <v>0.11148086181274729</v>
      </c>
      <c r="K5332">
        <v>5327</v>
      </c>
      <c r="L5332" s="8">
        <v>5.0231327484520096E-4</v>
      </c>
      <c r="M5332" s="8">
        <v>-0.13244912437655099</v>
      </c>
    </row>
    <row r="5333" spans="1:13" x14ac:dyDescent="0.55000000000000004">
      <c r="A5333">
        <v>5328</v>
      </c>
      <c r="C5333">
        <f t="shared" si="255"/>
        <v>7.1222080354934755E-2</v>
      </c>
      <c r="D5333">
        <f t="shared" si="256"/>
        <v>-6.4183601317084279E-4</v>
      </c>
      <c r="E5333" s="2">
        <f t="shared" si="257"/>
        <v>3.4843313346649978E-3</v>
      </c>
      <c r="K5333">
        <v>5328</v>
      </c>
      <c r="L5333" s="8">
        <v>7.7396445090522899E-4</v>
      </c>
      <c r="M5333" s="8">
        <v>1.2193855456459299E-2</v>
      </c>
    </row>
    <row r="5334" spans="1:13" x14ac:dyDescent="0.55000000000000004">
      <c r="A5334">
        <v>5329</v>
      </c>
      <c r="C5334">
        <f t="shared" si="255"/>
        <v>-7.6869454575098375E-2</v>
      </c>
      <c r="D5334">
        <f t="shared" si="256"/>
        <v>-8.3441108499972359E-4</v>
      </c>
      <c r="E5334" s="2">
        <f t="shared" si="257"/>
        <v>5.32004664825209E-2</v>
      </c>
      <c r="K5334">
        <v>5329</v>
      </c>
      <c r="L5334" s="8">
        <v>8.5177142890916499E-4</v>
      </c>
      <c r="M5334" s="8">
        <v>0.15378280854521201</v>
      </c>
    </row>
    <row r="5335" spans="1:13" x14ac:dyDescent="0.55000000000000004">
      <c r="A5335">
        <v>5330</v>
      </c>
      <c r="C5335">
        <f t="shared" si="255"/>
        <v>-0.20566837668841173</v>
      </c>
      <c r="D5335">
        <f t="shared" si="256"/>
        <v>-8.1756656248793431E-4</v>
      </c>
      <c r="E5335" s="2">
        <f t="shared" si="257"/>
        <v>0.21392870951823856</v>
      </c>
      <c r="K5335">
        <v>5330</v>
      </c>
      <c r="L5335" s="8">
        <v>7.1624696853647295E-4</v>
      </c>
      <c r="M5335" s="8">
        <v>0.256855903234533</v>
      </c>
    </row>
    <row r="5336" spans="1:13" x14ac:dyDescent="0.55000000000000004">
      <c r="A5336">
        <v>5331</v>
      </c>
      <c r="C5336">
        <f t="shared" si="255"/>
        <v>-0.28284887139834486</v>
      </c>
      <c r="D5336">
        <f t="shared" si="256"/>
        <v>-5.9553006572747407E-4</v>
      </c>
      <c r="E5336" s="2">
        <f t="shared" si="257"/>
        <v>0.33460060202345215</v>
      </c>
      <c r="K5336">
        <v>5331</v>
      </c>
      <c r="L5336" s="8">
        <v>4.0133401162020999E-4</v>
      </c>
      <c r="M5336" s="8">
        <v>0.29559784354042301</v>
      </c>
    </row>
    <row r="5337" spans="1:13" x14ac:dyDescent="0.55000000000000004">
      <c r="A5337">
        <v>5332</v>
      </c>
      <c r="C5337">
        <f t="shared" si="255"/>
        <v>-0.28904026136890398</v>
      </c>
      <c r="D5337">
        <f t="shared" si="256"/>
        <v>-2.2402807525320572E-4</v>
      </c>
      <c r="E5337" s="2">
        <f t="shared" si="257"/>
        <v>0.30178073276630135</v>
      </c>
      <c r="K5337">
        <v>5332</v>
      </c>
      <c r="L5337" s="8">
        <v>-1.40955382017914E-5</v>
      </c>
      <c r="M5337" s="8">
        <v>0.26030547017572297</v>
      </c>
    </row>
    <row r="5338" spans="1:13" x14ac:dyDescent="0.55000000000000004">
      <c r="A5338">
        <v>5333</v>
      </c>
      <c r="C5338">
        <f t="shared" si="255"/>
        <v>-0.22268863822179868</v>
      </c>
      <c r="D5338">
        <f t="shared" si="256"/>
        <v>2.0370023997691808E-4</v>
      </c>
      <c r="E5338" s="2">
        <f t="shared" si="257"/>
        <v>0.14631131067896014</v>
      </c>
      <c r="K5338">
        <v>5333</v>
      </c>
      <c r="L5338" s="8">
        <v>-4.2599477303878301E-4</v>
      </c>
      <c r="M5338" s="8">
        <v>0.15981797698761199</v>
      </c>
    </row>
    <row r="5339" spans="1:13" x14ac:dyDescent="0.55000000000000004">
      <c r="A5339">
        <v>5334</v>
      </c>
      <c r="C5339">
        <f t="shared" si="255"/>
        <v>-0.10044686078508064</v>
      </c>
      <c r="D5339">
        <f t="shared" si="256"/>
        <v>5.8030408863321624E-4</v>
      </c>
      <c r="E5339" s="2">
        <f t="shared" si="257"/>
        <v>1.4340048323826769E-2</v>
      </c>
      <c r="K5339">
        <v>5334</v>
      </c>
      <c r="L5339" s="8">
        <v>-7.3120097428849796E-4</v>
      </c>
      <c r="M5339" s="8">
        <v>1.93030800242023E-2</v>
      </c>
    </row>
    <row r="5340" spans="1:13" x14ac:dyDescent="0.55000000000000004">
      <c r="A5340">
        <v>5335</v>
      </c>
      <c r="C5340">
        <f t="shared" si="255"/>
        <v>4.7004961454735802E-2</v>
      </c>
      <c r="D5340">
        <f t="shared" si="256"/>
        <v>8.1126384288030006E-4</v>
      </c>
      <c r="E5340" s="2">
        <f t="shared" si="257"/>
        <v>2.9946771305920231E-2</v>
      </c>
      <c r="K5340">
        <v>5335</v>
      </c>
      <c r="L5340" s="8">
        <v>-8.5327335548612999E-4</v>
      </c>
      <c r="M5340" s="8">
        <v>-0.12604639307888299</v>
      </c>
    </row>
    <row r="5341" spans="1:13" x14ac:dyDescent="0.55000000000000004">
      <c r="A5341">
        <v>5336</v>
      </c>
      <c r="C5341">
        <f t="shared" si="255"/>
        <v>0.18265952915741065</v>
      </c>
      <c r="D5341">
        <f t="shared" si="256"/>
        <v>8.3861347265399796E-4</v>
      </c>
      <c r="E5341" s="2">
        <f t="shared" si="257"/>
        <v>0.17849466883561965</v>
      </c>
      <c r="K5341">
        <v>5336</v>
      </c>
      <c r="L5341" s="8">
        <v>-7.6163813147865698E-4</v>
      </c>
      <c r="M5341" s="8">
        <v>-0.23982676510030801</v>
      </c>
    </row>
    <row r="5342" spans="1:13" x14ac:dyDescent="0.55000000000000004">
      <c r="A5342">
        <v>5337</v>
      </c>
      <c r="C5342">
        <f t="shared" si="255"/>
        <v>0.27247040519896165</v>
      </c>
      <c r="D5342">
        <f t="shared" si="256"/>
        <v>6.5548879736100922E-4</v>
      </c>
      <c r="E5342" s="2">
        <f t="shared" si="257"/>
        <v>0.32036895159656542</v>
      </c>
      <c r="K5342">
        <v>5337</v>
      </c>
      <c r="L5342" s="8">
        <v>-4.7924591258241198E-4</v>
      </c>
      <c r="M5342" s="8">
        <v>-0.29354103602512299</v>
      </c>
    </row>
    <row r="5343" spans="1:13" x14ac:dyDescent="0.55000000000000004">
      <c r="A5343">
        <v>5338</v>
      </c>
      <c r="C5343">
        <f t="shared" si="255"/>
        <v>0.29389695275625438</v>
      </c>
      <c r="D5343">
        <f t="shared" si="256"/>
        <v>3.0785025054377987E-4</v>
      </c>
      <c r="E5343" s="2">
        <f t="shared" si="257"/>
        <v>0.32220732059130075</v>
      </c>
      <c r="K5343">
        <v>5338</v>
      </c>
      <c r="L5343" s="8">
        <v>-7.6823581854100403E-5</v>
      </c>
      <c r="M5343" s="8">
        <v>-0.27373613348106202</v>
      </c>
    </row>
    <row r="5344" spans="1:13" x14ac:dyDescent="0.55000000000000004">
      <c r="A5344">
        <v>5339</v>
      </c>
      <c r="C5344">
        <f t="shared" si="255"/>
        <v>0.24156156002879864</v>
      </c>
      <c r="D5344">
        <f t="shared" si="256"/>
        <v>-1.1705222019550119E-4</v>
      </c>
      <c r="E5344" s="2">
        <f t="shared" si="257"/>
        <v>0.18227253635470428</v>
      </c>
      <c r="K5344">
        <v>5339</v>
      </c>
      <c r="L5344" s="8">
        <v>3.4483969152847299E-4</v>
      </c>
      <c r="M5344" s="8">
        <v>-0.18537231817098099</v>
      </c>
    </row>
    <row r="5345" spans="1:13" x14ac:dyDescent="0.55000000000000004">
      <c r="A5345">
        <v>5340</v>
      </c>
      <c r="C5345">
        <f t="shared" si="255"/>
        <v>0.1285993074478009</v>
      </c>
      <c r="D5345">
        <f t="shared" si="256"/>
        <v>-5.1257705093074959E-4</v>
      </c>
      <c r="E5345" s="2">
        <f t="shared" si="257"/>
        <v>3.2105530904591846E-2</v>
      </c>
      <c r="K5345">
        <v>5340</v>
      </c>
      <c r="L5345" s="8">
        <v>6.8013572493760095E-4</v>
      </c>
      <c r="M5345" s="8">
        <v>-5.0580855808603803E-2</v>
      </c>
    </row>
    <row r="5346" spans="1:13" x14ac:dyDescent="0.55000000000000004">
      <c r="A5346">
        <v>5341</v>
      </c>
      <c r="C5346">
        <f t="shared" si="255"/>
        <v>-1.6638660644269387E-2</v>
      </c>
      <c r="D5346">
        <f t="shared" si="256"/>
        <v>-7.794558461493553E-4</v>
      </c>
      <c r="E5346" s="2">
        <f t="shared" si="257"/>
        <v>1.2886235591991849E-2</v>
      </c>
      <c r="K5346">
        <v>5341</v>
      </c>
      <c r="L5346" s="8">
        <v>8.4508754678038703E-4</v>
      </c>
      <c r="M5346" s="8">
        <v>9.6878895671887497E-2</v>
      </c>
    </row>
    <row r="5347" spans="1:13" x14ac:dyDescent="0.55000000000000004">
      <c r="A5347">
        <v>5342</v>
      </c>
      <c r="C5347">
        <f t="shared" si="255"/>
        <v>-0.15770067562794787</v>
      </c>
      <c r="D5347">
        <f t="shared" si="256"/>
        <v>-8.5070765361064372E-4</v>
      </c>
      <c r="E5347" s="2">
        <f t="shared" si="257"/>
        <v>0.14271425463299406</v>
      </c>
      <c r="K5347">
        <v>5342</v>
      </c>
      <c r="L5347" s="8">
        <v>7.9838194998949302E-4</v>
      </c>
      <c r="M5347" s="8">
        <v>0.22007472673831799</v>
      </c>
    </row>
    <row r="5348" spans="1:13" x14ac:dyDescent="0.55000000000000004">
      <c r="A5348">
        <v>5343</v>
      </c>
      <c r="C5348">
        <f t="shared" si="255"/>
        <v>-0.25918314509765511</v>
      </c>
      <c r="D5348">
        <f t="shared" si="256"/>
        <v>-7.0844977151277131E-4</v>
      </c>
      <c r="E5348" s="2">
        <f t="shared" si="257"/>
        <v>0.29957518881897027</v>
      </c>
      <c r="K5348">
        <v>5343</v>
      </c>
      <c r="L5348" s="8">
        <v>5.5171664102168501E-4</v>
      </c>
      <c r="M5348" s="8">
        <v>0.28815147724864798</v>
      </c>
    </row>
    <row r="5349" spans="1:13" x14ac:dyDescent="0.55000000000000004">
      <c r="A5349">
        <v>5344</v>
      </c>
      <c r="C5349">
        <f t="shared" si="255"/>
        <v>-0.2956161082950795</v>
      </c>
      <c r="D5349">
        <f t="shared" si="256"/>
        <v>-3.8838592970153217E-4</v>
      </c>
      <c r="E5349" s="2">
        <f t="shared" si="257"/>
        <v>0.33602311839541021</v>
      </c>
      <c r="K5349">
        <v>5344</v>
      </c>
      <c r="L5349" s="8">
        <v>1.6687047670843499E-4</v>
      </c>
      <c r="M5349" s="8">
        <v>0.28405890272006701</v>
      </c>
    </row>
    <row r="5350" spans="1:13" x14ac:dyDescent="0.55000000000000004">
      <c r="A5350">
        <v>5345</v>
      </c>
      <c r="C5350">
        <f t="shared" si="255"/>
        <v>-0.25785565940465144</v>
      </c>
      <c r="D5350">
        <f t="shared" si="256"/>
        <v>2.915459393273953E-5</v>
      </c>
      <c r="E5350" s="2">
        <f t="shared" si="257"/>
        <v>0.21778805069733678</v>
      </c>
      <c r="K5350">
        <v>5345</v>
      </c>
      <c r="L5350" s="8">
        <v>-2.5976943368572402E-4</v>
      </c>
      <c r="M5350" s="8">
        <v>0.20882201383174501</v>
      </c>
    </row>
    <row r="5351" spans="1:13" x14ac:dyDescent="0.55000000000000004">
      <c r="A5351">
        <v>5346</v>
      </c>
      <c r="C5351">
        <f t="shared" si="255"/>
        <v>-0.15537887516969615</v>
      </c>
      <c r="D5351">
        <f t="shared" si="256"/>
        <v>4.3937792902550682E-4</v>
      </c>
      <c r="E5351" s="2">
        <f t="shared" si="257"/>
        <v>5.6009485054674811E-2</v>
      </c>
      <c r="K5351">
        <v>5346</v>
      </c>
      <c r="L5351" s="8">
        <v>-6.2134847792072196E-4</v>
      </c>
      <c r="M5351" s="8">
        <v>8.12843561415382E-2</v>
      </c>
    </row>
    <row r="5352" spans="1:13" x14ac:dyDescent="0.55000000000000004">
      <c r="A5352">
        <v>5347</v>
      </c>
      <c r="C5352">
        <f t="shared" si="255"/>
        <v>-1.3905268393972754E-2</v>
      </c>
      <c r="D5352">
        <f t="shared" si="256"/>
        <v>7.3932666528477942E-4</v>
      </c>
      <c r="E5352" s="2">
        <f t="shared" si="257"/>
        <v>2.7779439824528961E-3</v>
      </c>
      <c r="K5352">
        <v>5347</v>
      </c>
      <c r="L5352" s="8">
        <v>-8.2730694129435896E-4</v>
      </c>
      <c r="M5352" s="8">
        <v>-6.6611472795854096E-2</v>
      </c>
    </row>
    <row r="5353" spans="1:13" x14ac:dyDescent="0.55000000000000004">
      <c r="A5353">
        <v>5348</v>
      </c>
      <c r="C5353">
        <f t="shared" si="255"/>
        <v>0.13105826764690787</v>
      </c>
      <c r="D5353">
        <f t="shared" si="256"/>
        <v>8.5371999232708299E-4</v>
      </c>
      <c r="E5353" s="2">
        <f t="shared" si="257"/>
        <v>0.10816357566666238</v>
      </c>
      <c r="K5353">
        <v>5348</v>
      </c>
      <c r="L5353" s="8">
        <v>-8.2606124898116002E-4</v>
      </c>
      <c r="M5353" s="8">
        <v>-0.197824045143948</v>
      </c>
    </row>
    <row r="5354" spans="1:13" x14ac:dyDescent="0.55000000000000004">
      <c r="A5354">
        <v>5349</v>
      </c>
      <c r="C5354">
        <f t="shared" si="255"/>
        <v>0.24312894099965715</v>
      </c>
      <c r="D5354">
        <f t="shared" si="256"/>
        <v>7.5384759628803325E-4</v>
      </c>
      <c r="E5354" s="2">
        <f t="shared" si="257"/>
        <v>0.27313093186924425</v>
      </c>
      <c r="K5354">
        <v>5349</v>
      </c>
      <c r="L5354" s="8">
        <v>-6.1792339234867898E-4</v>
      </c>
      <c r="M5354" s="8">
        <v>-0.279490358174459</v>
      </c>
    </row>
    <row r="5355" spans="1:13" x14ac:dyDescent="0.55000000000000004">
      <c r="A5355">
        <v>5350</v>
      </c>
      <c r="C5355">
        <f t="shared" si="255"/>
        <v>0.29417937491294843</v>
      </c>
      <c r="D5355">
        <f t="shared" si="256"/>
        <v>4.6477534342724677E-4</v>
      </c>
      <c r="E5355" s="2">
        <f t="shared" si="257"/>
        <v>0.34261817679835938</v>
      </c>
      <c r="K5355">
        <v>5350</v>
      </c>
      <c r="L5355" s="8">
        <v>-2.55022788784043E-4</v>
      </c>
      <c r="M5355" s="8">
        <v>-0.29115657716787102</v>
      </c>
    </row>
    <row r="5356" spans="1:13" x14ac:dyDescent="0.55000000000000004">
      <c r="A5356">
        <v>5351</v>
      </c>
      <c r="C5356">
        <f t="shared" si="255"/>
        <v>0.27139698653316607</v>
      </c>
      <c r="D5356">
        <f t="shared" si="256"/>
        <v>5.9054276059346343E-5</v>
      </c>
      <c r="E5356" s="2">
        <f t="shared" si="257"/>
        <v>0.25129949605378965</v>
      </c>
      <c r="K5356">
        <v>5351</v>
      </c>
      <c r="L5356" s="8">
        <v>1.7174985427808101E-4</v>
      </c>
      <c r="M5356" s="8">
        <v>-0.22990082520531499</v>
      </c>
    </row>
    <row r="5357" spans="1:13" x14ac:dyDescent="0.55000000000000004">
      <c r="A5357">
        <v>5352</v>
      </c>
      <c r="C5357">
        <f t="shared" si="255"/>
        <v>0.18049967512835011</v>
      </c>
      <c r="D5357">
        <f t="shared" si="256"/>
        <v>-3.6148816983928741E-4</v>
      </c>
      <c r="E5357" s="2">
        <f t="shared" si="257"/>
        <v>8.5009951250882537E-2</v>
      </c>
      <c r="K5357">
        <v>5352</v>
      </c>
      <c r="L5357" s="8">
        <v>5.5550668087751603E-4</v>
      </c>
      <c r="M5357" s="8">
        <v>-0.11106498536891</v>
      </c>
    </row>
    <row r="5358" spans="1:13" x14ac:dyDescent="0.55000000000000004">
      <c r="A5358">
        <v>5353</v>
      </c>
      <c r="C5358">
        <f t="shared" si="255"/>
        <v>4.4300749897593805E-2</v>
      </c>
      <c r="D5358">
        <f t="shared" si="256"/>
        <v>-6.9130470467431045E-4</v>
      </c>
      <c r="E5358" s="2">
        <f t="shared" si="257"/>
        <v>7.5916035245545695E-5</v>
      </c>
      <c r="K5358">
        <v>5353</v>
      </c>
      <c r="L5358" s="8">
        <v>8.0013341313791696E-4</v>
      </c>
      <c r="M5358" s="8">
        <v>3.5587769050286398E-2</v>
      </c>
    </row>
    <row r="5359" spans="1:13" x14ac:dyDescent="0.55000000000000004">
      <c r="A5359">
        <v>5354</v>
      </c>
      <c r="C5359">
        <f t="shared" si="255"/>
        <v>-0.10301672976972528</v>
      </c>
      <c r="D5359">
        <f t="shared" si="256"/>
        <v>-8.4761833018233629E-4</v>
      </c>
      <c r="E5359" s="2">
        <f t="shared" si="257"/>
        <v>7.6366048180054144E-2</v>
      </c>
      <c r="K5359">
        <v>5354</v>
      </c>
      <c r="L5359" s="8">
        <v>8.4436176841059195E-4</v>
      </c>
      <c r="M5359" s="8">
        <v>0.17332734594034699</v>
      </c>
    </row>
    <row r="5360" spans="1:13" x14ac:dyDescent="0.55000000000000004">
      <c r="A5360">
        <v>5355</v>
      </c>
      <c r="C5360">
        <f t="shared" si="255"/>
        <v>-0.22447918168734349</v>
      </c>
      <c r="D5360">
        <f t="shared" si="256"/>
        <v>-7.9119762119504548E-4</v>
      </c>
      <c r="E5360" s="2">
        <f t="shared" si="257"/>
        <v>0.24219705063230268</v>
      </c>
      <c r="K5360">
        <v>5355</v>
      </c>
      <c r="L5360" s="8">
        <v>6.7711448074470396E-4</v>
      </c>
      <c r="M5360" s="8">
        <v>0.26765601379485598</v>
      </c>
    </row>
    <row r="5361" spans="1:13" x14ac:dyDescent="0.55000000000000004">
      <c r="A5361">
        <v>5356</v>
      </c>
      <c r="C5361">
        <f t="shared" si="255"/>
        <v>-0.28960209064715886</v>
      </c>
      <c r="D5361">
        <f t="shared" si="256"/>
        <v>-5.3620298641041684E-4</v>
      </c>
      <c r="E5361" s="2">
        <f t="shared" si="257"/>
        <v>0.34169947787589755</v>
      </c>
      <c r="K5361">
        <v>5356</v>
      </c>
      <c r="L5361" s="8">
        <v>3.4027967086302401E-4</v>
      </c>
      <c r="M5361" s="8">
        <v>0.29494857257708001</v>
      </c>
    </row>
    <row r="5362" spans="1:13" x14ac:dyDescent="0.55000000000000004">
      <c r="A5362">
        <v>5357</v>
      </c>
      <c r="C5362">
        <f t="shared" si="255"/>
        <v>-0.28204097918290844</v>
      </c>
      <c r="D5362">
        <f t="shared" si="256"/>
        <v>-1.4663270430507637E-4</v>
      </c>
      <c r="E5362" s="2">
        <f t="shared" si="257"/>
        <v>0.28133520389794175</v>
      </c>
      <c r="K5362">
        <v>5357</v>
      </c>
      <c r="L5362" s="8">
        <v>-8.1780293528125301E-5</v>
      </c>
      <c r="M5362" s="8">
        <v>0.248369431629268</v>
      </c>
    </row>
    <row r="5363" spans="1:13" x14ac:dyDescent="0.55000000000000004">
      <c r="A5363">
        <v>5358</v>
      </c>
      <c r="C5363">
        <f t="shared" si="255"/>
        <v>-0.20369352689632231</v>
      </c>
      <c r="D5363">
        <f t="shared" si="256"/>
        <v>2.7973929581350183E-4</v>
      </c>
      <c r="E5363" s="2">
        <f t="shared" si="257"/>
        <v>0.11783989008963514</v>
      </c>
      <c r="K5363">
        <v>5358</v>
      </c>
      <c r="L5363" s="8">
        <v>-4.8335787607704599E-4</v>
      </c>
      <c r="M5363" s="8">
        <v>0.139584625757812</v>
      </c>
    </row>
    <row r="5364" spans="1:13" x14ac:dyDescent="0.55000000000000004">
      <c r="A5364">
        <v>5359</v>
      </c>
      <c r="C5364">
        <f t="shared" si="255"/>
        <v>-7.422329287763961E-2</v>
      </c>
      <c r="D5364">
        <f t="shared" si="256"/>
        <v>6.3590262911939757E-4</v>
      </c>
      <c r="E5364" s="2">
        <f t="shared" si="257"/>
        <v>4.9088628292113532E-3</v>
      </c>
      <c r="K5364">
        <v>5359</v>
      </c>
      <c r="L5364" s="8">
        <v>-7.6387548002790101E-4</v>
      </c>
      <c r="M5364" s="8">
        <v>-4.1600155548412298E-3</v>
      </c>
    </row>
    <row r="5365" spans="1:13" x14ac:dyDescent="0.55000000000000004">
      <c r="A5365">
        <v>5360</v>
      </c>
      <c r="C5365">
        <f t="shared" si="255"/>
        <v>7.3875423148368646E-2</v>
      </c>
      <c r="D5365">
        <f t="shared" si="256"/>
        <v>8.3246780627885134E-4</v>
      </c>
      <c r="E5365" s="2">
        <f t="shared" si="257"/>
        <v>4.8725343365069659E-2</v>
      </c>
      <c r="K5365">
        <v>5360</v>
      </c>
      <c r="L5365" s="8">
        <v>-8.5307573126632095E-4</v>
      </c>
      <c r="M5365" s="8">
        <v>-0.14686275516492101</v>
      </c>
    </row>
    <row r="5366" spans="1:13" x14ac:dyDescent="0.55000000000000004">
      <c r="A5366">
        <v>5361</v>
      </c>
      <c r="C5366">
        <f t="shared" si="255"/>
        <v>0.2034329651365856</v>
      </c>
      <c r="D5366">
        <f t="shared" si="256"/>
        <v>8.2010111109555718E-4</v>
      </c>
      <c r="E5366" s="2">
        <f t="shared" si="257"/>
        <v>0.20813283044832412</v>
      </c>
      <c r="K5366">
        <v>5361</v>
      </c>
      <c r="L5366" s="8">
        <v>-7.2861787351145998E-4</v>
      </c>
      <c r="M5366" s="8">
        <v>-0.25278280667355701</v>
      </c>
    </row>
    <row r="5367" spans="1:13" x14ac:dyDescent="0.55000000000000004">
      <c r="A5367">
        <v>5362</v>
      </c>
      <c r="C5367">
        <f t="shared" si="255"/>
        <v>0.2819331209021938</v>
      </c>
      <c r="D5367">
        <f t="shared" si="256"/>
        <v>6.0190632338712451E-4</v>
      </c>
      <c r="E5367" s="2">
        <f t="shared" si="257"/>
        <v>0.33330410597771887</v>
      </c>
      <c r="K5367">
        <v>5362</v>
      </c>
      <c r="L5367" s="8">
        <v>-4.2167314931851899E-4</v>
      </c>
      <c r="M5367" s="8">
        <v>-0.29539183610011599</v>
      </c>
    </row>
    <row r="5368" spans="1:13" x14ac:dyDescent="0.55000000000000004">
      <c r="A5368">
        <v>5363</v>
      </c>
      <c r="C5368">
        <f t="shared" si="255"/>
        <v>0.2896740060004509</v>
      </c>
      <c r="D5368">
        <f t="shared" si="256"/>
        <v>2.3264573569314152E-4</v>
      </c>
      <c r="E5368" s="2">
        <f t="shared" si="257"/>
        <v>0.30657500106666086</v>
      </c>
      <c r="K5368">
        <v>5363</v>
      </c>
      <c r="L5368" s="8">
        <v>-9.1177690084487398E-6</v>
      </c>
      <c r="M5368" s="8">
        <v>-0.26401814769748699</v>
      </c>
    </row>
    <row r="5369" spans="1:13" x14ac:dyDescent="0.55000000000000004">
      <c r="A5369">
        <v>5364</v>
      </c>
      <c r="C5369">
        <f t="shared" si="255"/>
        <v>0.22471282143682378</v>
      </c>
      <c r="D5369">
        <f t="shared" si="256"/>
        <v>-1.9500402788120568E-4</v>
      </c>
      <c r="E5369" s="2">
        <f t="shared" si="257"/>
        <v>0.15306271083495462</v>
      </c>
      <c r="K5369">
        <v>5364</v>
      </c>
      <c r="L5369" s="8">
        <v>4.0572121311232E-4</v>
      </c>
      <c r="M5369" s="8">
        <v>-0.166519476354341</v>
      </c>
    </row>
    <row r="5370" spans="1:13" x14ac:dyDescent="0.55000000000000004">
      <c r="A5370">
        <v>5365</v>
      </c>
      <c r="C5370">
        <f t="shared" si="255"/>
        <v>0.10335345526300946</v>
      </c>
      <c r="D5370">
        <f t="shared" si="256"/>
        <v>-5.7371189081614402E-4</v>
      </c>
      <c r="E5370" s="2">
        <f t="shared" si="257"/>
        <v>1.707423713764189E-2</v>
      </c>
      <c r="K5370">
        <v>5365</v>
      </c>
      <c r="L5370" s="8">
        <v>7.1894480049742996E-4</v>
      </c>
      <c r="M5370" s="8">
        <v>-2.7314969146416599E-2</v>
      </c>
    </row>
    <row r="5371" spans="1:13" x14ac:dyDescent="0.55000000000000004">
      <c r="A5371">
        <v>5366</v>
      </c>
      <c r="C5371">
        <f t="shared" si="255"/>
        <v>-4.3945449663836469E-2</v>
      </c>
      <c r="D5371">
        <f t="shared" si="256"/>
        <v>-8.0843016204338594E-4</v>
      </c>
      <c r="E5371" s="2">
        <f t="shared" si="257"/>
        <v>2.6463543182633421E-2</v>
      </c>
      <c r="K5371">
        <v>5366</v>
      </c>
      <c r="L5371" s="8">
        <v>8.5210420258821304E-4</v>
      </c>
      <c r="M5371" s="8">
        <v>0.118730741533995</v>
      </c>
    </row>
    <row r="5372" spans="1:13" x14ac:dyDescent="0.55000000000000004">
      <c r="A5372">
        <v>5367</v>
      </c>
      <c r="C5372">
        <f t="shared" si="255"/>
        <v>-0.18021497301993691</v>
      </c>
      <c r="D5372">
        <f t="shared" si="256"/>
        <v>-8.4024950295460152E-4</v>
      </c>
      <c r="E5372" s="2">
        <f t="shared" si="257"/>
        <v>0.17243636161419704</v>
      </c>
      <c r="K5372">
        <v>5367</v>
      </c>
      <c r="L5372" s="8">
        <v>7.7184882107007098E-4</v>
      </c>
      <c r="M5372" s="8">
        <v>0.23503960144517</v>
      </c>
    </row>
    <row r="5373" spans="1:13" x14ac:dyDescent="0.55000000000000004">
      <c r="A5373">
        <v>5368</v>
      </c>
      <c r="C5373">
        <f t="shared" si="255"/>
        <v>-0.27125433678039146</v>
      </c>
      <c r="D5373">
        <f t="shared" si="256"/>
        <v>-6.6118392968046084E-4</v>
      </c>
      <c r="E5373" s="2">
        <f t="shared" si="257"/>
        <v>0.31779790774431654</v>
      </c>
      <c r="K5373">
        <v>5368</v>
      </c>
      <c r="L5373" s="8">
        <v>4.9827911411246797E-4</v>
      </c>
      <c r="M5373" s="8">
        <v>0.29248133509457203</v>
      </c>
    </row>
    <row r="5374" spans="1:13" x14ac:dyDescent="0.55000000000000004">
      <c r="A5374">
        <v>5369</v>
      </c>
      <c r="C5374">
        <f t="shared" si="255"/>
        <v>-0.29421457959672853</v>
      </c>
      <c r="D5374">
        <f t="shared" si="256"/>
        <v>-3.1617512670796712E-4</v>
      </c>
      <c r="E5374" s="2">
        <f t="shared" si="257"/>
        <v>0.32590840849004027</v>
      </c>
      <c r="K5374">
        <v>5369</v>
      </c>
      <c r="L5374" s="8">
        <v>9.99123119261868E-5</v>
      </c>
      <c r="M5374" s="8">
        <v>0.27666930394706202</v>
      </c>
    </row>
    <row r="5375" spans="1:13" x14ac:dyDescent="0.55000000000000004">
      <c r="A5375">
        <v>5370</v>
      </c>
      <c r="C5375">
        <f t="shared" si="255"/>
        <v>-0.24333316448678771</v>
      </c>
      <c r="D5375">
        <f t="shared" si="256"/>
        <v>1.0818696861917914E-4</v>
      </c>
      <c r="E5375" s="2">
        <f t="shared" si="257"/>
        <v>0.18913530822039865</v>
      </c>
      <c r="K5375">
        <v>5370</v>
      </c>
      <c r="L5375" s="8">
        <v>-3.2347814859299298E-4</v>
      </c>
      <c r="M5375" s="8">
        <v>0.191563729294254</v>
      </c>
    </row>
    <row r="5376" spans="1:13" x14ac:dyDescent="0.55000000000000004">
      <c r="A5376">
        <v>5371</v>
      </c>
      <c r="C5376">
        <f t="shared" si="255"/>
        <v>-0.13138025414659932</v>
      </c>
      <c r="D5376">
        <f t="shared" si="256"/>
        <v>5.0539641522904383E-4</v>
      </c>
      <c r="E5376" s="2">
        <f t="shared" si="257"/>
        <v>3.6046851652627464E-2</v>
      </c>
      <c r="K5376">
        <v>5371</v>
      </c>
      <c r="L5376" s="8">
        <v>-6.6585150008431203E-4</v>
      </c>
      <c r="M5376" s="8">
        <v>5.8479830264599297E-2</v>
      </c>
    </row>
    <row r="5377" spans="1:13" x14ac:dyDescent="0.55000000000000004">
      <c r="A5377">
        <v>5372</v>
      </c>
      <c r="C5377">
        <f t="shared" si="255"/>
        <v>1.3546330708354643E-2</v>
      </c>
      <c r="D5377">
        <f t="shared" si="256"/>
        <v>7.757620145276028E-4</v>
      </c>
      <c r="E5377" s="2">
        <f t="shared" si="257"/>
        <v>1.0567230558104377E-2</v>
      </c>
      <c r="K5377">
        <v>5372</v>
      </c>
      <c r="L5377" s="8">
        <v>-8.4145821273669101E-4</v>
      </c>
      <c r="M5377" s="8">
        <v>-8.9250705037353398E-2</v>
      </c>
    </row>
    <row r="5378" spans="1:13" x14ac:dyDescent="0.55000000000000004">
      <c r="A5378">
        <v>5373</v>
      </c>
      <c r="C5378">
        <f t="shared" si="255"/>
        <v>0.15507307208767618</v>
      </c>
      <c r="D5378">
        <f t="shared" si="256"/>
        <v>8.5142769994604652E-4</v>
      </c>
      <c r="E5378" s="2">
        <f t="shared" si="257"/>
        <v>0.13667877001164566</v>
      </c>
      <c r="K5378">
        <v>5373</v>
      </c>
      <c r="L5378" s="8">
        <v>-8.0631649598138797E-4</v>
      </c>
      <c r="M5378" s="8">
        <v>-0.21462784759152301</v>
      </c>
    </row>
    <row r="5379" spans="1:13" x14ac:dyDescent="0.55000000000000004">
      <c r="A5379">
        <v>5374</v>
      </c>
      <c r="C5379">
        <f t="shared" si="255"/>
        <v>0.25767974105614777</v>
      </c>
      <c r="D5379">
        <f t="shared" si="256"/>
        <v>7.1340297935257519E-4</v>
      </c>
      <c r="E5379" s="2">
        <f t="shared" si="257"/>
        <v>0.2958596875063047</v>
      </c>
      <c r="K5379">
        <v>5374</v>
      </c>
      <c r="L5379" s="8">
        <v>-5.6922781078315096E-4</v>
      </c>
      <c r="M5379" s="8">
        <v>-0.28625011426189301</v>
      </c>
    </row>
    <row r="5380" spans="1:13" x14ac:dyDescent="0.55000000000000004">
      <c r="A5380">
        <v>5375</v>
      </c>
      <c r="C5380">
        <f t="shared" si="255"/>
        <v>0.29561422647751195</v>
      </c>
      <c r="D5380">
        <f t="shared" si="256"/>
        <v>3.963291482832835E-4</v>
      </c>
      <c r="E5380" s="2">
        <f t="shared" si="257"/>
        <v>0.33848366561853738</v>
      </c>
      <c r="K5380">
        <v>5375</v>
      </c>
      <c r="L5380" s="8">
        <v>-1.89572489141303E-4</v>
      </c>
      <c r="M5380" s="8">
        <v>-0.28617926404858302</v>
      </c>
    </row>
    <row r="5381" spans="1:13" x14ac:dyDescent="0.55000000000000004">
      <c r="A5381">
        <v>5376</v>
      </c>
      <c r="C5381">
        <f t="shared" si="255"/>
        <v>0.25935577210754784</v>
      </c>
      <c r="D5381">
        <f t="shared" si="256"/>
        <v>-2.0214945043295281E-5</v>
      </c>
      <c r="E5381" s="2">
        <f t="shared" si="257"/>
        <v>0.22447584020954348</v>
      </c>
      <c r="K5381">
        <v>5376</v>
      </c>
      <c r="L5381" s="8">
        <v>2.3756243842832801E-4</v>
      </c>
      <c r="M5381" s="8">
        <v>-0.21443304182704001</v>
      </c>
    </row>
    <row r="5382" spans="1:13" x14ac:dyDescent="0.55000000000000004">
      <c r="A5382">
        <v>5377</v>
      </c>
      <c r="C5382">
        <f t="shared" ref="C5382:C5445" si="258">$D$1*COS($B$2*(A5382-$L$2)+$B$1)</f>
        <v>0.15800448572451903</v>
      </c>
      <c r="D5382">
        <f t="shared" ref="D5382:D5445" si="259">$D$2*COS($B$2*(A5382-$L$3)+$B$3)</f>
        <v>-4.3168551326674281E-4</v>
      </c>
      <c r="E5382" s="2">
        <f t="shared" ref="E5382:E5445" si="260">(M5382-C5382)^2</f>
        <v>6.1001698779114044E-2</v>
      </c>
      <c r="K5382">
        <v>5377</v>
      </c>
      <c r="L5382" s="8">
        <v>6.0519837956320903E-4</v>
      </c>
      <c r="M5382" s="8">
        <v>-8.8980734033899E-2</v>
      </c>
    </row>
    <row r="5383" spans="1:13" x14ac:dyDescent="0.55000000000000004">
      <c r="A5383">
        <v>5378</v>
      </c>
      <c r="C5383">
        <f t="shared" si="258"/>
        <v>1.6997403894940841E-2</v>
      </c>
      <c r="D5383">
        <f t="shared" si="259"/>
        <v>-7.3481211686888637E-4</v>
      </c>
      <c r="E5383" s="2">
        <f t="shared" si="260"/>
        <v>1.7438931483442922E-3</v>
      </c>
      <c r="K5383">
        <v>5378</v>
      </c>
      <c r="L5383" s="8">
        <v>8.2125863215830504E-4</v>
      </c>
      <c r="M5383" s="8">
        <v>5.87573505944314E-2</v>
      </c>
    </row>
    <row r="5384" spans="1:13" x14ac:dyDescent="0.55000000000000004">
      <c r="A5384">
        <v>5379</v>
      </c>
      <c r="C5384">
        <f t="shared" si="258"/>
        <v>-0.12827566803348278</v>
      </c>
      <c r="D5384">
        <f t="shared" si="259"/>
        <v>-8.5351636774725454E-4</v>
      </c>
      <c r="E5384" s="2">
        <f t="shared" si="260"/>
        <v>0.10243517760990052</v>
      </c>
      <c r="K5384">
        <v>5379</v>
      </c>
      <c r="L5384" s="8">
        <v>8.3162956561067501E-4</v>
      </c>
      <c r="M5384" s="8">
        <v>0.19177929226224599</v>
      </c>
    </row>
    <row r="5385" spans="1:13" x14ac:dyDescent="0.55000000000000004">
      <c r="A5385">
        <v>5380</v>
      </c>
      <c r="C5385">
        <f t="shared" si="258"/>
        <v>-0.24135425112419745</v>
      </c>
      <c r="D5385">
        <f t="shared" si="259"/>
        <v>-7.5800600102179721E-4</v>
      </c>
      <c r="E5385" s="2">
        <f t="shared" si="260"/>
        <v>0.26845162094347785</v>
      </c>
      <c r="K5385">
        <v>5380</v>
      </c>
      <c r="L5385" s="8">
        <v>6.3371371530057295E-4</v>
      </c>
      <c r="M5385" s="8">
        <v>0.27676892047062501</v>
      </c>
    </row>
    <row r="5386" spans="1:13" x14ac:dyDescent="0.55000000000000004">
      <c r="A5386">
        <v>5381</v>
      </c>
      <c r="C5386">
        <f t="shared" si="258"/>
        <v>-0.29385800452670002</v>
      </c>
      <c r="D5386">
        <f t="shared" si="259"/>
        <v>-4.7225210553864536E-4</v>
      </c>
      <c r="E5386" s="2">
        <f t="shared" si="260"/>
        <v>0.34374541530528629</v>
      </c>
      <c r="K5386">
        <v>5381</v>
      </c>
      <c r="L5386" s="8">
        <v>2.7708033371896199E-4</v>
      </c>
      <c r="M5386" s="8">
        <v>0.29244005559740299</v>
      </c>
    </row>
    <row r="5387" spans="1:13" x14ac:dyDescent="0.55000000000000004">
      <c r="A5387">
        <v>5382</v>
      </c>
      <c r="C5387">
        <f t="shared" si="258"/>
        <v>-0.27260959282910635</v>
      </c>
      <c r="D5387">
        <f t="shared" si="259"/>
        <v>-6.7972885856054438E-5</v>
      </c>
      <c r="E5387" s="2">
        <f t="shared" si="260"/>
        <v>0.25753326833714463</v>
      </c>
      <c r="K5387">
        <v>5382</v>
      </c>
      <c r="L5387" s="8">
        <v>-1.48949536324161E-4</v>
      </c>
      <c r="M5387" s="8">
        <v>0.23486776463341599</v>
      </c>
    </row>
    <row r="5388" spans="1:13" x14ac:dyDescent="0.55000000000000004">
      <c r="A5388">
        <v>5383</v>
      </c>
      <c r="C5388">
        <f t="shared" si="258"/>
        <v>-0.18294191948593311</v>
      </c>
      <c r="D5388">
        <f t="shared" si="259"/>
        <v>3.5336609542682923E-4</v>
      </c>
      <c r="E5388" s="2">
        <f t="shared" si="260"/>
        <v>9.0849980123032331E-2</v>
      </c>
      <c r="K5388">
        <v>5383</v>
      </c>
      <c r="L5388" s="8">
        <v>-5.3767407097906001E-4</v>
      </c>
      <c r="M5388" s="8">
        <v>0.118471385003156</v>
      </c>
    </row>
    <row r="5389" spans="1:13" x14ac:dyDescent="0.55000000000000004">
      <c r="A5389">
        <v>5384</v>
      </c>
      <c r="C5389">
        <f t="shared" si="258"/>
        <v>-4.7359680461492748E-2</v>
      </c>
      <c r="D5389">
        <f t="shared" si="259"/>
        <v>6.8601763512388429E-4</v>
      </c>
      <c r="E5389" s="2">
        <f t="shared" si="260"/>
        <v>3.9056796807919464E-4</v>
      </c>
      <c r="K5389">
        <v>5384</v>
      </c>
      <c r="L5389" s="8">
        <v>-7.9173479906947204E-4</v>
      </c>
      <c r="M5389" s="8">
        <v>-2.75968879442599E-2</v>
      </c>
    </row>
    <row r="5390" spans="1:13" x14ac:dyDescent="0.55000000000000004">
      <c r="A5390">
        <v>5385</v>
      </c>
      <c r="C5390">
        <f t="shared" si="258"/>
        <v>0.10010884009390089</v>
      </c>
      <c r="D5390">
        <f t="shared" si="259"/>
        <v>8.4649320850845066E-4</v>
      </c>
      <c r="E5390" s="2">
        <f t="shared" si="260"/>
        <v>7.1215428025295985E-2</v>
      </c>
      <c r="K5390">
        <v>5385</v>
      </c>
      <c r="L5390" s="8">
        <v>-8.4750063516682002E-4</v>
      </c>
      <c r="M5390" s="8">
        <v>-0.166753349107372</v>
      </c>
    </row>
    <row r="5391" spans="1:13" x14ac:dyDescent="0.55000000000000004">
      <c r="A5391">
        <v>5386</v>
      </c>
      <c r="C5391">
        <f t="shared" si="258"/>
        <v>0.22245215191477097</v>
      </c>
      <c r="D5391">
        <f t="shared" si="259"/>
        <v>7.9451682922221508E-4</v>
      </c>
      <c r="E5391" s="2">
        <f t="shared" si="260"/>
        <v>0.23677717706607793</v>
      </c>
      <c r="K5391">
        <v>5386</v>
      </c>
      <c r="L5391" s="8">
        <v>-6.9100467967439202E-4</v>
      </c>
      <c r="M5391" s="8">
        <v>-0.26414539952386701</v>
      </c>
    </row>
    <row r="5392" spans="1:13" x14ac:dyDescent="0.55000000000000004">
      <c r="A5392">
        <v>5387</v>
      </c>
      <c r="C5392">
        <f t="shared" si="258"/>
        <v>0.28896466252435649</v>
      </c>
      <c r="D5392">
        <f t="shared" si="259"/>
        <v>5.4313347288717625E-4</v>
      </c>
      <c r="E5392" s="2">
        <f t="shared" si="260"/>
        <v>0.34145938114881319</v>
      </c>
      <c r="K5392">
        <v>5387</v>
      </c>
      <c r="L5392" s="8">
        <v>-3.61442315475693E-4</v>
      </c>
      <c r="M5392" s="8">
        <v>-0.29538059599051603</v>
      </c>
    </row>
    <row r="5393" spans="1:13" x14ac:dyDescent="0.55000000000000004">
      <c r="A5393">
        <v>5388</v>
      </c>
      <c r="C5393">
        <f t="shared" si="258"/>
        <v>0.28295313373275921</v>
      </c>
      <c r="D5393">
        <f t="shared" si="259"/>
        <v>1.554350632088113E-4</v>
      </c>
      <c r="E5393" s="2">
        <f t="shared" si="260"/>
        <v>0.28685560211073047</v>
      </c>
      <c r="K5393">
        <v>5388</v>
      </c>
      <c r="L5393" s="8">
        <v>5.8645518859233802E-5</v>
      </c>
      <c r="M5393" s="8">
        <v>-0.25263588978315499</v>
      </c>
    </row>
    <row r="5394" spans="1:13" x14ac:dyDescent="0.55000000000000004">
      <c r="A5394">
        <v>5389</v>
      </c>
      <c r="C5394">
        <f t="shared" si="258"/>
        <v>0.20592633255352819</v>
      </c>
      <c r="D5394">
        <f t="shared" si="259"/>
        <v>-2.7127427102858337E-4</v>
      </c>
      <c r="E5394" s="2">
        <f t="shared" si="260"/>
        <v>0.12428677153121462</v>
      </c>
      <c r="K5394">
        <v>5389</v>
      </c>
      <c r="L5394" s="8">
        <v>4.6404521918547902E-4</v>
      </c>
      <c r="M5394" s="8">
        <v>-0.14661695774032299</v>
      </c>
    </row>
    <row r="5395" spans="1:13" x14ac:dyDescent="0.55000000000000004">
      <c r="A5395">
        <v>5390</v>
      </c>
      <c r="C5395">
        <f t="shared" si="258"/>
        <v>7.7216362486050877E-2</v>
      </c>
      <c r="D5395">
        <f t="shared" si="259"/>
        <v>-6.2989948124574503E-4</v>
      </c>
      <c r="E5395" s="2">
        <f t="shared" si="260"/>
        <v>6.5761170723696557E-3</v>
      </c>
      <c r="K5395">
        <v>5390</v>
      </c>
      <c r="L5395" s="8">
        <v>7.5322191563917699E-4</v>
      </c>
      <c r="M5395" s="8">
        <v>-3.8768990858556699E-3</v>
      </c>
    </row>
    <row r="5396" spans="1:13" x14ac:dyDescent="0.55000000000000004">
      <c r="A5396">
        <v>5391</v>
      </c>
      <c r="C5396">
        <f t="shared" si="258"/>
        <v>-7.0873286973644256E-2</v>
      </c>
      <c r="D5396">
        <f t="shared" si="259"/>
        <v>-8.3043319889781575E-4</v>
      </c>
      <c r="E5396" s="2">
        <f t="shared" si="260"/>
        <v>4.4397625258224105E-2</v>
      </c>
      <c r="K5396">
        <v>5391</v>
      </c>
      <c r="L5396" s="8">
        <v>8.5374951067151105E-4</v>
      </c>
      <c r="M5396" s="8">
        <v>0.1398341529952</v>
      </c>
    </row>
    <row r="5397" spans="1:13" x14ac:dyDescent="0.55000000000000004">
      <c r="A5397">
        <v>5392</v>
      </c>
      <c r="C5397">
        <f t="shared" si="258"/>
        <v>-0.20117523529173625</v>
      </c>
      <c r="D5397">
        <f t="shared" si="259"/>
        <v>-8.2254568777117881E-4</v>
      </c>
      <c r="E5397" s="2">
        <f t="shared" si="260"/>
        <v>0.20222838949201988</v>
      </c>
      <c r="K5397">
        <v>5392</v>
      </c>
      <c r="L5397" s="8">
        <v>7.4045024447871096E-4</v>
      </c>
      <c r="M5397" s="8">
        <v>0.24852287399050199</v>
      </c>
    </row>
    <row r="5398" spans="1:13" x14ac:dyDescent="0.55000000000000004">
      <c r="A5398">
        <v>5393</v>
      </c>
      <c r="C5398">
        <f t="shared" si="258"/>
        <v>-0.2809864399911956</v>
      </c>
      <c r="D5398">
        <f t="shared" si="259"/>
        <v>-6.08216546902855E-4</v>
      </c>
      <c r="E5398" s="2">
        <f t="shared" si="260"/>
        <v>0.33172294038190847</v>
      </c>
      <c r="K5398">
        <v>5393</v>
      </c>
      <c r="L5398" s="8">
        <v>4.4170062113638099E-4</v>
      </c>
      <c r="M5398" s="8">
        <v>0.29496749947090101</v>
      </c>
    </row>
    <row r="5399" spans="1:13" x14ac:dyDescent="0.55000000000000004">
      <c r="A5399">
        <v>5394</v>
      </c>
      <c r="C5399">
        <f t="shared" si="258"/>
        <v>-0.29027597097708496</v>
      </c>
      <c r="D5399">
        <f t="shared" si="259"/>
        <v>-2.4123787294951329E-4</v>
      </c>
      <c r="E5399" s="2">
        <f t="shared" si="260"/>
        <v>0.31115384339138313</v>
      </c>
      <c r="K5399">
        <v>5394</v>
      </c>
      <c r="L5399" s="8">
        <v>3.2324337118724298E-5</v>
      </c>
      <c r="M5399" s="8">
        <v>0.26753568486329199</v>
      </c>
    </row>
    <row r="5400" spans="1:13" x14ac:dyDescent="0.55000000000000004">
      <c r="A5400">
        <v>5395</v>
      </c>
      <c r="C5400">
        <f t="shared" si="258"/>
        <v>-0.22671235178110333</v>
      </c>
      <c r="D5400">
        <f t="shared" si="259"/>
        <v>1.8628642221718916E-4</v>
      </c>
      <c r="E5400" s="2">
        <f t="shared" si="260"/>
        <v>0.1598482360785303</v>
      </c>
      <c r="K5400">
        <v>5395</v>
      </c>
      <c r="L5400" s="8">
        <v>-3.8514777765594698E-4</v>
      </c>
      <c r="M5400" s="8">
        <v>0.17309789831077499</v>
      </c>
    </row>
    <row r="5401" spans="1:13" x14ac:dyDescent="0.55000000000000004">
      <c r="A5401">
        <v>5396</v>
      </c>
      <c r="C5401">
        <f t="shared" si="258"/>
        <v>-0.1062487110048688</v>
      </c>
      <c r="D5401">
        <f t="shared" si="259"/>
        <v>5.6705675201956275E-4</v>
      </c>
      <c r="E5401" s="2">
        <f t="shared" si="260"/>
        <v>2.0037925694649655E-2</v>
      </c>
      <c r="K5401">
        <v>5396</v>
      </c>
      <c r="L5401" s="8">
        <v>-7.0615724223333496E-4</v>
      </c>
      <c r="M5401" s="8">
        <v>3.5306669304922503E-2</v>
      </c>
    </row>
    <row r="5402" spans="1:13" x14ac:dyDescent="0.55000000000000004">
      <c r="A5402">
        <v>5397</v>
      </c>
      <c r="C5402">
        <f t="shared" si="258"/>
        <v>4.0881116688455184E-2</v>
      </c>
      <c r="D5402">
        <f t="shared" si="259"/>
        <v>8.0550778967298619E-4</v>
      </c>
      <c r="E5402" s="2">
        <f t="shared" si="260"/>
        <v>2.3167412477729826E-2</v>
      </c>
      <c r="K5402">
        <v>5397</v>
      </c>
      <c r="L5402" s="8">
        <v>-8.5030524481189101E-4</v>
      </c>
      <c r="M5402" s="8">
        <v>-0.111327334055023</v>
      </c>
    </row>
    <row r="5403" spans="1:13" x14ac:dyDescent="0.55000000000000004">
      <c r="A5403">
        <v>5398</v>
      </c>
      <c r="C5403">
        <f t="shared" si="258"/>
        <v>0.17775064579682653</v>
      </c>
      <c r="D5403">
        <f t="shared" si="259"/>
        <v>8.4179335087656768E-4</v>
      </c>
      <c r="E5403" s="2">
        <f t="shared" si="260"/>
        <v>0.16632478832423164</v>
      </c>
      <c r="K5403">
        <v>5398</v>
      </c>
      <c r="L5403" s="8">
        <v>-7.8148902391652697E-4</v>
      </c>
      <c r="M5403" s="8">
        <v>-0.23007871597624599</v>
      </c>
    </row>
    <row r="5404" spans="1:13" x14ac:dyDescent="0.55000000000000004">
      <c r="A5404">
        <v>5399</v>
      </c>
      <c r="C5404">
        <f t="shared" si="258"/>
        <v>0.27000850949865951</v>
      </c>
      <c r="D5404">
        <f t="shared" si="259"/>
        <v>6.6680652460817302E-4</v>
      </c>
      <c r="E5404" s="2">
        <f t="shared" si="260"/>
        <v>0.31496111526882575</v>
      </c>
      <c r="K5404">
        <v>5399</v>
      </c>
      <c r="L5404" s="8">
        <v>-5.1694402897532895E-4</v>
      </c>
      <c r="M5404" s="8">
        <v>-0.29120545617648802</v>
      </c>
    </row>
    <row r="5405" spans="1:13" x14ac:dyDescent="0.55000000000000004">
      <c r="A5405">
        <v>5400</v>
      </c>
      <c r="C5405">
        <f t="shared" si="258"/>
        <v>0.29449992864413421</v>
      </c>
      <c r="D5405">
        <f t="shared" si="259"/>
        <v>3.2446531582946704E-4</v>
      </c>
      <c r="E5405" s="2">
        <f t="shared" si="260"/>
        <v>0.32935881341398671</v>
      </c>
      <c r="K5405">
        <v>5400</v>
      </c>
      <c r="L5405" s="8">
        <v>-1.2292719508932401E-4</v>
      </c>
      <c r="M5405" s="8">
        <v>-0.27939798336982902</v>
      </c>
    </row>
    <row r="5406" spans="1:13" x14ac:dyDescent="0.55000000000000004">
      <c r="A5406">
        <v>5401</v>
      </c>
      <c r="C5406">
        <f t="shared" si="258"/>
        <v>0.24507807326709433</v>
      </c>
      <c r="D5406">
        <f t="shared" si="259"/>
        <v>-9.9309848030058103E-5</v>
      </c>
      <c r="E5406" s="2">
        <f t="shared" si="260"/>
        <v>0.19597587540827657</v>
      </c>
      <c r="K5406">
        <v>5401</v>
      </c>
      <c r="L5406" s="8">
        <v>3.0187751739175702E-4</v>
      </c>
      <c r="M5406" s="8">
        <v>-0.19761355236894201</v>
      </c>
    </row>
    <row r="5407" spans="1:13" x14ac:dyDescent="0.55000000000000004">
      <c r="A5407">
        <v>5402</v>
      </c>
      <c r="C5407">
        <f t="shared" si="258"/>
        <v>0.13414678733573107</v>
      </c>
      <c r="D5407">
        <f t="shared" si="259"/>
        <v>-4.9816033332529118E-4</v>
      </c>
      <c r="E5407" s="2">
        <f t="shared" si="260"/>
        <v>4.0193180122476378E-2</v>
      </c>
      <c r="K5407">
        <v>5402</v>
      </c>
      <c r="L5407" s="8">
        <v>6.5107513292991402E-4</v>
      </c>
      <c r="M5407" s="8">
        <v>-6.6335581271776106E-2</v>
      </c>
    </row>
    <row r="5408" spans="1:13" x14ac:dyDescent="0.55000000000000004">
      <c r="A5408">
        <v>5403</v>
      </c>
      <c r="C5408">
        <f t="shared" si="258"/>
        <v>-1.0452514626977018E-2</v>
      </c>
      <c r="D5408">
        <f t="shared" si="259"/>
        <v>-7.7198307534255594E-4</v>
      </c>
      <c r="E5408" s="2">
        <f t="shared" si="260"/>
        <v>8.4656675449488201E-3</v>
      </c>
      <c r="K5408">
        <v>5403</v>
      </c>
      <c r="L5408" s="8">
        <v>8.3720694244887801E-4</v>
      </c>
      <c r="M5408" s="8">
        <v>8.1556547670977197E-2</v>
      </c>
    </row>
    <row r="5409" spans="1:13" x14ac:dyDescent="0.55000000000000004">
      <c r="A5409">
        <v>5404</v>
      </c>
      <c r="C5409">
        <f t="shared" si="258"/>
        <v>-0.15242845573799801</v>
      </c>
      <c r="D5409">
        <f t="shared" si="259"/>
        <v>-8.5205433756136936E-4</v>
      </c>
      <c r="E5409" s="2">
        <f t="shared" si="260"/>
        <v>0.13064667290301768</v>
      </c>
      <c r="K5409">
        <v>5404</v>
      </c>
      <c r="L5409" s="8">
        <v>8.13655079576708E-4</v>
      </c>
      <c r="M5409" s="8">
        <v>0.209022333309443</v>
      </c>
    </row>
    <row r="5410" spans="1:13" x14ac:dyDescent="0.55000000000000004">
      <c r="A5410">
        <v>5405</v>
      </c>
      <c r="C5410">
        <f t="shared" si="258"/>
        <v>-0.25614806739784951</v>
      </c>
      <c r="D5410">
        <f t="shared" si="259"/>
        <v>-7.182779209353535E-4</v>
      </c>
      <c r="E5410" s="2">
        <f t="shared" si="260"/>
        <v>0.29190814735647558</v>
      </c>
      <c r="K5410">
        <v>5405</v>
      </c>
      <c r="L5410" s="8">
        <v>5.8631825447488805E-4</v>
      </c>
      <c r="M5410" s="8">
        <v>0.28413717889014201</v>
      </c>
    </row>
    <row r="5411" spans="1:13" x14ac:dyDescent="0.55000000000000004">
      <c r="A5411">
        <v>5406</v>
      </c>
      <c r="C5411">
        <f t="shared" si="258"/>
        <v>-0.29557991331370742</v>
      </c>
      <c r="D5411">
        <f t="shared" si="259"/>
        <v>-4.0422888625185545E-4</v>
      </c>
      <c r="E5411" s="2">
        <f t="shared" si="260"/>
        <v>0.34066835602099244</v>
      </c>
      <c r="K5411">
        <v>5406</v>
      </c>
      <c r="L5411" s="8">
        <v>2.1213438528544699E-4</v>
      </c>
      <c r="M5411" s="8">
        <v>0.28808810535871598</v>
      </c>
    </row>
    <row r="5412" spans="1:13" x14ac:dyDescent="0.55000000000000004">
      <c r="A5412">
        <v>5407</v>
      </c>
      <c r="C5412">
        <f t="shared" si="258"/>
        <v>-0.26082743131906799</v>
      </c>
      <c r="D5412">
        <f t="shared" si="259"/>
        <v>1.1273078405775538E-5</v>
      </c>
      <c r="E5412" s="2">
        <f t="shared" si="260"/>
        <v>0.23108499797404003</v>
      </c>
      <c r="K5412">
        <v>5407</v>
      </c>
      <c r="L5412" s="8">
        <v>-2.1517985668491999E-4</v>
      </c>
      <c r="M5412" s="8">
        <v>0.21988557867134201</v>
      </c>
    </row>
    <row r="5413" spans="1:13" x14ac:dyDescent="0.55000000000000004">
      <c r="A5413">
        <v>5408</v>
      </c>
      <c r="C5413">
        <f t="shared" si="258"/>
        <v>-0.16061276186940979</v>
      </c>
      <c r="D5413">
        <f t="shared" si="259"/>
        <v>4.2394573800666832E-4</v>
      </c>
      <c r="E5413" s="2">
        <f t="shared" si="260"/>
        <v>6.6164241018247416E-2</v>
      </c>
      <c r="K5413">
        <v>5408</v>
      </c>
      <c r="L5413" s="8">
        <v>-5.8860096866963105E-4</v>
      </c>
      <c r="M5413" s="8">
        <v>9.6611344734631899E-2</v>
      </c>
    </row>
    <row r="5414" spans="1:13" x14ac:dyDescent="0.55000000000000004">
      <c r="A5414">
        <v>5409</v>
      </c>
      <c r="C5414">
        <f t="shared" si="258"/>
        <v>-2.0087674638933548E-2</v>
      </c>
      <c r="D5414">
        <f t="shared" si="259"/>
        <v>7.3021695343501768E-4</v>
      </c>
      <c r="E5414" s="2">
        <f t="shared" si="260"/>
        <v>9.4692368841393709E-4</v>
      </c>
      <c r="K5414">
        <v>5409</v>
      </c>
      <c r="L5414" s="8">
        <v>-8.1460331663571505E-4</v>
      </c>
      <c r="M5414" s="8">
        <v>-5.0859799824138699E-2</v>
      </c>
    </row>
    <row r="5415" spans="1:13" x14ac:dyDescent="0.55000000000000004">
      <c r="A5415">
        <v>5410</v>
      </c>
      <c r="C5415">
        <f t="shared" si="258"/>
        <v>0.12547899550938166</v>
      </c>
      <c r="D5415">
        <f t="shared" si="259"/>
        <v>8.5321910530306781E-4</v>
      </c>
      <c r="E5415" s="2">
        <f t="shared" si="260"/>
        <v>9.6765656987803858E-2</v>
      </c>
      <c r="K5415">
        <v>5410</v>
      </c>
      <c r="L5415" s="8">
        <v>-8.3658321051828597E-4</v>
      </c>
      <c r="M5415" s="8">
        <v>-0.18559279200566101</v>
      </c>
    </row>
    <row r="5416" spans="1:13" x14ac:dyDescent="0.55000000000000004">
      <c r="A5416">
        <v>5411</v>
      </c>
      <c r="C5416">
        <f t="shared" si="258"/>
        <v>0.23955308267435638</v>
      </c>
      <c r="D5416">
        <f t="shared" si="259"/>
        <v>7.6208124617504385E-4</v>
      </c>
      <c r="E5416" s="2">
        <f t="shared" si="260"/>
        <v>0.26357545360624729</v>
      </c>
      <c r="K5416">
        <v>5411</v>
      </c>
      <c r="L5416" s="8">
        <v>-6.4903564954109101E-4</v>
      </c>
      <c r="M5416" s="8">
        <v>-0.273842918095271</v>
      </c>
    </row>
    <row r="5417" spans="1:13" x14ac:dyDescent="0.55000000000000004">
      <c r="A5417">
        <v>5412</v>
      </c>
      <c r="C5417">
        <f t="shared" si="258"/>
        <v>0.29350439546641055</v>
      </c>
      <c r="D5417">
        <f t="shared" si="259"/>
        <v>4.796770576552126E-4</v>
      </c>
      <c r="E5417" s="2">
        <f t="shared" si="260"/>
        <v>0.34458283222583413</v>
      </c>
      <c r="K5417">
        <v>5412</v>
      </c>
      <c r="L5417" s="8">
        <v>-2.9893308381147201E-4</v>
      </c>
      <c r="M5417" s="8">
        <v>-0.29350738654978897</v>
      </c>
    </row>
    <row r="5418" spans="1:13" x14ac:dyDescent="0.55000000000000004">
      <c r="A5418">
        <v>5413</v>
      </c>
      <c r="C5418">
        <f t="shared" si="258"/>
        <v>0.27379229157899271</v>
      </c>
      <c r="D5418">
        <f t="shared" si="259"/>
        <v>7.6884038460251237E-5</v>
      </c>
      <c r="E5418" s="2">
        <f t="shared" si="260"/>
        <v>0.26363439482827516</v>
      </c>
      <c r="K5418">
        <v>5413</v>
      </c>
      <c r="L5418" s="8">
        <v>1.2603912720494999E-4</v>
      </c>
      <c r="M5418" s="8">
        <v>-0.23966110925527501</v>
      </c>
    </row>
    <row r="5419" spans="1:13" x14ac:dyDescent="0.55000000000000004">
      <c r="A5419">
        <v>5414</v>
      </c>
      <c r="C5419">
        <f t="shared" si="258"/>
        <v>0.18536409358910785</v>
      </c>
      <c r="D5419">
        <f t="shared" si="259"/>
        <v>-3.4520525380642652E-4</v>
      </c>
      <c r="E5419" s="2">
        <f t="shared" si="260"/>
        <v>9.6817007112907819E-2</v>
      </c>
      <c r="K5419">
        <v>5414</v>
      </c>
      <c r="L5419" s="8">
        <v>5.19444056922912E-4</v>
      </c>
      <c r="M5419" s="8">
        <v>-0.12579022039819299</v>
      </c>
    </row>
    <row r="5420" spans="1:13" x14ac:dyDescent="0.55000000000000004">
      <c r="A5420">
        <v>5415</v>
      </c>
      <c r="C5420">
        <f t="shared" si="258"/>
        <v>5.0413415273438136E-2</v>
      </c>
      <c r="D5420">
        <f t="shared" si="259"/>
        <v>-6.8065530371710394E-4</v>
      </c>
      <c r="E5420" s="2">
        <f t="shared" si="260"/>
        <v>9.503536085896352E-4</v>
      </c>
      <c r="K5420">
        <v>5415</v>
      </c>
      <c r="L5420" s="8">
        <v>7.8275100018754804E-4</v>
      </c>
      <c r="M5420" s="8">
        <v>1.9585609503490201E-2</v>
      </c>
    </row>
    <row r="5421" spans="1:13" x14ac:dyDescent="0.55000000000000004">
      <c r="A5421">
        <v>5416</v>
      </c>
      <c r="C5421">
        <f t="shared" si="258"/>
        <v>-9.7189967645384345E-2</v>
      </c>
      <c r="D5421">
        <f t="shared" si="259"/>
        <v>-8.4527521947023066E-4</v>
      </c>
      <c r="E5421" s="2">
        <f t="shared" si="260"/>
        <v>6.6175540350428386E-2</v>
      </c>
      <c r="K5421">
        <v>5416</v>
      </c>
      <c r="L5421" s="8">
        <v>8.5001309962053995E-4</v>
      </c>
      <c r="M5421" s="8">
        <v>0.160056102004724</v>
      </c>
    </row>
    <row r="5422" spans="1:13" x14ac:dyDescent="0.55000000000000004">
      <c r="A5422">
        <v>5417</v>
      </c>
      <c r="C5422">
        <f t="shared" si="258"/>
        <v>-0.22040071728575478</v>
      </c>
      <c r="D5422">
        <f t="shared" si="259"/>
        <v>-7.9774887212649258E-4</v>
      </c>
      <c r="E5422" s="2">
        <f t="shared" si="260"/>
        <v>0.23120736345404044</v>
      </c>
      <c r="K5422">
        <v>5417</v>
      </c>
      <c r="L5422" s="8">
        <v>7.0438414515512301E-4</v>
      </c>
      <c r="M5422" s="8">
        <v>0.26043955084290399</v>
      </c>
    </row>
    <row r="5423" spans="1:13" x14ac:dyDescent="0.55000000000000004">
      <c r="A5423">
        <v>5418</v>
      </c>
      <c r="C5423">
        <f t="shared" si="258"/>
        <v>-0.28829553256794394</v>
      </c>
      <c r="D5423">
        <f t="shared" si="259"/>
        <v>-5.5000437309191488E-4</v>
      </c>
      <c r="E5423" s="2">
        <f t="shared" si="260"/>
        <v>0.34092733485117871</v>
      </c>
      <c r="K5423">
        <v>5418</v>
      </c>
      <c r="L5423" s="8">
        <v>3.82337811853608E-4</v>
      </c>
      <c r="M5423" s="8">
        <v>0.295594298522801</v>
      </c>
    </row>
    <row r="5424" spans="1:13" x14ac:dyDescent="0.55000000000000004">
      <c r="A5424">
        <v>5419</v>
      </c>
      <c r="C5424">
        <f t="shared" si="258"/>
        <v>-0.28383424596324669</v>
      </c>
      <c r="D5424">
        <f t="shared" si="259"/>
        <v>-1.6422036958359796E-4</v>
      </c>
      <c r="E5424" s="2">
        <f t="shared" si="260"/>
        <v>0.29219415802939197</v>
      </c>
      <c r="K5424">
        <v>5419</v>
      </c>
      <c r="L5424" s="8">
        <v>-3.5467398278232203E-5</v>
      </c>
      <c r="M5424" s="8">
        <v>0.256715620403763</v>
      </c>
    </row>
    <row r="5425" spans="1:13" x14ac:dyDescent="0.55000000000000004">
      <c r="A5425">
        <v>5420</v>
      </c>
      <c r="C5425">
        <f t="shared" si="258"/>
        <v>-0.2081365463745091</v>
      </c>
      <c r="D5425">
        <f t="shared" si="259"/>
        <v>2.6277948519354993E-4</v>
      </c>
      <c r="E5425" s="2">
        <f t="shared" si="260"/>
        <v>0.13081059156851749</v>
      </c>
      <c r="K5425">
        <v>5420</v>
      </c>
      <c r="L5425" s="8">
        <v>-4.44389578487524E-4</v>
      </c>
      <c r="M5425" s="8">
        <v>0.153540922606512</v>
      </c>
    </row>
    <row r="5426" spans="1:13" x14ac:dyDescent="0.55000000000000004">
      <c r="A5426">
        <v>5421</v>
      </c>
      <c r="C5426">
        <f t="shared" si="258"/>
        <v>-8.0200960815468639E-2</v>
      </c>
      <c r="D5426">
        <f t="shared" si="259"/>
        <v>6.2382722814527652E-4</v>
      </c>
      <c r="E5426" s="2">
        <f t="shared" si="260"/>
        <v>8.4846037905296941E-3</v>
      </c>
      <c r="K5426">
        <v>5421</v>
      </c>
      <c r="L5426" s="8">
        <v>-7.4201163197181298E-4</v>
      </c>
      <c r="M5426" s="8">
        <v>1.19109482437279E-2</v>
      </c>
    </row>
    <row r="5427" spans="1:13" x14ac:dyDescent="0.55000000000000004">
      <c r="A5427">
        <v>5422</v>
      </c>
      <c r="C5427">
        <f t="shared" si="258"/>
        <v>6.7863375406132284E-2</v>
      </c>
      <c r="D5427">
        <f t="shared" si="259"/>
        <v>8.2830748606718988E-4</v>
      </c>
      <c r="E5427" s="2">
        <f t="shared" si="260"/>
        <v>4.0226548833338337E-2</v>
      </c>
      <c r="K5427">
        <v>5422</v>
      </c>
      <c r="L5427" s="8">
        <v>-8.5379226912278203E-4</v>
      </c>
      <c r="M5427" s="8">
        <v>-0.13270219699685601</v>
      </c>
    </row>
    <row r="5428" spans="1:13" x14ac:dyDescent="0.55000000000000004">
      <c r="A5428">
        <v>5423</v>
      </c>
      <c r="C5428">
        <f t="shared" si="258"/>
        <v>0.19889543484565841</v>
      </c>
      <c r="D5428">
        <f t="shared" si="259"/>
        <v>8.2490002432434857E-4</v>
      </c>
      <c r="E5428" s="2">
        <f t="shared" si="260"/>
        <v>0.19622657475849223</v>
      </c>
      <c r="K5428">
        <v>5423</v>
      </c>
      <c r="L5428" s="8">
        <v>-7.5173533592923995E-4</v>
      </c>
      <c r="M5428" s="8">
        <v>-0.24407925377491299</v>
      </c>
    </row>
    <row r="5429" spans="1:13" x14ac:dyDescent="0.55000000000000004">
      <c r="A5429">
        <v>5424</v>
      </c>
      <c r="C5429">
        <f t="shared" si="258"/>
        <v>0.28000893252414216</v>
      </c>
      <c r="D5429">
        <f t="shared" si="259"/>
        <v>6.1446004399051506E-4</v>
      </c>
      <c r="E5429" s="2">
        <f t="shared" si="260"/>
        <v>0.32985963523283418</v>
      </c>
      <c r="K5429">
        <v>5424</v>
      </c>
      <c r="L5429" s="8">
        <v>-4.6140162442476001E-4</v>
      </c>
      <c r="M5429" s="8">
        <v>-0.29432514728728099</v>
      </c>
    </row>
    <row r="5430" spans="1:13" x14ac:dyDescent="0.55000000000000004">
      <c r="A5430">
        <v>5425</v>
      </c>
      <c r="C5430">
        <f t="shared" si="258"/>
        <v>0.29084609025906377</v>
      </c>
      <c r="D5430">
        <f t="shared" si="259"/>
        <v>2.4980354440513766E-4</v>
      </c>
      <c r="E5430" s="2">
        <f t="shared" si="260"/>
        <v>0.31550865605462564</v>
      </c>
      <c r="K5430">
        <v>5425</v>
      </c>
      <c r="L5430" s="8">
        <v>-5.5507013755225998E-5</v>
      </c>
      <c r="M5430" s="8">
        <v>-0.27085548180089197</v>
      </c>
    </row>
    <row r="5431" spans="1:13" x14ac:dyDescent="0.55000000000000004">
      <c r="A5431">
        <v>5426</v>
      </c>
      <c r="C5431">
        <f t="shared" si="258"/>
        <v>0.22868700988948129</v>
      </c>
      <c r="D5431">
        <f t="shared" si="259"/>
        <v>-1.7754837937891969E-4</v>
      </c>
      <c r="E5431" s="2">
        <f t="shared" si="260"/>
        <v>0.16665613407426552</v>
      </c>
      <c r="K5431">
        <v>5426</v>
      </c>
      <c r="L5431" s="8">
        <v>3.64289672849819E-4</v>
      </c>
      <c r="M5431" s="8">
        <v>-0.179548380632048</v>
      </c>
    </row>
    <row r="5432" spans="1:13" x14ac:dyDescent="0.55000000000000004">
      <c r="A5432">
        <v>5427</v>
      </c>
      <c r="C5432">
        <f t="shared" si="258"/>
        <v>0.10913231037695562</v>
      </c>
      <c r="D5432">
        <f t="shared" si="259"/>
        <v>-5.6033940236770597E-4</v>
      </c>
      <c r="E5432" s="2">
        <f t="shared" si="260"/>
        <v>2.3227157246639089E-2</v>
      </c>
      <c r="K5432">
        <v>5427</v>
      </c>
      <c r="L5432" s="8">
        <v>6.9284775100056405E-4</v>
      </c>
      <c r="M5432" s="8">
        <v>-4.3272273696618402E-2</v>
      </c>
    </row>
    <row r="5433" spans="1:13" x14ac:dyDescent="0.55000000000000004">
      <c r="A5433">
        <v>5428</v>
      </c>
      <c r="C5433">
        <f t="shared" si="258"/>
        <v>-3.7812298713601193E-2</v>
      </c>
      <c r="D5433">
        <f t="shared" si="259"/>
        <v>-8.0249704637966194E-4</v>
      </c>
      <c r="E5433" s="2">
        <f t="shared" si="260"/>
        <v>2.0065839097560496E-2</v>
      </c>
      <c r="K5433">
        <v>5428</v>
      </c>
      <c r="L5433" s="8">
        <v>8.4787781179781303E-4</v>
      </c>
      <c r="M5433" s="8">
        <v>0.103841642627826</v>
      </c>
    </row>
    <row r="5434" spans="1:13" x14ac:dyDescent="0.55000000000000004">
      <c r="A5434">
        <v>5429</v>
      </c>
      <c r="C5434">
        <f t="shared" si="258"/>
        <v>-0.1752668178453298</v>
      </c>
      <c r="D5434">
        <f t="shared" si="259"/>
        <v>-8.4324484704690272E-4</v>
      </c>
      <c r="E5434" s="2">
        <f t="shared" si="260"/>
        <v>0.16017172062199081</v>
      </c>
      <c r="K5434">
        <v>5429</v>
      </c>
      <c r="L5434" s="8">
        <v>7.9055161477821901E-4</v>
      </c>
      <c r="M5434" s="8">
        <v>0.22494777536934901</v>
      </c>
    </row>
    <row r="5435" spans="1:13" x14ac:dyDescent="0.55000000000000004">
      <c r="A5435">
        <v>5430</v>
      </c>
      <c r="C5435">
        <f t="shared" si="258"/>
        <v>-0.26873306003140957</v>
      </c>
      <c r="D5435">
        <f t="shared" si="259"/>
        <v>-6.7235596529858642E-4</v>
      </c>
      <c r="E5435" s="2">
        <f t="shared" si="260"/>
        <v>0.31186350116503869</v>
      </c>
      <c r="K5435">
        <v>5430</v>
      </c>
      <c r="L5435" s="8">
        <v>5.3522686161124901E-4</v>
      </c>
      <c r="M5435" s="8">
        <v>0.28971434229493198</v>
      </c>
    </row>
    <row r="5436" spans="1:13" x14ac:dyDescent="0.55000000000000004">
      <c r="A5436">
        <v>5431</v>
      </c>
      <c r="C5436">
        <f t="shared" si="258"/>
        <v>-0.29475296859306915</v>
      </c>
      <c r="D5436">
        <f t="shared" si="259"/>
        <v>-3.3271990839959354E-4</v>
      </c>
      <c r="E5436" s="2">
        <f t="shared" si="260"/>
        <v>0.33255189140013747</v>
      </c>
      <c r="K5436">
        <v>5431</v>
      </c>
      <c r="L5436" s="8">
        <v>1.45851220647345E-4</v>
      </c>
      <c r="M5436" s="8">
        <v>0.28192015493544897</v>
      </c>
    </row>
    <row r="5437" spans="1:13" x14ac:dyDescent="0.55000000000000004">
      <c r="A5437">
        <v>5432</v>
      </c>
      <c r="C5437">
        <f t="shared" si="258"/>
        <v>-0.24679609493867166</v>
      </c>
      <c r="D5437">
        <f t="shared" si="259"/>
        <v>9.0421832322307017E-5</v>
      </c>
      <c r="E5437" s="2">
        <f t="shared" si="260"/>
        <v>0.20278216795117915</v>
      </c>
      <c r="K5437">
        <v>5432</v>
      </c>
      <c r="L5437" s="8">
        <v>-2.8005376332296999E-4</v>
      </c>
      <c r="M5437" s="8">
        <v>0.20351731586671301</v>
      </c>
    </row>
    <row r="5438" spans="1:13" x14ac:dyDescent="0.55000000000000004">
      <c r="A5438">
        <v>5433</v>
      </c>
      <c r="C5438">
        <f t="shared" si="258"/>
        <v>-0.13689860350343089</v>
      </c>
      <c r="D5438">
        <f t="shared" si="259"/>
        <v>4.9086959907802959E-4</v>
      </c>
      <c r="E5438" s="2">
        <f t="shared" si="260"/>
        <v>4.4538264010712182E-2</v>
      </c>
      <c r="K5438">
        <v>5433</v>
      </c>
      <c r="L5438" s="8">
        <v>-6.3581754494163099E-4</v>
      </c>
      <c r="M5438" s="8">
        <v>7.4142302509389704E-2</v>
      </c>
    </row>
    <row r="5439" spans="1:13" x14ac:dyDescent="0.55000000000000004">
      <c r="A5439">
        <v>5434</v>
      </c>
      <c r="C5439">
        <f t="shared" si="258"/>
        <v>7.3575518175648408E-3</v>
      </c>
      <c r="D5439">
        <f t="shared" si="259"/>
        <v>7.6811944317807513E-4</v>
      </c>
      <c r="E5439" s="2">
        <f t="shared" si="260"/>
        <v>6.586890780499185E-3</v>
      </c>
      <c r="K5439">
        <v>5434</v>
      </c>
      <c r="L5439" s="8">
        <v>-8.3233687810396805E-4</v>
      </c>
      <c r="M5439" s="8">
        <v>-7.3802110456862996E-2</v>
      </c>
    </row>
    <row r="5440" spans="1:13" x14ac:dyDescent="0.55000000000000004">
      <c r="A5440">
        <v>5435</v>
      </c>
      <c r="C5440">
        <f t="shared" si="258"/>
        <v>0.149767116717239</v>
      </c>
      <c r="D5440">
        <f t="shared" si="259"/>
        <v>8.525874977092393E-4</v>
      </c>
      <c r="E5440" s="2">
        <f t="shared" si="260"/>
        <v>0.12462978814834678</v>
      </c>
      <c r="K5440">
        <v>5435</v>
      </c>
      <c r="L5440" s="8">
        <v>-8.2039227670204005E-4</v>
      </c>
      <c r="M5440" s="8">
        <v>-0.20326232702413899</v>
      </c>
    </row>
    <row r="5441" spans="1:13" x14ac:dyDescent="0.55000000000000004">
      <c r="A5441">
        <v>5436</v>
      </c>
      <c r="C5441">
        <f t="shared" si="258"/>
        <v>0.25458829216122897</v>
      </c>
      <c r="D5441">
        <f t="shared" si="259"/>
        <v>7.23074061439355E-4</v>
      </c>
      <c r="E5441" s="2">
        <f t="shared" si="260"/>
        <v>0.28772766882800305</v>
      </c>
      <c r="K5441">
        <v>5436</v>
      </c>
      <c r="L5441" s="8">
        <v>-6.02975340255887E-4</v>
      </c>
      <c r="M5441" s="8">
        <v>-0.281814232840288</v>
      </c>
    </row>
    <row r="5442" spans="1:13" x14ac:dyDescent="0.55000000000000004">
      <c r="A5442">
        <v>5437</v>
      </c>
      <c r="C5442">
        <f t="shared" si="258"/>
        <v>0.29551317256816384</v>
      </c>
      <c r="D5442">
        <f t="shared" si="259"/>
        <v>4.1208427694010464E-4</v>
      </c>
      <c r="E5442" s="2">
        <f t="shared" si="260"/>
        <v>0.34257279870349305</v>
      </c>
      <c r="K5442">
        <v>5437</v>
      </c>
      <c r="L5442" s="8">
        <v>-2.34539489255202E-4</v>
      </c>
      <c r="M5442" s="8">
        <v>-0.289784015793008</v>
      </c>
    </row>
    <row r="5443" spans="1:13" x14ac:dyDescent="0.55000000000000004">
      <c r="A5443">
        <v>5438</v>
      </c>
      <c r="C5443">
        <f t="shared" si="258"/>
        <v>0.26227047558393707</v>
      </c>
      <c r="D5443">
        <f t="shared" si="259"/>
        <v>-2.3299750237432967E-6</v>
      </c>
      <c r="E5443" s="2">
        <f t="shared" si="260"/>
        <v>0.23760367104612276</v>
      </c>
      <c r="K5443">
        <v>5438</v>
      </c>
      <c r="L5443" s="8">
        <v>1.9263823180680801E-4</v>
      </c>
      <c r="M5443" s="8">
        <v>-0.22517559430084799</v>
      </c>
    </row>
    <row r="5444" spans="1:13" x14ac:dyDescent="0.55000000000000004">
      <c r="A5444">
        <v>5439</v>
      </c>
      <c r="C5444">
        <f t="shared" si="258"/>
        <v>0.16320341745113398</v>
      </c>
      <c r="D5444">
        <f t="shared" si="259"/>
        <v>-4.1615945236860838E-4</v>
      </c>
      <c r="E5444" s="2">
        <f t="shared" si="260"/>
        <v>7.1488837576497336E-2</v>
      </c>
      <c r="K5444">
        <v>5439</v>
      </c>
      <c r="L5444" s="8">
        <v>5.7156851267197296E-4</v>
      </c>
      <c r="M5444" s="8">
        <v>-0.10417054832806701</v>
      </c>
    </row>
    <row r="5445" spans="1:13" x14ac:dyDescent="0.55000000000000004">
      <c r="A5445">
        <v>5440</v>
      </c>
      <c r="C5445">
        <f t="shared" si="258"/>
        <v>2.3175741597475621E-2</v>
      </c>
      <c r="D5445">
        <f t="shared" si="259"/>
        <v>-7.2554167910765315E-4</v>
      </c>
      <c r="E5445" s="2">
        <f t="shared" si="260"/>
        <v>3.9001968724999505E-4</v>
      </c>
      <c r="K5445">
        <v>5440</v>
      </c>
      <c r="L5445" s="8">
        <v>8.0734591378481095E-4</v>
      </c>
      <c r="M5445" s="8">
        <v>4.2924657700644298E-2</v>
      </c>
    </row>
    <row r="5446" spans="1:13" x14ac:dyDescent="0.55000000000000004">
      <c r="A5446">
        <v>5441</v>
      </c>
      <c r="C5446">
        <f t="shared" ref="C5446:C5509" si="261">$D$1*COS($B$2*(A5446-$L$2)+$B$1)</f>
        <v>-0.12266855689486329</v>
      </c>
      <c r="D5446">
        <f t="shared" ref="D5446:D5509" si="262">$D$2*COS($B$2*(A5446-$L$3)+$B$3)</f>
        <v>-8.5282823760669205E-4</v>
      </c>
      <c r="E5446" s="2">
        <f t="shared" ref="E5446:E5509" si="263">(M5446-C5446)^2</f>
        <v>9.1166358870533357E-2</v>
      </c>
      <c r="K5446">
        <v>5441</v>
      </c>
      <c r="L5446" s="8">
        <v>8.4091852237980398E-4</v>
      </c>
      <c r="M5446" s="8">
        <v>0.179269116922985</v>
      </c>
    </row>
    <row r="5447" spans="1:13" x14ac:dyDescent="0.55000000000000004">
      <c r="A5447">
        <v>5442</v>
      </c>
      <c r="C5447">
        <f t="shared" si="261"/>
        <v>-0.23772563325461421</v>
      </c>
      <c r="D5447">
        <f t="shared" si="262"/>
        <v>-7.6607288465938982E-4</v>
      </c>
      <c r="E5447" s="2">
        <f t="shared" si="263"/>
        <v>0.25851138304245153</v>
      </c>
      <c r="K5447">
        <v>5442</v>
      </c>
      <c r="L5447" s="8">
        <v>6.6387787036499199E-4</v>
      </c>
      <c r="M5447" s="8">
        <v>0.27071451370710198</v>
      </c>
    </row>
    <row r="5448" spans="1:13" x14ac:dyDescent="0.55000000000000004">
      <c r="A5448">
        <v>5443</v>
      </c>
      <c r="C5448">
        <f t="shared" si="261"/>
        <v>-0.29311858652622241</v>
      </c>
      <c r="D5448">
        <f t="shared" si="262"/>
        <v>-4.8704938519777296E-4</v>
      </c>
      <c r="E5448" s="2">
        <f t="shared" si="263"/>
        <v>0.34512848256906564</v>
      </c>
      <c r="K5448">
        <v>5443</v>
      </c>
      <c r="L5448" s="8">
        <v>3.2056488731795399E-4</v>
      </c>
      <c r="M5448" s="8">
        <v>0.294357781142355</v>
      </c>
    </row>
    <row r="5449" spans="1:13" x14ac:dyDescent="0.55000000000000004">
      <c r="A5449">
        <v>5444</v>
      </c>
      <c r="C5449">
        <f t="shared" si="261"/>
        <v>-0.27494495302932742</v>
      </c>
      <c r="D5449">
        <f t="shared" si="262"/>
        <v>-8.5786756237990776E-5</v>
      </c>
      <c r="E5449" s="2">
        <f t="shared" si="263"/>
        <v>0.26959176489210868</v>
      </c>
      <c r="K5449">
        <v>5444</v>
      </c>
      <c r="L5449" s="8">
        <v>-1.03035560398049E-4</v>
      </c>
      <c r="M5449" s="8">
        <v>0.24427731622740301</v>
      </c>
    </row>
    <row r="5450" spans="1:13" x14ac:dyDescent="0.55000000000000004">
      <c r="A5450">
        <v>5445</v>
      </c>
      <c r="C5450">
        <f t="shared" si="261"/>
        <v>-0.18776593170185024</v>
      </c>
      <c r="D5450">
        <f t="shared" si="262"/>
        <v>3.3700654029617942E-4</v>
      </c>
      <c r="E5450" s="2">
        <f t="shared" si="263"/>
        <v>0.10290110036391503</v>
      </c>
      <c r="K5450">
        <v>5445</v>
      </c>
      <c r="L5450" s="8">
        <v>-5.0083011282615105E-4</v>
      </c>
      <c r="M5450" s="8">
        <v>0.13301608207684501</v>
      </c>
    </row>
    <row r="5451" spans="1:13" x14ac:dyDescent="0.55000000000000004">
      <c r="A5451">
        <v>5446</v>
      </c>
      <c r="C5451">
        <f t="shared" si="261"/>
        <v>-5.3461619313251198E-2</v>
      </c>
      <c r="D5451">
        <f t="shared" si="262"/>
        <v>6.7521829874264726E-4</v>
      </c>
      <c r="E5451" s="2">
        <f t="shared" si="263"/>
        <v>1.7557578524187328E-3</v>
      </c>
      <c r="K5451">
        <v>5446</v>
      </c>
      <c r="L5451" s="8">
        <v>-7.7318865657248503E-4</v>
      </c>
      <c r="M5451" s="8">
        <v>-1.15598550017245E-2</v>
      </c>
    </row>
    <row r="5452" spans="1:13" x14ac:dyDescent="0.55000000000000004">
      <c r="A5452">
        <v>5447</v>
      </c>
      <c r="C5452">
        <f t="shared" si="261"/>
        <v>9.4260432644773115E-2</v>
      </c>
      <c r="D5452">
        <f t="shared" si="262"/>
        <v>8.4396449668859758E-4</v>
      </c>
      <c r="E5452" s="2">
        <f t="shared" si="263"/>
        <v>6.1256738728211614E-2</v>
      </c>
      <c r="K5452">
        <v>5447</v>
      </c>
      <c r="L5452" s="8">
        <v>-8.5189730476604097E-4</v>
      </c>
      <c r="M5452" s="8">
        <v>-0.15324055468297801</v>
      </c>
    </row>
    <row r="5453" spans="1:13" x14ac:dyDescent="0.55000000000000004">
      <c r="A5453">
        <v>5448</v>
      </c>
      <c r="C5453">
        <f t="shared" si="261"/>
        <v>0.21832510286123394</v>
      </c>
      <c r="D5453">
        <f t="shared" si="262"/>
        <v>8.0089339532581408E-4</v>
      </c>
      <c r="E5453" s="2">
        <f t="shared" si="263"/>
        <v>0.22549801205934694</v>
      </c>
      <c r="K5453">
        <v>5448</v>
      </c>
      <c r="L5453" s="8">
        <v>-7.1724298819373701E-4</v>
      </c>
      <c r="M5453" s="8">
        <v>-0.25654120680849501</v>
      </c>
    </row>
    <row r="5454" spans="1:13" x14ac:dyDescent="0.55000000000000004">
      <c r="A5454">
        <v>5449</v>
      </c>
      <c r="C5454">
        <f t="shared" si="261"/>
        <v>0.28759477418755619</v>
      </c>
      <c r="D5454">
        <f t="shared" si="262"/>
        <v>5.5681493322957292E-4</v>
      </c>
      <c r="E5454" s="2">
        <f t="shared" si="263"/>
        <v>0.34010392357954533</v>
      </c>
      <c r="K5454">
        <v>5449</v>
      </c>
      <c r="L5454" s="8">
        <v>-4.0295071577584399E-4</v>
      </c>
      <c r="M5454" s="8">
        <v>-0.295589522222717</v>
      </c>
    </row>
    <row r="5455" spans="1:13" x14ac:dyDescent="0.55000000000000004">
      <c r="A5455">
        <v>5450</v>
      </c>
      <c r="C5455">
        <f t="shared" si="261"/>
        <v>0.28468421920965464</v>
      </c>
      <c r="D5455">
        <f t="shared" si="262"/>
        <v>1.7298765962025795E-4</v>
      </c>
      <c r="E5455" s="2">
        <f t="shared" si="263"/>
        <v>0.29734099575865747</v>
      </c>
      <c r="K5455">
        <v>5450</v>
      </c>
      <c r="L5455" s="8">
        <v>1.2263063132870701E-5</v>
      </c>
      <c r="M5455" s="8">
        <v>-0.26060560809199002</v>
      </c>
    </row>
    <row r="5456" spans="1:13" x14ac:dyDescent="0.55000000000000004">
      <c r="A5456">
        <v>5451</v>
      </c>
      <c r="C5456">
        <f t="shared" si="261"/>
        <v>0.21032392587735144</v>
      </c>
      <c r="D5456">
        <f t="shared" si="262"/>
        <v>-2.5425587026318969E-4</v>
      </c>
      <c r="E5456" s="2">
        <f t="shared" si="263"/>
        <v>0.13740019924172869</v>
      </c>
      <c r="K5456">
        <v>5451</v>
      </c>
      <c r="L5456" s="8">
        <v>4.24405481805437E-4</v>
      </c>
      <c r="M5456" s="8">
        <v>-0.160351402734803</v>
      </c>
    </row>
    <row r="5457" spans="1:13" x14ac:dyDescent="0.55000000000000004">
      <c r="A5457">
        <v>5452</v>
      </c>
      <c r="C5457">
        <f t="shared" si="261"/>
        <v>8.3176760430562893E-2</v>
      </c>
      <c r="D5457">
        <f t="shared" si="262"/>
        <v>-6.1768653599051379E-4</v>
      </c>
      <c r="E5457" s="2">
        <f t="shared" si="263"/>
        <v>1.0632281333206321E-2</v>
      </c>
      <c r="K5457">
        <v>5452</v>
      </c>
      <c r="L5457" s="8">
        <v>7.3025291473936599E-4</v>
      </c>
      <c r="M5457" s="8">
        <v>-1.99361938148001E-2</v>
      </c>
    </row>
    <row r="5458" spans="1:13" x14ac:dyDescent="0.55000000000000004">
      <c r="A5458">
        <v>5453</v>
      </c>
      <c r="C5458">
        <f t="shared" si="261"/>
        <v>-6.4846018660318749E-2</v>
      </c>
      <c r="D5458">
        <f t="shared" si="262"/>
        <v>-8.2609090099521119E-4</v>
      </c>
      <c r="E5458" s="2">
        <f t="shared" si="263"/>
        <v>3.6221008565729088E-2</v>
      </c>
      <c r="K5458">
        <v>5453</v>
      </c>
      <c r="L5458" s="8">
        <v>8.5320397501662502E-4</v>
      </c>
      <c r="M5458" s="8">
        <v>0.12547215852128701</v>
      </c>
    </row>
    <row r="5459" spans="1:13" x14ac:dyDescent="0.55000000000000004">
      <c r="A5459">
        <v>5454</v>
      </c>
      <c r="C5459">
        <f t="shared" si="261"/>
        <v>-0.1965938139130822</v>
      </c>
      <c r="D5459">
        <f t="shared" si="262"/>
        <v>-8.2716386246471012E-4</v>
      </c>
      <c r="E5459" s="2">
        <f t="shared" si="263"/>
        <v>0.19013876903148827</v>
      </c>
      <c r="K5459">
        <v>5454</v>
      </c>
      <c r="L5459" s="8">
        <v>7.62464806857773E-4</v>
      </c>
      <c r="M5459" s="8">
        <v>0.23945523038295599</v>
      </c>
    </row>
    <row r="5460" spans="1:13" x14ac:dyDescent="0.55000000000000004">
      <c r="A5460">
        <v>5455</v>
      </c>
      <c r="C5460">
        <f t="shared" si="261"/>
        <v>-0.2790007057424666</v>
      </c>
      <c r="D5460">
        <f t="shared" si="262"/>
        <v>-6.2063612968639968E-4</v>
      </c>
      <c r="E5460" s="2">
        <f t="shared" si="263"/>
        <v>0.32771727543345774</v>
      </c>
      <c r="K5460">
        <v>5455</v>
      </c>
      <c r="L5460" s="8">
        <v>4.8076159783312698E-4</v>
      </c>
      <c r="M5460" s="8">
        <v>0.29346525432280901</v>
      </c>
    </row>
    <row r="5461" spans="1:13" x14ac:dyDescent="0.55000000000000004">
      <c r="A5461">
        <v>5456</v>
      </c>
      <c r="C5461">
        <f t="shared" si="261"/>
        <v>-0.29138430129875498</v>
      </c>
      <c r="D5461">
        <f t="shared" si="262"/>
        <v>-2.5834181032843574E-4</v>
      </c>
      <c r="E5461" s="2">
        <f t="shared" si="263"/>
        <v>0.31963123544006383</v>
      </c>
      <c r="K5461">
        <v>5456</v>
      </c>
      <c r="L5461" s="8">
        <v>7.8648664202744898E-5</v>
      </c>
      <c r="M5461" s="8">
        <v>0.27397508479124699</v>
      </c>
    </row>
    <row r="5462" spans="1:13" x14ac:dyDescent="0.55000000000000004">
      <c r="A5462">
        <v>5457</v>
      </c>
      <c r="C5462">
        <f t="shared" si="261"/>
        <v>-0.23063657912280239</v>
      </c>
      <c r="D5462">
        <f t="shared" si="262"/>
        <v>1.687908580086669E-4</v>
      </c>
      <c r="E5462" s="2">
        <f t="shared" si="263"/>
        <v>0.17347452807795738</v>
      </c>
      <c r="K5462">
        <v>5457</v>
      </c>
      <c r="L5462" s="8">
        <v>-3.4316231527810602E-4</v>
      </c>
      <c r="M5462" s="8">
        <v>0.18586615565568301</v>
      </c>
    </row>
    <row r="5463" spans="1:13" x14ac:dyDescent="0.55000000000000004">
      <c r="A5463">
        <v>5458</v>
      </c>
      <c r="C5463">
        <f t="shared" si="261"/>
        <v>-0.11200393702038686</v>
      </c>
      <c r="D5463">
        <f t="shared" si="262"/>
        <v>5.5356057881458722E-4</v>
      </c>
      <c r="E5463" s="2">
        <f t="shared" si="263"/>
        <v>2.6637449204873737E-2</v>
      </c>
      <c r="K5463">
        <v>5458</v>
      </c>
      <c r="L5463" s="8">
        <v>-6.7902616407310395E-4</v>
      </c>
      <c r="M5463" s="8">
        <v>5.1205894806233603E-2</v>
      </c>
    </row>
    <row r="5464" spans="1:13" x14ac:dyDescent="0.55000000000000004">
      <c r="A5464">
        <v>5459</v>
      </c>
      <c r="C5464">
        <f t="shared" si="261"/>
        <v>3.4739332414202038E-2</v>
      </c>
      <c r="D5464">
        <f t="shared" si="262"/>
        <v>7.9939826246488055E-4</v>
      </c>
      <c r="E5464" s="2">
        <f t="shared" si="263"/>
        <v>1.7165855850579063E-2</v>
      </c>
      <c r="K5464">
        <v>5459</v>
      </c>
      <c r="L5464" s="8">
        <v>-8.4482369770348795E-4</v>
      </c>
      <c r="M5464" s="8">
        <v>-9.6279200055746902E-2</v>
      </c>
    </row>
    <row r="5465" spans="1:13" x14ac:dyDescent="0.55000000000000004">
      <c r="A5465">
        <v>5460</v>
      </c>
      <c r="C5465">
        <f t="shared" si="261"/>
        <v>0.17276376166383489</v>
      </c>
      <c r="D5465">
        <f t="shared" si="262"/>
        <v>8.4460383222437067E-4</v>
      </c>
      <c r="E5465" s="2">
        <f t="shared" si="263"/>
        <v>0.15398900925774453</v>
      </c>
      <c r="K5465">
        <v>5460</v>
      </c>
      <c r="L5465" s="8">
        <v>-7.9902989533830202E-4</v>
      </c>
      <c r="M5465" s="8">
        <v>-0.21965057199096999</v>
      </c>
    </row>
    <row r="5466" spans="1:13" x14ac:dyDescent="0.55000000000000004">
      <c r="A5466">
        <v>5461</v>
      </c>
      <c r="C5466">
        <f t="shared" si="261"/>
        <v>0.26742812830700285</v>
      </c>
      <c r="D5466">
        <f t="shared" si="262"/>
        <v>6.7783164293177167E-4</v>
      </c>
      <c r="E5466" s="2">
        <f t="shared" si="263"/>
        <v>0.30851050965467469</v>
      </c>
      <c r="K5466">
        <v>5461</v>
      </c>
      <c r="L5466" s="8">
        <v>-5.5311409886403204E-4</v>
      </c>
      <c r="M5466" s="8">
        <v>-0.288009095557832</v>
      </c>
    </row>
    <row r="5467" spans="1:13" x14ac:dyDescent="0.55000000000000004">
      <c r="A5467">
        <v>5462</v>
      </c>
      <c r="C5467">
        <f t="shared" si="261"/>
        <v>0.29497367168279842</v>
      </c>
      <c r="D5467">
        <f t="shared" si="262"/>
        <v>3.409379988206935E-4</v>
      </c>
      <c r="E5467" s="2">
        <f t="shared" si="263"/>
        <v>0.33548147418605101</v>
      </c>
      <c r="K5467">
        <v>5462</v>
      </c>
      <c r="L5467" s="8">
        <v>-1.68667445058506E-4</v>
      </c>
      <c r="M5467" s="8">
        <v>-0.28423395446351801</v>
      </c>
    </row>
    <row r="5468" spans="1:13" x14ac:dyDescent="0.55000000000000004">
      <c r="A5468">
        <v>5463</v>
      </c>
      <c r="C5468">
        <f t="shared" si="261"/>
        <v>0.24848704101788274</v>
      </c>
      <c r="D5468">
        <f t="shared" si="262"/>
        <v>-8.1523896591564391E-5</v>
      </c>
      <c r="E5468" s="2">
        <f t="shared" si="263"/>
        <v>0.20954210937538026</v>
      </c>
      <c r="K5468">
        <v>5463</v>
      </c>
      <c r="L5468" s="8">
        <v>2.5802301669878799E-4</v>
      </c>
      <c r="M5468" s="8">
        <v>-0.20927065621437599</v>
      </c>
    </row>
    <row r="5469" spans="1:13" x14ac:dyDescent="0.55000000000000004">
      <c r="A5469">
        <v>5464</v>
      </c>
      <c r="C5469">
        <f t="shared" si="261"/>
        <v>0.13963540074872174</v>
      </c>
      <c r="D5469">
        <f t="shared" si="262"/>
        <v>-4.835250123467354E-4</v>
      </c>
      <c r="E5469" s="2">
        <f t="shared" si="263"/>
        <v>4.9075374594984088E-2</v>
      </c>
      <c r="K5469">
        <v>5464</v>
      </c>
      <c r="L5469" s="8">
        <v>6.2009001326528395E-4</v>
      </c>
      <c r="M5469" s="8">
        <v>-8.1894223895442E-2</v>
      </c>
    </row>
    <row r="5470" spans="1:13" x14ac:dyDescent="0.55000000000000004">
      <c r="A5470">
        <v>5465</v>
      </c>
      <c r="C5470">
        <f t="shared" si="261"/>
        <v>-4.2617818233520698E-3</v>
      </c>
      <c r="D5470">
        <f t="shared" si="262"/>
        <v>-7.641715418959229E-4</v>
      </c>
      <c r="E5470" s="2">
        <f t="shared" si="263"/>
        <v>4.9357519092909589E-3</v>
      </c>
      <c r="K5470">
        <v>5465</v>
      </c>
      <c r="L5470" s="8">
        <v>8.2685161925032005E-4</v>
      </c>
      <c r="M5470" s="8">
        <v>6.5993124832987304E-2</v>
      </c>
    </row>
    <row r="5471" spans="1:13" x14ac:dyDescent="0.55000000000000004">
      <c r="A5471">
        <v>5466</v>
      </c>
      <c r="C5471">
        <f t="shared" si="261"/>
        <v>-0.14708934699278942</v>
      </c>
      <c r="D5471">
        <f t="shared" si="262"/>
        <v>-8.5302712189754123E-4</v>
      </c>
      <c r="E5471" s="2">
        <f t="shared" si="263"/>
        <v>0.1186399008002697</v>
      </c>
      <c r="K5471">
        <v>5466</v>
      </c>
      <c r="L5471" s="8">
        <v>8.2652310777906303E-4</v>
      </c>
      <c r="M5471" s="8">
        <v>0.19735208605537</v>
      </c>
    </row>
    <row r="5472" spans="1:13" x14ac:dyDescent="0.55000000000000004">
      <c r="A5472">
        <v>5467</v>
      </c>
      <c r="C5472">
        <f t="shared" si="261"/>
        <v>-0.2530005864644721</v>
      </c>
      <c r="D5472">
        <f t="shared" si="262"/>
        <v>-7.2779087468796374E-4</v>
      </c>
      <c r="E5472" s="2">
        <f t="shared" si="263"/>
        <v>0.28332580901193111</v>
      </c>
      <c r="K5472">
        <v>5467</v>
      </c>
      <c r="L5472" s="8">
        <v>6.1918675658742496E-4</v>
      </c>
      <c r="M5472" s="8">
        <v>0.27928299304172599</v>
      </c>
    </row>
    <row r="5473" spans="1:13" x14ac:dyDescent="0.55000000000000004">
      <c r="A5473">
        <v>5468</v>
      </c>
      <c r="C5473">
        <f t="shared" si="261"/>
        <v>-0.29541401156280483</v>
      </c>
      <c r="D5473">
        <f t="shared" si="262"/>
        <v>-4.1989445854615398E-4</v>
      </c>
      <c r="E5473" s="2">
        <f t="shared" si="263"/>
        <v>0.34419313309369803</v>
      </c>
      <c r="K5473">
        <v>5468</v>
      </c>
      <c r="L5473" s="8">
        <v>2.5677124105269699E-4</v>
      </c>
      <c r="M5473" s="8">
        <v>0.29126574187487603</v>
      </c>
    </row>
    <row r="5474" spans="1:13" x14ac:dyDescent="0.55000000000000004">
      <c r="A5474">
        <v>5469</v>
      </c>
      <c r="C5474">
        <f t="shared" si="261"/>
        <v>-0.263684746592173</v>
      </c>
      <c r="D5474">
        <f t="shared" si="262"/>
        <v>-6.6133839821944235E-6</v>
      </c>
      <c r="E5474" s="2">
        <f t="shared" si="263"/>
        <v>0.24402011852015201</v>
      </c>
      <c r="K5474">
        <v>5469</v>
      </c>
      <c r="L5474" s="8">
        <v>-1.69954224696816E-4</v>
      </c>
      <c r="M5474" s="8">
        <v>0.23029917877397901</v>
      </c>
    </row>
    <row r="5475" spans="1:13" x14ac:dyDescent="0.55000000000000004">
      <c r="A5475">
        <v>5470</v>
      </c>
      <c r="C5475">
        <f t="shared" si="261"/>
        <v>-0.16577616826036512</v>
      </c>
      <c r="D5475">
        <f t="shared" si="262"/>
        <v>4.0832751056222211E-4</v>
      </c>
      <c r="E5475" s="2">
        <f t="shared" si="263"/>
        <v>7.6966808946624624E-2</v>
      </c>
      <c r="K5475">
        <v>5470</v>
      </c>
      <c r="L5475" s="8">
        <v>-5.5411360055154302E-4</v>
      </c>
      <c r="M5475" s="8">
        <v>0.111652757676756</v>
      </c>
    </row>
    <row r="5476" spans="1:13" x14ac:dyDescent="0.55000000000000004">
      <c r="A5476">
        <v>5471</v>
      </c>
      <c r="C5476">
        <f t="shared" si="261"/>
        <v>-2.626126598386546E-2</v>
      </c>
      <c r="D5476">
        <f t="shared" si="262"/>
        <v>7.2078680680987635E-4</v>
      </c>
      <c r="E5476" s="2">
        <f t="shared" si="263"/>
        <v>7.5629516466777565E-5</v>
      </c>
      <c r="K5476">
        <v>5471</v>
      </c>
      <c r="L5476" s="8">
        <v>-7.9949178767692005E-4</v>
      </c>
      <c r="M5476" s="8">
        <v>-3.4957789224033198E-2</v>
      </c>
    </row>
    <row r="5477" spans="1:13" x14ac:dyDescent="0.55000000000000004">
      <c r="A5477">
        <v>5472</v>
      </c>
      <c r="C5477">
        <f t="shared" si="261"/>
        <v>0.11984466051457984</v>
      </c>
      <c r="D5477">
        <f t="shared" si="262"/>
        <v>8.523438075395736E-4</v>
      </c>
      <c r="E5477" s="2">
        <f t="shared" si="263"/>
        <v>8.5648471695751807E-2</v>
      </c>
      <c r="K5477">
        <v>5472</v>
      </c>
      <c r="L5477" s="8">
        <v>-8.4463229689163302E-4</v>
      </c>
      <c r="M5477" s="8">
        <v>-0.172812940951283</v>
      </c>
    </row>
    <row r="5478" spans="1:13" x14ac:dyDescent="0.55000000000000004">
      <c r="A5478">
        <v>5473</v>
      </c>
      <c r="C5478">
        <f t="shared" si="261"/>
        <v>0.23587210334887537</v>
      </c>
      <c r="D5478">
        <f t="shared" si="262"/>
        <v>7.6998047855880096E-4</v>
      </c>
      <c r="E5478" s="2">
        <f t="shared" si="263"/>
        <v>0.25326873827741836</v>
      </c>
      <c r="K5478">
        <v>5473</v>
      </c>
      <c r="L5478" s="8">
        <v>-6.7822940763146995E-4</v>
      </c>
      <c r="M5478" s="8">
        <v>-0.26738601956363001</v>
      </c>
    </row>
    <row r="5479" spans="1:13" x14ac:dyDescent="0.55000000000000004">
      <c r="A5479">
        <v>5474</v>
      </c>
      <c r="C5479">
        <f t="shared" si="261"/>
        <v>0.29270062003205821</v>
      </c>
      <c r="D5479">
        <f t="shared" si="262"/>
        <v>4.9436827936050556E-4</v>
      </c>
      <c r="E5479" s="2">
        <f t="shared" si="263"/>
        <v>0.34538098283665558</v>
      </c>
      <c r="K5479">
        <v>5474</v>
      </c>
      <c r="L5479" s="8">
        <v>-3.4195975580021801E-4</v>
      </c>
      <c r="M5479" s="8">
        <v>-0.294990610833824</v>
      </c>
    </row>
    <row r="5480" spans="1:13" x14ac:dyDescent="0.55000000000000004">
      <c r="A5480">
        <v>5475</v>
      </c>
      <c r="C5480">
        <f t="shared" si="261"/>
        <v>0.27606745072673833</v>
      </c>
      <c r="D5480">
        <f t="shared" si="262"/>
        <v>9.4680062499247526E-5</v>
      </c>
      <c r="E5480" s="2">
        <f t="shared" si="263"/>
        <v>0.27539449378992231</v>
      </c>
      <c r="K5480">
        <v>5475</v>
      </c>
      <c r="L5480" s="8">
        <v>7.9955838235511902E-5</v>
      </c>
      <c r="M5480" s="8">
        <v>-0.24871297363179501</v>
      </c>
    </row>
    <row r="5481" spans="1:13" x14ac:dyDescent="0.55000000000000004">
      <c r="A5481">
        <v>5476</v>
      </c>
      <c r="C5481">
        <f t="shared" si="261"/>
        <v>0.19014717032916029</v>
      </c>
      <c r="D5481">
        <f t="shared" si="262"/>
        <v>-3.2877085435195164E-4</v>
      </c>
      <c r="E5481" s="2">
        <f t="shared" si="263"/>
        <v>0.10909201230672801</v>
      </c>
      <c r="K5481">
        <v>5476</v>
      </c>
      <c r="L5481" s="8">
        <v>4.8184599657514799E-4</v>
      </c>
      <c r="M5481" s="8">
        <v>-0.14014362928040799</v>
      </c>
    </row>
    <row r="5482" spans="1:13" x14ac:dyDescent="0.55000000000000004">
      <c r="A5482">
        <v>5477</v>
      </c>
      <c r="C5482">
        <f t="shared" si="261"/>
        <v>5.6503958167525001E-2</v>
      </c>
      <c r="D5482">
        <f t="shared" si="262"/>
        <v>-6.6970721669286099E-4</v>
      </c>
      <c r="E5482" s="2">
        <f t="shared" si="263"/>
        <v>2.80671105254704E-3</v>
      </c>
      <c r="K5482">
        <v>5477</v>
      </c>
      <c r="L5482" s="8">
        <v>7.6305483591698796E-4</v>
      </c>
      <c r="M5482" s="8">
        <v>3.5255564122149401E-3</v>
      </c>
    </row>
    <row r="5483" spans="1:13" x14ac:dyDescent="0.55000000000000004">
      <c r="A5483">
        <v>5478</v>
      </c>
      <c r="C5483">
        <f t="shared" si="261"/>
        <v>-9.1320556488514643E-2</v>
      </c>
      <c r="D5483">
        <f t="shared" si="262"/>
        <v>-8.4256118396340747E-4</v>
      </c>
      <c r="E5483" s="2">
        <f t="shared" si="263"/>
        <v>5.6469110535087158E-2</v>
      </c>
      <c r="K5483">
        <v>5478</v>
      </c>
      <c r="L5483" s="8">
        <v>8.5315185795487903E-4</v>
      </c>
      <c r="M5483" s="8">
        <v>0.146311744630435</v>
      </c>
    </row>
    <row r="5484" spans="1:13" x14ac:dyDescent="0.55000000000000004">
      <c r="A5484">
        <v>5479</v>
      </c>
      <c r="C5484">
        <f t="shared" si="261"/>
        <v>-0.21622553635053909</v>
      </c>
      <c r="D5484">
        <f t="shared" si="262"/>
        <v>-8.0395005383975763E-4</v>
      </c>
      <c r="E5484" s="2">
        <f t="shared" si="263"/>
        <v>0.21965980360687362</v>
      </c>
      <c r="K5484">
        <v>5479</v>
      </c>
      <c r="L5484" s="8">
        <v>7.2957170459808196E-4</v>
      </c>
      <c r="M5484" s="8">
        <v>0.25245324875379399</v>
      </c>
    </row>
    <row r="5485" spans="1:13" x14ac:dyDescent="0.55000000000000004">
      <c r="A5485">
        <v>5480</v>
      </c>
      <c r="C5485">
        <f t="shared" si="261"/>
        <v>-0.28686246426125872</v>
      </c>
      <c r="D5485">
        <f t="shared" si="262"/>
        <v>-5.6356440612489957E-4</v>
      </c>
      <c r="E5485" s="2">
        <f t="shared" si="263"/>
        <v>0.33899029972202493</v>
      </c>
      <c r="K5485">
        <v>5480</v>
      </c>
      <c r="L5485" s="8">
        <v>4.2326579189042301E-4</v>
      </c>
      <c r="M5485" s="8">
        <v>0.29536627062051002</v>
      </c>
    </row>
    <row r="5486" spans="1:13" x14ac:dyDescent="0.55000000000000004">
      <c r="A5486">
        <v>5481</v>
      </c>
      <c r="C5486">
        <f t="shared" si="261"/>
        <v>-0.28550296022338673</v>
      </c>
      <c r="D5486">
        <f t="shared" si="262"/>
        <v>-1.8173597146784116E-4</v>
      </c>
      <c r="E5486" s="2">
        <f t="shared" si="263"/>
        <v>0.30228656936591952</v>
      </c>
      <c r="K5486">
        <v>5481</v>
      </c>
      <c r="L5486" s="8">
        <v>1.0950335853464101E-5</v>
      </c>
      <c r="M5486" s="8">
        <v>0.26430297769100097</v>
      </c>
    </row>
    <row r="5487" spans="1:13" x14ac:dyDescent="0.55000000000000004">
      <c r="A5487">
        <v>5482</v>
      </c>
      <c r="C5487">
        <f t="shared" si="261"/>
        <v>-0.21248823109435758</v>
      </c>
      <c r="D5487">
        <f t="shared" si="262"/>
        <v>2.4570436133731062E-4</v>
      </c>
      <c r="E5487" s="2">
        <f t="shared" si="263"/>
        <v>0.14404423196493887</v>
      </c>
      <c r="K5487">
        <v>5482</v>
      </c>
      <c r="L5487" s="8">
        <v>-4.04107699728947E-4</v>
      </c>
      <c r="M5487" s="8">
        <v>0.16704336438214401</v>
      </c>
    </row>
    <row r="5488" spans="1:13" x14ac:dyDescent="0.55000000000000004">
      <c r="A5488">
        <v>5483</v>
      </c>
      <c r="C5488">
        <f t="shared" si="261"/>
        <v>-8.6143434857180831E-2</v>
      </c>
      <c r="D5488">
        <f t="shared" si="262"/>
        <v>6.1147807848380684E-4</v>
      </c>
      <c r="E5488" s="2">
        <f t="shared" si="263"/>
        <v>1.3016559830538408E-2</v>
      </c>
      <c r="K5488">
        <v>5483</v>
      </c>
      <c r="L5488" s="8">
        <v>-7.1795445501207503E-4</v>
      </c>
      <c r="M5488" s="8">
        <v>2.7946704201978902E-2</v>
      </c>
    </row>
    <row r="5489" spans="1:13" x14ac:dyDescent="0.55000000000000004">
      <c r="A5489">
        <v>5484</v>
      </c>
      <c r="C5489">
        <f t="shared" si="261"/>
        <v>6.1821547765405147E-2</v>
      </c>
      <c r="D5489">
        <f t="shared" si="262"/>
        <v>8.2378368686282901E-4</v>
      </c>
      <c r="E5489" s="2">
        <f t="shared" si="263"/>
        <v>3.2389535349820128E-2</v>
      </c>
      <c r="K5489">
        <v>5484</v>
      </c>
      <c r="L5489" s="8">
        <v>-8.5198506317133999E-4</v>
      </c>
      <c r="M5489" s="8">
        <v>-0.11814938141433801</v>
      </c>
    </row>
    <row r="5490" spans="1:13" x14ac:dyDescent="0.55000000000000004">
      <c r="A5490">
        <v>5485</v>
      </c>
      <c r="C5490">
        <f t="shared" si="261"/>
        <v>0.19427062499782319</v>
      </c>
      <c r="D5490">
        <f t="shared" si="262"/>
        <v>8.293369538303377E-4</v>
      </c>
      <c r="E5490" s="2">
        <f t="shared" si="263"/>
        <v>0.18397652395166017</v>
      </c>
      <c r="K5490">
        <v>5485</v>
      </c>
      <c r="L5490" s="8">
        <v>-7.72630726927725E-4</v>
      </c>
      <c r="M5490" s="8">
        <v>-0.23465422150988399</v>
      </c>
    </row>
    <row r="5491" spans="1:13" x14ac:dyDescent="0.55000000000000004">
      <c r="A5491">
        <v>5486</v>
      </c>
      <c r="C5491">
        <f t="shared" si="261"/>
        <v>0.27796187025565522</v>
      </c>
      <c r="D5491">
        <f t="shared" si="262"/>
        <v>6.2674412642239614E-4</v>
      </c>
      <c r="E5491" s="2">
        <f t="shared" si="263"/>
        <v>0.32529949481868603</v>
      </c>
      <c r="K5491">
        <v>5486</v>
      </c>
      <c r="L5491" s="8">
        <v>-4.9976623207200605E-4</v>
      </c>
      <c r="M5491" s="8">
        <v>-0.29238845613917203</v>
      </c>
    </row>
    <row r="5492" spans="1:13" x14ac:dyDescent="0.55000000000000004">
      <c r="A5492">
        <v>5487</v>
      </c>
      <c r="C5492">
        <f t="shared" si="261"/>
        <v>0.29189054505066625</v>
      </c>
      <c r="D5492">
        <f t="shared" si="262"/>
        <v>2.6685173400042183E-4</v>
      </c>
      <c r="E5492" s="2">
        <f t="shared" si="263"/>
        <v>0.3235137975099876</v>
      </c>
      <c r="K5492">
        <v>5487</v>
      </c>
      <c r="L5492" s="8">
        <v>-1.0173218406923299E-4</v>
      </c>
      <c r="M5492" s="8">
        <v>-0.27689218808210703</v>
      </c>
    </row>
    <row r="5493" spans="1:13" x14ac:dyDescent="0.55000000000000004">
      <c r="A5493">
        <v>5488</v>
      </c>
      <c r="C5493">
        <f t="shared" si="261"/>
        <v>0.23256084560247828</v>
      </c>
      <c r="D5493">
        <f t="shared" si="262"/>
        <v>-1.600148188674011E-4</v>
      </c>
      <c r="E5493" s="2">
        <f t="shared" si="263"/>
        <v>0.18029144363196389</v>
      </c>
      <c r="K5493">
        <v>5488</v>
      </c>
      <c r="L5493" s="8">
        <v>3.21781320534331E-4</v>
      </c>
      <c r="M5493" s="8">
        <v>-0.19204655380544999</v>
      </c>
    </row>
    <row r="5494" spans="1:13" x14ac:dyDescent="0.55000000000000004">
      <c r="A5494">
        <v>5489</v>
      </c>
      <c r="C5494">
        <f t="shared" si="261"/>
        <v>0.11486327590174777</v>
      </c>
      <c r="D5494">
        <f t="shared" si="262"/>
        <v>-5.4672102504427168E-4</v>
      </c>
      <c r="E5494" s="2">
        <f t="shared" si="263"/>
        <v>3.0263801970431114E-2</v>
      </c>
      <c r="K5494">
        <v>5489</v>
      </c>
      <c r="L5494" s="8">
        <v>6.6470269722368296E-4</v>
      </c>
      <c r="M5494" s="8">
        <v>-5.9101668757890802E-2</v>
      </c>
    </row>
    <row r="5495" spans="1:13" x14ac:dyDescent="0.55000000000000004">
      <c r="A5495">
        <v>5490</v>
      </c>
      <c r="C5495">
        <f t="shared" si="261"/>
        <v>-3.1662554920291068E-2</v>
      </c>
      <c r="D5495">
        <f t="shared" si="262"/>
        <v>-7.9621177789538841E-4</v>
      </c>
      <c r="E5495" s="2">
        <f t="shared" si="263"/>
        <v>1.4474051146631649E-2</v>
      </c>
      <c r="K5495">
        <v>5490</v>
      </c>
      <c r="L5495" s="8">
        <v>8.4114515987719705E-4</v>
      </c>
      <c r="M5495" s="8">
        <v>8.86455958702171E-2</v>
      </c>
    </row>
    <row r="5496" spans="1:13" x14ac:dyDescent="0.55000000000000004">
      <c r="A5496">
        <v>5491</v>
      </c>
      <c r="C5496">
        <f t="shared" si="261"/>
        <v>-0.17024175185500443</v>
      </c>
      <c r="D5496">
        <f t="shared" si="262"/>
        <v>-8.458701573169626E-4</v>
      </c>
      <c r="E5496" s="2">
        <f t="shared" si="263"/>
        <v>0.14778855691824189</v>
      </c>
      <c r="K5496">
        <v>5491</v>
      </c>
      <c r="L5496" s="8">
        <v>8.0691759915372597E-4</v>
      </c>
      <c r="M5496" s="8">
        <v>0.21419102109527599</v>
      </c>
    </row>
    <row r="5497" spans="1:13" x14ac:dyDescent="0.55000000000000004">
      <c r="A5497">
        <v>5492</v>
      </c>
      <c r="C5497">
        <f t="shared" si="261"/>
        <v>-0.2660938574855205</v>
      </c>
      <c r="D5497">
        <f t="shared" si="262"/>
        <v>-6.832329567802223E-4</v>
      </c>
      <c r="E5497" s="2">
        <f t="shared" si="263"/>
        <v>0.30490809070956265</v>
      </c>
      <c r="K5497">
        <v>5492</v>
      </c>
      <c r="L5497" s="8">
        <v>5.7059251996883695E-4</v>
      </c>
      <c r="M5497" s="8">
        <v>0.286090976342395</v>
      </c>
    </row>
    <row r="5498" spans="1:13" x14ac:dyDescent="0.55000000000000004">
      <c r="A5498">
        <v>5493</v>
      </c>
      <c r="C5498">
        <f t="shared" si="261"/>
        <v>-0.29516201370065875</v>
      </c>
      <c r="D5498">
        <f t="shared" si="262"/>
        <v>-3.4911868549970413E-4</v>
      </c>
      <c r="E5498" s="2">
        <f t="shared" si="263"/>
        <v>0.33814188421991065</v>
      </c>
      <c r="K5498">
        <v>5493</v>
      </c>
      <c r="L5498" s="8">
        <v>1.9135900445873901E-4</v>
      </c>
      <c r="M5498" s="8">
        <v>0.28633767178499198</v>
      </c>
    </row>
    <row r="5499" spans="1:13" x14ac:dyDescent="0.55000000000000004">
      <c r="A5499">
        <v>5494</v>
      </c>
      <c r="C5499">
        <f t="shared" si="261"/>
        <v>-0.25015072599853766</v>
      </c>
      <c r="D5499">
        <f t="shared" si="262"/>
        <v>7.2617017003231911E-5</v>
      </c>
      <c r="E5499" s="2">
        <f t="shared" si="263"/>
        <v>0.21624364412826921</v>
      </c>
      <c r="K5499">
        <v>5494</v>
      </c>
      <c r="L5499" s="8">
        <v>-2.3580156082312801E-4</v>
      </c>
      <c r="M5499" s="8">
        <v>0.21486932101908199</v>
      </c>
    </row>
    <row r="5500" spans="1:13" x14ac:dyDescent="0.55000000000000004">
      <c r="A5500">
        <v>5495</v>
      </c>
      <c r="C5500">
        <f t="shared" si="261"/>
        <v>-0.14235687882972378</v>
      </c>
      <c r="D5500">
        <f t="shared" si="262"/>
        <v>4.7612737888362707E-4</v>
      </c>
      <c r="E5500" s="2">
        <f t="shared" si="263"/>
        <v>5.3797320838925633E-2</v>
      </c>
      <c r="K5500">
        <v>5495</v>
      </c>
      <c r="L5500" s="8">
        <v>-6.0390416239015996E-4</v>
      </c>
      <c r="M5500" s="8">
        <v>8.9585615851448502E-2</v>
      </c>
    </row>
    <row r="5501" spans="1:13" x14ac:dyDescent="0.55000000000000004">
      <c r="A5501">
        <v>5496</v>
      </c>
      <c r="C5501">
        <f t="shared" si="261"/>
        <v>1.1655442761275689E-3</v>
      </c>
      <c r="D5501">
        <f t="shared" si="262"/>
        <v>7.601398046274215E-4</v>
      </c>
      <c r="E5501" s="2">
        <f t="shared" si="263"/>
        <v>3.5165975509934559E-3</v>
      </c>
      <c r="K5501">
        <v>5496</v>
      </c>
      <c r="L5501" s="8">
        <v>-8.2075522013713795E-4</v>
      </c>
      <c r="M5501" s="8">
        <v>-5.8135362554994803E-2</v>
      </c>
    </row>
    <row r="5502" spans="1:13" x14ac:dyDescent="0.55000000000000004">
      <c r="A5502">
        <v>5497</v>
      </c>
      <c r="C5502">
        <f t="shared" si="261"/>
        <v>0.14439544034016513</v>
      </c>
      <c r="D5502">
        <f t="shared" si="262"/>
        <v>8.5337316189583511E-4</v>
      </c>
      <c r="E5502" s="2">
        <f t="shared" si="263"/>
        <v>0.11268872886012328</v>
      </c>
      <c r="K5502">
        <v>5497</v>
      </c>
      <c r="L5502" s="8">
        <v>-8.3204304140503205E-4</v>
      </c>
      <c r="M5502" s="8">
        <v>-0.19129597876393301</v>
      </c>
    </row>
    <row r="5503" spans="1:13" x14ac:dyDescent="0.55000000000000004">
      <c r="A5503">
        <v>5498</v>
      </c>
      <c r="C5503">
        <f t="shared" si="261"/>
        <v>0.25138512449320988</v>
      </c>
      <c r="D5503">
        <f t="shared" si="262"/>
        <v>7.3242784320742545E-4</v>
      </c>
      <c r="E5503" s="2">
        <f t="shared" si="263"/>
        <v>0.27871056517983311</v>
      </c>
      <c r="K5503">
        <v>5498</v>
      </c>
      <c r="L5503" s="8">
        <v>-6.3494052133273996E-4</v>
      </c>
      <c r="M5503" s="8">
        <v>-0.27654533037734702</v>
      </c>
    </row>
    <row r="5504" spans="1:13" x14ac:dyDescent="0.55000000000000004">
      <c r="A5504">
        <v>5499</v>
      </c>
      <c r="C5504">
        <f t="shared" si="261"/>
        <v>0.29528244117645497</v>
      </c>
      <c r="D5504">
        <f t="shared" si="262"/>
        <v>4.2765857422793991E-4</v>
      </c>
      <c r="E5504" s="2">
        <f t="shared" si="263"/>
        <v>0.345526038785339</v>
      </c>
      <c r="K5504">
        <v>5499</v>
      </c>
      <c r="L5504" s="8">
        <v>-2.78813208807631E-4</v>
      </c>
      <c r="M5504" s="8">
        <v>-0.292532188435074</v>
      </c>
    </row>
    <row r="5505" spans="1:13" x14ac:dyDescent="0.55000000000000004">
      <c r="A5505">
        <v>5500</v>
      </c>
      <c r="C5505">
        <f t="shared" si="261"/>
        <v>0.26507008918442554</v>
      </c>
      <c r="D5505">
        <f t="shared" si="262"/>
        <v>1.5556017444749877E-5</v>
      </c>
      <c r="E5505" s="2">
        <f t="shared" si="263"/>
        <v>0.25032273843863662</v>
      </c>
      <c r="K5505">
        <v>5500</v>
      </c>
      <c r="L5505" s="8">
        <v>1.47144601494924E-4</v>
      </c>
      <c r="M5505" s="8">
        <v>-0.23525254516128999</v>
      </c>
    </row>
    <row r="5506" spans="1:13" x14ac:dyDescent="0.55000000000000004">
      <c r="A5506">
        <v>5501</v>
      </c>
      <c r="C5506">
        <f t="shared" si="261"/>
        <v>0.16833073204126967</v>
      </c>
      <c r="D5506">
        <f t="shared" si="262"/>
        <v>-4.0045077182224121E-4</v>
      </c>
      <c r="E5506" s="2">
        <f t="shared" si="263"/>
        <v>8.2589089038744179E-2</v>
      </c>
      <c r="K5506">
        <v>5501</v>
      </c>
      <c r="L5506" s="8">
        <v>5.3624913353424002E-4</v>
      </c>
      <c r="M5506" s="8">
        <v>-0.119052442551023</v>
      </c>
    </row>
    <row r="5507" spans="1:13" x14ac:dyDescent="0.55000000000000004">
      <c r="A5507">
        <v>5502</v>
      </c>
      <c r="C5507">
        <f t="shared" si="261"/>
        <v>2.9343909290342831E-2</v>
      </c>
      <c r="D5507">
        <f t="shared" si="262"/>
        <v>-7.1595285818761662E-4</v>
      </c>
      <c r="E5507" s="2">
        <f t="shared" si="263"/>
        <v>5.6588152623748108E-6</v>
      </c>
      <c r="K5507">
        <v>5502</v>
      </c>
      <c r="L5507" s="8">
        <v>7.9104674343179497E-4</v>
      </c>
      <c r="M5507" s="8">
        <v>2.6965082843883399E-2</v>
      </c>
    </row>
    <row r="5508" spans="1:13" x14ac:dyDescent="0.55000000000000004">
      <c r="A5508">
        <v>5503</v>
      </c>
      <c r="C5508">
        <f t="shared" si="261"/>
        <v>-0.11700761617546465</v>
      </c>
      <c r="D5508">
        <f t="shared" si="262"/>
        <v>-8.517658682477314E-4</v>
      </c>
      <c r="E5508" s="2">
        <f t="shared" si="263"/>
        <v>8.0223001113647718E-2</v>
      </c>
      <c r="K5508">
        <v>5503</v>
      </c>
      <c r="L5508" s="8">
        <v>8.47721789139129E-4</v>
      </c>
      <c r="M5508" s="8">
        <v>0.166229035961309</v>
      </c>
    </row>
    <row r="5509" spans="1:13" x14ac:dyDescent="0.55000000000000004">
      <c r="A5509">
        <v>5504</v>
      </c>
      <c r="C5509">
        <f t="shared" si="261"/>
        <v>-0.23399269630609043</v>
      </c>
      <c r="D5509">
        <f t="shared" si="262"/>
        <v>-7.7380359917763491E-4</v>
      </c>
      <c r="E5509" s="2">
        <f t="shared" si="263"/>
        <v>0.24785720347885309</v>
      </c>
      <c r="K5509">
        <v>5504</v>
      </c>
      <c r="L5509" s="8">
        <v>6.9207965387238295E-4</v>
      </c>
      <c r="M5509" s="8">
        <v>0.26385989581215202</v>
      </c>
    </row>
    <row r="5510" spans="1:13" x14ac:dyDescent="0.55000000000000004">
      <c r="A5510">
        <v>5505</v>
      </c>
      <c r="C5510">
        <f t="shared" ref="C5510:C5573" si="264">$D$1*COS($B$2*(A5510-$L$2)+$B$1)</f>
        <v>-0.29225054183858523</v>
      </c>
      <c r="D5510">
        <f t="shared" ref="D5510:D5573" si="265">$D$2*COS($B$2*(A5510-$L$3)+$B$3)</f>
        <v>-5.0163293719967714E-4</v>
      </c>
      <c r="E5510" s="2">
        <f t="shared" ref="E5510:E5573" si="266">(M5510-C5510)^2</f>
        <v>0.34533951525009376</v>
      </c>
      <c r="K5510">
        <v>5505</v>
      </c>
      <c r="L5510" s="8">
        <v>3.6310187594282203E-4</v>
      </c>
      <c r="M5510" s="8">
        <v>0.29540540788888398</v>
      </c>
    </row>
    <row r="5511" spans="1:13" x14ac:dyDescent="0.55000000000000004">
      <c r="A5511">
        <v>5506</v>
      </c>
      <c r="C5511">
        <f t="shared" si="264"/>
        <v>-0.27715966152224353</v>
      </c>
      <c r="D5511">
        <f t="shared" si="265"/>
        <v>-1.0356298156796205E-4</v>
      </c>
      <c r="E5511" s="2">
        <f t="shared" si="266"/>
        <v>0.28103194788259717</v>
      </c>
      <c r="K5511">
        <v>5506</v>
      </c>
      <c r="L5511" s="8">
        <v>-5.6817019337124101E-5</v>
      </c>
      <c r="M5511" s="8">
        <v>0.25296480299773799</v>
      </c>
    </row>
    <row r="5512" spans="1:13" x14ac:dyDescent="0.55000000000000004">
      <c r="A5512">
        <v>5507</v>
      </c>
      <c r="C5512">
        <f t="shared" si="264"/>
        <v>-0.19250754822594873</v>
      </c>
      <c r="D5512">
        <f t="shared" si="265"/>
        <v>3.2049909950286371E-4</v>
      </c>
      <c r="E5512" s="2">
        <f t="shared" si="266"/>
        <v>0.11537920218922101</v>
      </c>
      <c r="K5512">
        <v>5507</v>
      </c>
      <c r="L5512" s="8">
        <v>-4.6250573965688797E-4</v>
      </c>
      <c r="M5512" s="8">
        <v>0.14716759391609999</v>
      </c>
    </row>
    <row r="5513" spans="1:13" x14ac:dyDescent="0.55000000000000004">
      <c r="A5513">
        <v>5508</v>
      </c>
      <c r="C5513">
        <f t="shared" si="264"/>
        <v>-5.9540098062098687E-2</v>
      </c>
      <c r="D5513">
        <f t="shared" si="265"/>
        <v>6.6412266218347045E-4</v>
      </c>
      <c r="E5513" s="2">
        <f t="shared" si="266"/>
        <v>4.1025877396616015E-3</v>
      </c>
      <c r="K5513">
        <v>5508</v>
      </c>
      <c r="L5513" s="8">
        <v>-7.5235702830227799E-4</v>
      </c>
      <c r="M5513" s="8">
        <v>4.5113479767036101E-3</v>
      </c>
    </row>
    <row r="5514" spans="1:13" x14ac:dyDescent="0.55000000000000004">
      <c r="A5514">
        <v>5509</v>
      </c>
      <c r="C5514">
        <f t="shared" si="264"/>
        <v>8.8370661705543502E-2</v>
      </c>
      <c r="D5514">
        <f t="shared" si="265"/>
        <v>8.410654352488927E-4</v>
      </c>
      <c r="E5514" s="2">
        <f t="shared" si="266"/>
        <v>5.1822453070780351E-2</v>
      </c>
      <c r="K5514">
        <v>5509</v>
      </c>
      <c r="L5514" s="8">
        <v>-8.5377583192520297E-4</v>
      </c>
      <c r="M5514" s="8">
        <v>-0.13927479304982901</v>
      </c>
    </row>
    <row r="5515" spans="1:13" x14ac:dyDescent="0.55000000000000004">
      <c r="A5515">
        <v>5510</v>
      </c>
      <c r="C5515">
        <f t="shared" si="264"/>
        <v>0.21410224809506143</v>
      </c>
      <c r="D5515">
        <f t="shared" si="265"/>
        <v>8.0691851232738982E-4</v>
      </c>
      <c r="E5515" s="2">
        <f t="shared" si="266"/>
        <v>0.21370367326949771</v>
      </c>
      <c r="K5515">
        <v>5510</v>
      </c>
      <c r="L5515" s="8">
        <v>-7.4136118200171996E-4</v>
      </c>
      <c r="M5515" s="8">
        <v>-0.248178698158943</v>
      </c>
    </row>
    <row r="5516" spans="1:13" x14ac:dyDescent="0.55000000000000004">
      <c r="A5516">
        <v>5511</v>
      </c>
      <c r="C5516">
        <f t="shared" si="264"/>
        <v>0.28609868313003411</v>
      </c>
      <c r="D5516">
        <f t="shared" si="265"/>
        <v>5.7025205130442353E-4</v>
      </c>
      <c r="E5516" s="2">
        <f t="shared" si="266"/>
        <v>0.33758818188305384</v>
      </c>
      <c r="K5516">
        <v>5511</v>
      </c>
      <c r="L5516" s="8">
        <v>-4.43268024975025E-4</v>
      </c>
      <c r="M5516" s="8">
        <v>-0.29492470872527998</v>
      </c>
    </row>
    <row r="5517" spans="1:13" x14ac:dyDescent="0.55000000000000004">
      <c r="A5517">
        <v>5512</v>
      </c>
      <c r="C5517">
        <f t="shared" si="264"/>
        <v>0.28629037918112371</v>
      </c>
      <c r="D5517">
        <f t="shared" si="265"/>
        <v>1.9046434536357199E-4</v>
      </c>
      <c r="E5517" s="2">
        <f t="shared" si="266"/>
        <v>0.30702168525291468</v>
      </c>
      <c r="K5517">
        <v>5512</v>
      </c>
      <c r="L5517" s="8">
        <v>-3.4155641258145699E-5</v>
      </c>
      <c r="M5517" s="8">
        <v>-0.26780499641130501</v>
      </c>
    </row>
    <row r="5518" spans="1:13" x14ac:dyDescent="0.55000000000000004">
      <c r="A5518">
        <v>5513</v>
      </c>
      <c r="C5518">
        <f t="shared" si="264"/>
        <v>0.21462922458013886</v>
      </c>
      <c r="D5518">
        <f t="shared" si="265"/>
        <v>-2.3712589659367737E-4</v>
      </c>
      <c r="E5518" s="2">
        <f t="shared" si="266"/>
        <v>0.15073114084655739</v>
      </c>
      <c r="K5518">
        <v>5513</v>
      </c>
      <c r="L5518" s="8">
        <v>3.8351123469805202E-4</v>
      </c>
      <c r="M5518" s="8">
        <v>-0.173611861404533</v>
      </c>
    </row>
    <row r="5519" spans="1:13" x14ac:dyDescent="0.55000000000000004">
      <c r="A5519">
        <v>5514</v>
      </c>
      <c r="C5519">
        <f t="shared" si="264"/>
        <v>8.9100658634637286E-2</v>
      </c>
      <c r="D5519">
        <f t="shared" si="265"/>
        <v>-6.0520253672323335E-4</v>
      </c>
      <c r="E5519" s="2">
        <f t="shared" si="266"/>
        <v>1.5634305718589089E-2</v>
      </c>
      <c r="K5519">
        <v>5514</v>
      </c>
      <c r="L5519" s="8">
        <v>7.05125342793146E-4</v>
      </c>
      <c r="M5519" s="8">
        <v>-3.5936558699199303E-2</v>
      </c>
    </row>
    <row r="5520" spans="1:13" x14ac:dyDescent="0.55000000000000004">
      <c r="A5520">
        <v>5515</v>
      </c>
      <c r="C5520">
        <f t="shared" si="264"/>
        <v>-5.8790294531074469E-2</v>
      </c>
      <c r="D5520">
        <f t="shared" si="265"/>
        <v>-8.2138609678916903E-4</v>
      </c>
      <c r="E5520" s="2">
        <f t="shared" si="266"/>
        <v>2.8740275985141363E-2</v>
      </c>
      <c r="K5520">
        <v>5515</v>
      </c>
      <c r="L5520" s="8">
        <v>8.5013643450564298E-4</v>
      </c>
      <c r="M5520" s="8">
        <v>0.11073927806657401</v>
      </c>
    </row>
    <row r="5521" spans="1:13" x14ac:dyDescent="0.55000000000000004">
      <c r="A5521">
        <v>5516</v>
      </c>
      <c r="C5521">
        <f t="shared" si="264"/>
        <v>-0.19192612297467335</v>
      </c>
      <c r="D5521">
        <f t="shared" si="265"/>
        <v>-8.3141906001498378E-4</v>
      </c>
      <c r="E5521" s="2">
        <f t="shared" si="266"/>
        <v>0.17775153376689631</v>
      </c>
      <c r="K5521">
        <v>5516</v>
      </c>
      <c r="L5521" s="8">
        <v>7.8222558233264402E-4</v>
      </c>
      <c r="M5521" s="8">
        <v>0.22967977566396799</v>
      </c>
    </row>
    <row r="5522" spans="1:13" x14ac:dyDescent="0.55000000000000004">
      <c r="A5522">
        <v>5517</v>
      </c>
      <c r="C5522">
        <f t="shared" si="264"/>
        <v>-0.27689254003331526</v>
      </c>
      <c r="D5522">
        <f t="shared" si="265"/>
        <v>-6.327833641003183E-4</v>
      </c>
      <c r="E5522" s="2">
        <f t="shared" si="266"/>
        <v>0.32261046884799655</v>
      </c>
      <c r="K5522">
        <v>5517</v>
      </c>
      <c r="L5522" s="8">
        <v>5.1840148048921703E-4</v>
      </c>
      <c r="M5522" s="8">
        <v>0.291095548616435</v>
      </c>
    </row>
    <row r="5523" spans="1:13" x14ac:dyDescent="0.55000000000000004">
      <c r="A5523">
        <v>5518</v>
      </c>
      <c r="C5523">
        <f t="shared" si="264"/>
        <v>-0.2923647659752508</v>
      </c>
      <c r="D5523">
        <f t="shared" si="265"/>
        <v>-2.7533238181149143E-4</v>
      </c>
      <c r="E5523" s="2">
        <f t="shared" si="266"/>
        <v>0.32714899632946665</v>
      </c>
      <c r="K5523">
        <v>5518</v>
      </c>
      <c r="L5523" s="8">
        <v>1.24740511927956E-4</v>
      </c>
      <c r="M5523" s="8">
        <v>0.27960463559223397</v>
      </c>
    </row>
    <row r="5524" spans="1:13" x14ac:dyDescent="0.55000000000000004">
      <c r="A5524">
        <v>5519</v>
      </c>
      <c r="C5524">
        <f t="shared" si="264"/>
        <v>-0.23445959821770054</v>
      </c>
      <c r="D5524">
        <f t="shared" si="265"/>
        <v>1.5122122476589006E-4</v>
      </c>
      <c r="E5524" s="2">
        <f t="shared" si="266"/>
        <v>0.18709483553989908</v>
      </c>
      <c r="K5524">
        <v>5519</v>
      </c>
      <c r="L5524" s="8">
        <v>-3.00162491679616E-4</v>
      </c>
      <c r="M5524" s="8">
        <v>0.198085007042727</v>
      </c>
    </row>
    <row r="5525" spans="1:13" x14ac:dyDescent="0.55000000000000004">
      <c r="A5525">
        <v>5520</v>
      </c>
      <c r="C5525">
        <f t="shared" si="264"/>
        <v>-0.1177100133237166</v>
      </c>
      <c r="D5525">
        <f t="shared" si="265"/>
        <v>5.3982149141754165E-4</v>
      </c>
      <c r="E5525" s="2">
        <f t="shared" si="266"/>
        <v>3.4100709048592366E-2</v>
      </c>
      <c r="K5525">
        <v>5520</v>
      </c>
      <c r="L5525" s="8">
        <v>-6.4988793717311703E-4</v>
      </c>
      <c r="M5525" s="8">
        <v>6.6953759649198599E-2</v>
      </c>
    </row>
    <row r="5526" spans="1:13" x14ac:dyDescent="0.55000000000000004">
      <c r="A5526">
        <v>5521</v>
      </c>
      <c r="C5526">
        <f t="shared" si="264"/>
        <v>2.8582303780021447E-2</v>
      </c>
      <c r="D5526">
        <f t="shared" si="265"/>
        <v>7.9293794225299759E-4</v>
      </c>
      <c r="E5526" s="2">
        <f t="shared" si="266"/>
        <v>1.1996552767559641E-2</v>
      </c>
      <c r="K5526">
        <v>5521</v>
      </c>
      <c r="L5526" s="8">
        <v>-8.3684491718954198E-4</v>
      </c>
      <c r="M5526" s="8">
        <v>-8.0946472199442704E-2</v>
      </c>
    </row>
    <row r="5527" spans="1:13" x14ac:dyDescent="0.55000000000000004">
      <c r="A5527">
        <v>5522</v>
      </c>
      <c r="C5527">
        <f t="shared" si="264"/>
        <v>0.16770106510608149</v>
      </c>
      <c r="D5527">
        <f t="shared" si="265"/>
        <v>8.4704368339825402E-4</v>
      </c>
      <c r="E5527" s="2">
        <f t="shared" si="266"/>
        <v>0.14158229092161451</v>
      </c>
      <c r="K5527">
        <v>5522</v>
      </c>
      <c r="L5527" s="8">
        <v>-8.1420889628687596E-4</v>
      </c>
      <c r="M5527" s="8">
        <v>-0.208573157930276</v>
      </c>
    </row>
    <row r="5528" spans="1:13" x14ac:dyDescent="0.55000000000000004">
      <c r="A5528">
        <v>5523</v>
      </c>
      <c r="C5528">
        <f t="shared" si="264"/>
        <v>0.26473039394849635</v>
      </c>
      <c r="D5528">
        <f t="shared" si="265"/>
        <v>6.8855931427475893E-4</v>
      </c>
      <c r="E5528" s="2">
        <f t="shared" si="266"/>
        <v>0.30106268734012592</v>
      </c>
      <c r="K5528">
        <v>5523</v>
      </c>
      <c r="L5528" s="8">
        <v>-5.8764920632386997E-4</v>
      </c>
      <c r="M5528" s="8">
        <v>-0.28396140236353701</v>
      </c>
    </row>
    <row r="5529" spans="1:13" x14ac:dyDescent="0.55000000000000004">
      <c r="A5529">
        <v>5524</v>
      </c>
      <c r="C5529">
        <f t="shared" si="264"/>
        <v>0.2953179739837955</v>
      </c>
      <c r="D5529">
        <f t="shared" si="265"/>
        <v>3.5726107094706522E-4</v>
      </c>
      <c r="E5529" s="2">
        <f t="shared" si="266"/>
        <v>0.3405279485080937</v>
      </c>
      <c r="K5529">
        <v>5524</v>
      </c>
      <c r="L5529" s="8">
        <v>-2.13909127126038E-4</v>
      </c>
      <c r="M5529" s="8">
        <v>-0.28822975200619899</v>
      </c>
    </row>
    <row r="5530" spans="1:13" x14ac:dyDescent="0.55000000000000004">
      <c r="A5530">
        <v>5525</v>
      </c>
      <c r="C5530">
        <f t="shared" si="264"/>
        <v>0.25178696735814982</v>
      </c>
      <c r="D5530">
        <f t="shared" si="265"/>
        <v>-6.3702170722466553E-5</v>
      </c>
      <c r="E5530" s="2">
        <f t="shared" si="266"/>
        <v>0.22287476499641426</v>
      </c>
      <c r="K5530">
        <v>5525</v>
      </c>
      <c r="L5530" s="8">
        <v>2.13405819956394E-4</v>
      </c>
      <c r="M5530" s="8">
        <v>-0.220309172211339</v>
      </c>
    </row>
    <row r="5531" spans="1:13" x14ac:dyDescent="0.55000000000000004">
      <c r="A5531">
        <v>5526</v>
      </c>
      <c r="C5531">
        <f t="shared" si="264"/>
        <v>0.14506273917378013</v>
      </c>
      <c r="D5531">
        <f t="shared" si="265"/>
        <v>-4.6867751027587952E-4</v>
      </c>
      <c r="E5531" s="2">
        <f t="shared" si="266"/>
        <v>5.8696464652290926E-2</v>
      </c>
      <c r="K5531">
        <v>5526</v>
      </c>
      <c r="L5531" s="8">
        <v>5.8727195555715499E-4</v>
      </c>
      <c r="M5531" s="8">
        <v>-9.7210793537267207E-2</v>
      </c>
    </row>
    <row r="5532" spans="1:13" x14ac:dyDescent="0.55000000000000004">
      <c r="A5532">
        <v>5527</v>
      </c>
      <c r="C5532">
        <f t="shared" si="264"/>
        <v>1.9308211410253315E-3</v>
      </c>
      <c r="D5532">
        <f t="shared" si="265"/>
        <v>-7.5602467368235014E-4</v>
      </c>
      <c r="E5532" s="2">
        <f t="shared" si="266"/>
        <v>2.3332580884521223E-3</v>
      </c>
      <c r="K5532">
        <v>5527</v>
      </c>
      <c r="L5532" s="8">
        <v>8.1405218671790698E-4</v>
      </c>
      <c r="M5532" s="8">
        <v>5.0234631430195298E-2</v>
      </c>
    </row>
    <row r="5533" spans="1:13" x14ac:dyDescent="0.55000000000000004">
      <c r="A5533">
        <v>5528</v>
      </c>
      <c r="C5533">
        <f t="shared" si="264"/>
        <v>-0.14168569230339464</v>
      </c>
      <c r="D5533">
        <f t="shared" si="265"/>
        <v>-8.5362557974064687E-4</v>
      </c>
      <c r="E5533" s="2">
        <f t="shared" si="266"/>
        <v>0.10678789613264379</v>
      </c>
      <c r="K5533">
        <v>5528</v>
      </c>
      <c r="L5533" s="8">
        <v>8.3694799770202299E-4</v>
      </c>
      <c r="M5533" s="8">
        <v>0.18509848132293599</v>
      </c>
    </row>
    <row r="5534" spans="1:13" x14ac:dyDescent="0.55000000000000004">
      <c r="A5534">
        <v>5529</v>
      </c>
      <c r="C5534">
        <f t="shared" si="264"/>
        <v>-0.24974208347709448</v>
      </c>
      <c r="D5534">
        <f t="shared" si="265"/>
        <v>-7.3698445828361851E-4</v>
      </c>
      <c r="E5534" s="2">
        <f t="shared" si="266"/>
        <v>0.27389035722745902</v>
      </c>
      <c r="K5534">
        <v>5529</v>
      </c>
      <c r="L5534" s="8">
        <v>6.5022499061323199E-4</v>
      </c>
      <c r="M5534" s="8">
        <v>0.273603268300734</v>
      </c>
    </row>
    <row r="5535" spans="1:13" x14ac:dyDescent="0.55000000000000004">
      <c r="A5535">
        <v>5530</v>
      </c>
      <c r="C5535">
        <f t="shared" si="264"/>
        <v>-0.29511847584348289</v>
      </c>
      <c r="D5535">
        <f t="shared" si="265"/>
        <v>-4.3537577219721502E-4</v>
      </c>
      <c r="E5535" s="2">
        <f t="shared" si="266"/>
        <v>0.34656874408539201</v>
      </c>
      <c r="K5535">
        <v>5530</v>
      </c>
      <c r="L5535" s="8">
        <v>3.0064910092235999E-4</v>
      </c>
      <c r="M5535" s="8">
        <v>0.29358241942115998</v>
      </c>
    </row>
    <row r="5536" spans="1:13" x14ac:dyDescent="0.55000000000000004">
      <c r="A5536">
        <v>5531</v>
      </c>
      <c r="C5536">
        <f t="shared" si="264"/>
        <v>-0.26642635137705784</v>
      </c>
      <c r="D5536">
        <f t="shared" si="265"/>
        <v>-2.4496944282445524E-5</v>
      </c>
      <c r="E5536" s="2">
        <f t="shared" si="266"/>
        <v>0.25650009444180211</v>
      </c>
      <c r="K5536">
        <v>5531</v>
      </c>
      <c r="L5536" s="8">
        <v>-1.24226221186132E-4</v>
      </c>
      <c r="M5536" s="8">
        <v>0.24003203234445</v>
      </c>
    </row>
    <row r="5537" spans="1:13" x14ac:dyDescent="0.55000000000000004">
      <c r="A5537">
        <v>5532</v>
      </c>
      <c r="C5537">
        <f t="shared" si="264"/>
        <v>-0.17086682853689431</v>
      </c>
      <c r="D5537">
        <f t="shared" si="265"/>
        <v>3.9253010029260217E-4</v>
      </c>
      <c r="E5537" s="2">
        <f t="shared" si="266"/>
        <v>8.8346244922047817E-2</v>
      </c>
      <c r="K5537">
        <v>5532</v>
      </c>
      <c r="L5537" s="8">
        <v>-5.1798831555503104E-4</v>
      </c>
      <c r="M5537" s="8">
        <v>0.126364133716448</v>
      </c>
    </row>
    <row r="5538" spans="1:13" x14ac:dyDescent="0.55000000000000004">
      <c r="A5538">
        <v>5533</v>
      </c>
      <c r="C5538">
        <f t="shared" si="264"/>
        <v>-3.2423333320950126E-2</v>
      </c>
      <c r="D5538">
        <f t="shared" si="265"/>
        <v>7.1104036357223506E-4</v>
      </c>
      <c r="E5538" s="2">
        <f t="shared" si="266"/>
        <v>1.814648023306498E-4</v>
      </c>
      <c r="K5538">
        <v>5533</v>
      </c>
      <c r="L5538" s="8">
        <v>-7.8201702292695198E-4</v>
      </c>
      <c r="M5538" s="8">
        <v>-1.8952446107011699E-2</v>
      </c>
    </row>
    <row r="5539" spans="1:13" x14ac:dyDescent="0.55000000000000004">
      <c r="A5539">
        <v>5534</v>
      </c>
      <c r="C5539">
        <f t="shared" si="264"/>
        <v>0.1141577351249443</v>
      </c>
      <c r="D5539">
        <f t="shared" si="265"/>
        <v>8.5109448313592595E-4</v>
      </c>
      <c r="E5539" s="2">
        <f t="shared" si="266"/>
        <v>7.490074423665298E-2</v>
      </c>
      <c r="K5539">
        <v>5534</v>
      </c>
      <c r="L5539" s="8">
        <v>-8.5018471562540998E-4</v>
      </c>
      <c r="M5539" s="8">
        <v>-0.15952226823053101</v>
      </c>
    </row>
    <row r="5540" spans="1:13" x14ac:dyDescent="0.55000000000000004">
      <c r="A5540">
        <v>5535</v>
      </c>
      <c r="C5540">
        <f t="shared" si="264"/>
        <v>0.23208761831288724</v>
      </c>
      <c r="D5540">
        <f t="shared" si="265"/>
        <v>7.7754182708767285E-4</v>
      </c>
      <c r="E5540" s="2">
        <f t="shared" si="266"/>
        <v>0.2422867963545571</v>
      </c>
      <c r="K5540">
        <v>5535</v>
      </c>
      <c r="L5540" s="8">
        <v>-7.0541837213241101E-4</v>
      </c>
      <c r="M5540" s="8">
        <v>-0.26013874867140702</v>
      </c>
    </row>
    <row r="5541" spans="1:13" x14ac:dyDescent="0.55000000000000004">
      <c r="A5541">
        <v>5536</v>
      </c>
      <c r="C5541">
        <f t="shared" si="264"/>
        <v>0.29176840132313525</v>
      </c>
      <c r="D5541">
        <f t="shared" si="265"/>
        <v>5.0884256172173121E-4</v>
      </c>
      <c r="E5541" s="2">
        <f t="shared" si="266"/>
        <v>0.34500383061089723</v>
      </c>
      <c r="K5541">
        <v>5536</v>
      </c>
      <c r="L5541" s="8">
        <v>-3.8397562124097402E-4</v>
      </c>
      <c r="M5541" s="8">
        <v>-0.29560186572389302</v>
      </c>
    </row>
    <row r="5542" spans="1:13" x14ac:dyDescent="0.55000000000000004">
      <c r="A5542">
        <v>5537</v>
      </c>
      <c r="C5542">
        <f t="shared" si="264"/>
        <v>0.27822146559120897</v>
      </c>
      <c r="D5542">
        <f t="shared" si="265"/>
        <v>1.1243453891382382E-4</v>
      </c>
      <c r="E5542" s="2">
        <f t="shared" si="266"/>
        <v>0.28649376929325754</v>
      </c>
      <c r="K5542">
        <v>5537</v>
      </c>
      <c r="L5542" s="8">
        <v>3.3636206002085603E-5</v>
      </c>
      <c r="M5542" s="8">
        <v>-0.25702966172498598</v>
      </c>
    </row>
    <row r="5543" spans="1:13" x14ac:dyDescent="0.55000000000000004">
      <c r="A5543">
        <v>5538</v>
      </c>
      <c r="C5543">
        <f t="shared" si="264"/>
        <v>0.19484680643907326</v>
      </c>
      <c r="D5543">
        <f t="shared" si="265"/>
        <v>-3.1219218322941377E-4</v>
      </c>
      <c r="E5543" s="2">
        <f t="shared" si="266"/>
        <v>0.12175185939857155</v>
      </c>
      <c r="K5543">
        <v>5538</v>
      </c>
      <c r="L5543" s="8">
        <v>4.4282363678804998E-4</v>
      </c>
      <c r="M5543" s="8">
        <v>-0.15408278445079601</v>
      </c>
    </row>
    <row r="5544" spans="1:13" x14ac:dyDescent="0.55000000000000004">
      <c r="A5544">
        <v>5539</v>
      </c>
      <c r="C5544">
        <f t="shared" si="264"/>
        <v>6.2569705915538884E-2</v>
      </c>
      <c r="D5544">
        <f t="shared" si="265"/>
        <v>-6.5846524787116609E-4</v>
      </c>
      <c r="E5544" s="2">
        <f t="shared" si="266"/>
        <v>5.6422067185673101E-3</v>
      </c>
      <c r="K5544">
        <v>5539</v>
      </c>
      <c r="L5544" s="8">
        <v>7.4110314066204203E-4</v>
      </c>
      <c r="M5544" s="8">
        <v>-1.2544917950705101E-2</v>
      </c>
    </row>
    <row r="5545" spans="1:13" x14ac:dyDescent="0.55000000000000004">
      <c r="A5545">
        <v>5540</v>
      </c>
      <c r="C5545">
        <f t="shared" si="264"/>
        <v>-8.5411071923921209E-2</v>
      </c>
      <c r="D5545">
        <f t="shared" si="265"/>
        <v>-8.3947741464116227E-4</v>
      </c>
      <c r="E5545" s="2">
        <f t="shared" si="266"/>
        <v>4.7326250367247226E-2</v>
      </c>
      <c r="K5545">
        <v>5540</v>
      </c>
      <c r="L5545" s="8">
        <v>8.5376876548711703E-4</v>
      </c>
      <c r="M5545" s="8">
        <v>0.132134901073161</v>
      </c>
    </row>
    <row r="5546" spans="1:13" x14ac:dyDescent="0.55000000000000004">
      <c r="A5546">
        <v>5541</v>
      </c>
      <c r="C5546">
        <f t="shared" si="264"/>
        <v>-0.21195547103723208</v>
      </c>
      <c r="D5546">
        <f t="shared" si="265"/>
        <v>-8.0979844512405602E-4</v>
      </c>
      <c r="E5546" s="2">
        <f t="shared" si="266"/>
        <v>0.20764078599088431</v>
      </c>
      <c r="K5546">
        <v>5541</v>
      </c>
      <c r="L5546" s="8">
        <v>7.5260270659904002E-4</v>
      </c>
      <c r="M5546" s="8">
        <v>0.24372071441783899</v>
      </c>
    </row>
    <row r="5547" spans="1:13" x14ac:dyDescent="0.55000000000000004">
      <c r="A5547">
        <v>5542</v>
      </c>
      <c r="C5547">
        <f t="shared" si="264"/>
        <v>-0.28530351458704289</v>
      </c>
      <c r="D5547">
        <f t="shared" si="265"/>
        <v>-5.7687713507768986E-4</v>
      </c>
      <c r="E5547" s="2">
        <f t="shared" si="266"/>
        <v>0.33589985192758404</v>
      </c>
      <c r="K5547">
        <v>5542</v>
      </c>
      <c r="L5547" s="8">
        <v>4.6294263103499502E-4</v>
      </c>
      <c r="M5547" s="8">
        <v>0.29426516290302301</v>
      </c>
    </row>
    <row r="5548" spans="1:13" x14ac:dyDescent="0.55000000000000004">
      <c r="A5548">
        <v>5543</v>
      </c>
      <c r="C5548">
        <f t="shared" si="264"/>
        <v>-0.28704638969643836</v>
      </c>
      <c r="D5548">
        <f t="shared" si="265"/>
        <v>-1.9917182373203445E-4</v>
      </c>
      <c r="E5548" s="2">
        <f t="shared" si="266"/>
        <v>0.31153752372003568</v>
      </c>
      <c r="K5548">
        <v>5543</v>
      </c>
      <c r="L5548" s="8">
        <v>5.7335701640653102E-5</v>
      </c>
      <c r="M5548" s="8">
        <v>0.27110907585060401</v>
      </c>
    </row>
    <row r="5549" spans="1:13" x14ac:dyDescent="0.55000000000000004">
      <c r="A5549">
        <v>5544</v>
      </c>
      <c r="C5549">
        <f t="shared" si="264"/>
        <v>-0.21674667144985268</v>
      </c>
      <c r="D5549">
        <f t="shared" si="265"/>
        <v>2.2852141716142167E-4</v>
      </c>
      <c r="E5549" s="2">
        <f t="shared" si="266"/>
        <v>0.15744921654546115</v>
      </c>
      <c r="K5549">
        <v>5544</v>
      </c>
      <c r="L5549" s="8">
        <v>-3.6263130991446099E-4</v>
      </c>
      <c r="M5549" s="8">
        <v>0.180052038912796</v>
      </c>
    </row>
    <row r="5550" spans="1:13" x14ac:dyDescent="0.55000000000000004">
      <c r="A5550">
        <v>5545</v>
      </c>
      <c r="C5550">
        <f t="shared" si="264"/>
        <v>-9.2048107326690831E-2</v>
      </c>
      <c r="D5550">
        <f t="shared" si="265"/>
        <v>5.9886059919664466E-4</v>
      </c>
      <c r="E5550" s="2">
        <f t="shared" si="266"/>
        <v>1.8481847609070842E-2</v>
      </c>
      <c r="K5550">
        <v>5545</v>
      </c>
      <c r="L5550" s="8">
        <v>-6.91775060300173E-4</v>
      </c>
      <c r="M5550" s="8">
        <v>4.3899851867520101E-2</v>
      </c>
    </row>
    <row r="5551" spans="1:13" x14ac:dyDescent="0.55000000000000004">
      <c r="A5551">
        <v>5546</v>
      </c>
      <c r="C5551">
        <f t="shared" si="264"/>
        <v>5.5752591511088932E-2</v>
      </c>
      <c r="D5551">
        <f t="shared" si="265"/>
        <v>8.188983938098597E-4</v>
      </c>
      <c r="E5551" s="2">
        <f t="shared" si="266"/>
        <v>2.5280973581830617E-2</v>
      </c>
      <c r="K5551">
        <v>5546</v>
      </c>
      <c r="L5551" s="8">
        <v>-8.4765945537279195E-4</v>
      </c>
      <c r="M5551" s="8">
        <v>-0.103247325412885</v>
      </c>
    </row>
    <row r="5552" spans="1:13" x14ac:dyDescent="0.55000000000000004">
      <c r="A5552">
        <v>5547</v>
      </c>
      <c r="C5552">
        <f t="shared" si="264"/>
        <v>0.18956056505505914</v>
      </c>
      <c r="D5552">
        <f t="shared" si="265"/>
        <v>8.3340995259423387E-4</v>
      </c>
      <c r="E5552" s="2">
        <f t="shared" si="266"/>
        <v>0.171475608689656</v>
      </c>
      <c r="K5552">
        <v>5547</v>
      </c>
      <c r="L5552" s="8">
        <v>-7.9124228134979996E-4</v>
      </c>
      <c r="M5552" s="8">
        <v>-0.224535569543727</v>
      </c>
    </row>
    <row r="5553" spans="1:13" x14ac:dyDescent="0.55000000000000004">
      <c r="A5553">
        <v>5548</v>
      </c>
      <c r="C5553">
        <f t="shared" si="264"/>
        <v>0.27579283238989089</v>
      </c>
      <c r="D5553">
        <f t="shared" si="265"/>
        <v>6.387531801654219E-4</v>
      </c>
      <c r="E5553" s="2">
        <f t="shared" si="266"/>
        <v>0.31965490596591078</v>
      </c>
      <c r="K5553">
        <v>5548</v>
      </c>
      <c r="L5553" s="8">
        <v>-5.3665356945199402E-4</v>
      </c>
      <c r="M5553" s="8">
        <v>-0.289587487364795</v>
      </c>
    </row>
    <row r="5554" spans="1:13" x14ac:dyDescent="0.55000000000000004">
      <c r="A5554">
        <v>5549</v>
      </c>
      <c r="C5554">
        <f t="shared" si="264"/>
        <v>0.29280691204651782</v>
      </c>
      <c r="D5554">
        <f t="shared" si="265"/>
        <v>2.8378282336384607E-4</v>
      </c>
      <c r="E5554" s="2">
        <f t="shared" si="266"/>
        <v>0.330529941567823</v>
      </c>
      <c r="K5554">
        <v>5549</v>
      </c>
      <c r="L5554" s="8">
        <v>-1.4765664192788701E-4</v>
      </c>
      <c r="M5554" s="8">
        <v>-0.28211042250500101</v>
      </c>
    </row>
    <row r="5555" spans="1:13" x14ac:dyDescent="0.55000000000000004">
      <c r="A5555">
        <v>5550</v>
      </c>
      <c r="C5555">
        <f t="shared" si="264"/>
        <v>0.23633262865947066</v>
      </c>
      <c r="D5555">
        <f t="shared" si="265"/>
        <v>-1.4241104043475039E-4</v>
      </c>
      <c r="E5555" s="2">
        <f t="shared" si="266"/>
        <v>0.19387261509628143</v>
      </c>
      <c r="K5555">
        <v>5550</v>
      </c>
      <c r="L5555" s="8">
        <v>2.78321807562363E-4</v>
      </c>
      <c r="M5555" s="8">
        <v>-0.203977052242825</v>
      </c>
    </row>
    <row r="5556" spans="1:13" x14ac:dyDescent="0.55000000000000004">
      <c r="A5556">
        <v>5551</v>
      </c>
      <c r="C5556">
        <f t="shared" si="264"/>
        <v>0.1205438369754547</v>
      </c>
      <c r="D5556">
        <f t="shared" si="265"/>
        <v>-5.328627348707819E-4</v>
      </c>
      <c r="E5556" s="2">
        <f t="shared" si="266"/>
        <v>3.8142168448191995E-2</v>
      </c>
      <c r="K5556">
        <v>5551</v>
      </c>
      <c r="L5556" s="8">
        <v>6.3459283376547605E-4</v>
      </c>
      <c r="M5556" s="8">
        <v>-7.4756363864667302E-2</v>
      </c>
    </row>
    <row r="5557" spans="1:13" x14ac:dyDescent="0.55000000000000004">
      <c r="A5557">
        <v>5552</v>
      </c>
      <c r="C5557">
        <f t="shared" si="264"/>
        <v>-2.5498916922634337E-2</v>
      </c>
      <c r="D5557">
        <f t="shared" si="265"/>
        <v>-7.8957711470478405E-4</v>
      </c>
      <c r="E5557" s="2">
        <f t="shared" si="266"/>
        <v>9.7390127531824817E-3</v>
      </c>
      <c r="K5557">
        <v>5552</v>
      </c>
      <c r="L5557" s="8">
        <v>8.3192614802389097E-4</v>
      </c>
      <c r="M5557" s="8">
        <v>7.3187519598209197E-2</v>
      </c>
    </row>
    <row r="5558" spans="1:13" x14ac:dyDescent="0.55000000000000004">
      <c r="A5558">
        <v>5553</v>
      </c>
      <c r="C5558">
        <f t="shared" si="264"/>
        <v>-0.16514198015159323</v>
      </c>
      <c r="D5558">
        <f t="shared" si="265"/>
        <v>-8.4812428172264609E-4</v>
      </c>
      <c r="E5558" s="2">
        <f t="shared" si="266"/>
        <v>0.1353821358073902</v>
      </c>
      <c r="K5558">
        <v>5553</v>
      </c>
      <c r="L5558" s="8">
        <v>8.2089839761457898E-4</v>
      </c>
      <c r="M5558" s="8">
        <v>0.20280113475530401</v>
      </c>
    </row>
    <row r="5559" spans="1:13" x14ac:dyDescent="0.55000000000000004">
      <c r="A5559">
        <v>5554</v>
      </c>
      <c r="C5559">
        <f t="shared" si="264"/>
        <v>-0.26333788727925261</v>
      </c>
      <c r="D5559">
        <f t="shared" si="265"/>
        <v>-6.9381013106953955E-4</v>
      </c>
      <c r="E5559" s="2">
        <f t="shared" si="266"/>
        <v>0.29698122165999291</v>
      </c>
      <c r="K5559">
        <v>5554</v>
      </c>
      <c r="L5559" s="8">
        <v>6.0427155103875095E-4</v>
      </c>
      <c r="M5559" s="8">
        <v>0.28162194762602999</v>
      </c>
    </row>
    <row r="5560" spans="1:13" x14ac:dyDescent="0.55000000000000004">
      <c r="A5560">
        <v>5555</v>
      </c>
      <c r="C5560">
        <f t="shared" si="264"/>
        <v>-0.29544153542206475</v>
      </c>
      <c r="D5560">
        <f t="shared" si="265"/>
        <v>-3.653642618751809E-4</v>
      </c>
      <c r="E5560" s="2">
        <f t="shared" si="266"/>
        <v>0.34263501126634743</v>
      </c>
      <c r="K5560">
        <v>5555</v>
      </c>
      <c r="L5560" s="8">
        <v>2.3630114587671499E-4</v>
      </c>
      <c r="M5560" s="8">
        <v>0.28990879665809</v>
      </c>
    </row>
    <row r="5561" spans="1:13" x14ac:dyDescent="0.55000000000000004">
      <c r="A5561">
        <v>5556</v>
      </c>
      <c r="C5561">
        <f t="shared" si="264"/>
        <v>-0.253395585587395</v>
      </c>
      <c r="D5561">
        <f t="shared" si="265"/>
        <v>5.4780335782260274E-5</v>
      </c>
      <c r="E5561" s="2">
        <f t="shared" si="266"/>
        <v>0.2294235404860632</v>
      </c>
      <c r="K5561">
        <v>5556</v>
      </c>
      <c r="L5561" s="8">
        <v>-1.9085234717602801E-4</v>
      </c>
      <c r="M5561" s="8">
        <v>0.22558618910352499</v>
      </c>
    </row>
    <row r="5562" spans="1:13" x14ac:dyDescent="0.55000000000000004">
      <c r="A5562">
        <v>5557</v>
      </c>
      <c r="C5562">
        <f t="shared" si="264"/>
        <v>-0.14775268492544252</v>
      </c>
      <c r="D5562">
        <f t="shared" si="265"/>
        <v>4.6117622383621523E-4</v>
      </c>
      <c r="E5562" s="2">
        <f t="shared" si="266"/>
        <v>6.3764737301485186E-2</v>
      </c>
      <c r="K5562">
        <v>5557</v>
      </c>
      <c r="L5562" s="8">
        <v>-5.7020568591653002E-4</v>
      </c>
      <c r="M5562" s="8">
        <v>0.10476412105286299</v>
      </c>
    </row>
    <row r="5563" spans="1:13" x14ac:dyDescent="0.55000000000000004">
      <c r="A5563">
        <v>5558</v>
      </c>
      <c r="C5563">
        <f t="shared" si="264"/>
        <v>-5.0269747266937E-3</v>
      </c>
      <c r="D5563">
        <f t="shared" si="265"/>
        <v>7.5182660053078572E-4</v>
      </c>
      <c r="E5563" s="2">
        <f t="shared" si="266"/>
        <v>1.3890377161106418E-3</v>
      </c>
      <c r="K5563">
        <v>5558</v>
      </c>
      <c r="L5563" s="8">
        <v>-8.0674747331996798E-4</v>
      </c>
      <c r="M5563" s="8">
        <v>-4.2296771024911403E-2</v>
      </c>
    </row>
    <row r="5564" spans="1:13" x14ac:dyDescent="0.55000000000000004">
      <c r="A5564">
        <v>5559</v>
      </c>
      <c r="C5564">
        <f t="shared" si="264"/>
        <v>0.13896040016443845</v>
      </c>
      <c r="D5564">
        <f t="shared" si="265"/>
        <v>8.5378434773963354E-4</v>
      </c>
      <c r="E5564" s="2">
        <f t="shared" si="266"/>
        <v>0.10094890528811326</v>
      </c>
      <c r="K5564">
        <v>5559</v>
      </c>
      <c r="L5564" s="8">
        <v>-8.4123435133243597E-4</v>
      </c>
      <c r="M5564" s="8">
        <v>-0.178764174409379</v>
      </c>
    </row>
    <row r="5565" spans="1:13" x14ac:dyDescent="0.55000000000000004">
      <c r="A5565">
        <v>5560</v>
      </c>
      <c r="C5565">
        <f t="shared" si="264"/>
        <v>0.24807164367142928</v>
      </c>
      <c r="D5565">
        <f t="shared" si="265"/>
        <v>7.4146022001786438E-4</v>
      </c>
      <c r="E5565" s="2">
        <f t="shared" si="266"/>
        <v>0.26887400907535641</v>
      </c>
      <c r="K5565">
        <v>5560</v>
      </c>
      <c r="L5565" s="8">
        <v>-6.6502886741465195E-4</v>
      </c>
      <c r="M5565" s="8">
        <v>-0.27045898134059099</v>
      </c>
    </row>
    <row r="5566" spans="1:13" x14ac:dyDescent="0.55000000000000004">
      <c r="A5566">
        <v>5561</v>
      </c>
      <c r="C5566">
        <f t="shared" si="264"/>
        <v>0.29492213355225327</v>
      </c>
      <c r="D5566">
        <f t="shared" si="265"/>
        <v>4.4304520581299613E-4</v>
      </c>
      <c r="E5566" s="2">
        <f t="shared" si="266"/>
        <v>0.34731903324632774</v>
      </c>
      <c r="K5566">
        <v>5561</v>
      </c>
      <c r="L5566" s="8">
        <v>-3.2226277811328802E-4</v>
      </c>
      <c r="M5566" s="8">
        <v>-0.29441565858933999</v>
      </c>
    </row>
    <row r="5567" spans="1:13" x14ac:dyDescent="0.55000000000000004">
      <c r="A5567">
        <v>5562</v>
      </c>
      <c r="C5567">
        <f t="shared" si="264"/>
        <v>0.2677533843767953</v>
      </c>
      <c r="D5567">
        <f t="shared" si="265"/>
        <v>3.3435183601034808E-5</v>
      </c>
      <c r="E5567" s="2">
        <f t="shared" si="266"/>
        <v>0.26254094205954004</v>
      </c>
      <c r="K5567">
        <v>5562</v>
      </c>
      <c r="L5567" s="8">
        <v>1.01216023139683E-4</v>
      </c>
      <c r="M5567" s="8">
        <v>-0.24463410772224101</v>
      </c>
    </row>
    <row r="5568" spans="1:13" x14ac:dyDescent="0.55000000000000004">
      <c r="A5568">
        <v>5563</v>
      </c>
      <c r="C5568">
        <f t="shared" si="264"/>
        <v>0.173384179516301</v>
      </c>
      <c r="D5568">
        <f t="shared" si="265"/>
        <v>-3.8456636493703456E-4</v>
      </c>
      <c r="E5568" s="2">
        <f t="shared" si="266"/>
        <v>9.4228497501571071E-2</v>
      </c>
      <c r="K5568">
        <v>5563</v>
      </c>
      <c r="L5568" s="8">
        <v>4.9934464349870005E-4</v>
      </c>
      <c r="M5568" s="8">
        <v>-0.13358242697628001</v>
      </c>
    </row>
    <row r="5569" spans="1:13" x14ac:dyDescent="0.55000000000000004">
      <c r="A5569">
        <v>5564</v>
      </c>
      <c r="C5569">
        <f t="shared" si="264"/>
        <v>3.5499200245743476E-2</v>
      </c>
      <c r="D5569">
        <f t="shared" si="265"/>
        <v>-7.0604986189171418E-4</v>
      </c>
      <c r="E5569" s="2">
        <f t="shared" si="266"/>
        <v>6.038519361838174E-4</v>
      </c>
      <c r="K5569">
        <v>5564</v>
      </c>
      <c r="L5569" s="8">
        <v>7.7240930018419201E-4</v>
      </c>
      <c r="M5569" s="8">
        <v>1.09258012911052E-2</v>
      </c>
    </row>
    <row r="5570" spans="1:13" x14ac:dyDescent="0.55000000000000004">
      <c r="A5570">
        <v>5565</v>
      </c>
      <c r="C5570">
        <f t="shared" si="264"/>
        <v>-0.1112953300187397</v>
      </c>
      <c r="D5570">
        <f t="shared" si="265"/>
        <v>-8.5032972586070383E-4</v>
      </c>
      <c r="E5570" s="2">
        <f t="shared" si="266"/>
        <v>6.9692264378841795E-2</v>
      </c>
      <c r="K5570">
        <v>5565</v>
      </c>
      <c r="L5570" s="8">
        <v>8.5201925595912898E-4</v>
      </c>
      <c r="M5570" s="8">
        <v>0.15269759484638201</v>
      </c>
    </row>
    <row r="5571" spans="1:13" x14ac:dyDescent="0.55000000000000004">
      <c r="A5571">
        <v>5566</v>
      </c>
      <c r="C5571">
        <f t="shared" si="264"/>
        <v>-0.23015707837221114</v>
      </c>
      <c r="D5571">
        <f t="shared" si="265"/>
        <v>-7.8119475217413377E-4</v>
      </c>
      <c r="E5571" s="2">
        <f t="shared" si="266"/>
        <v>0.23656784571993744</v>
      </c>
      <c r="K5571">
        <v>5566</v>
      </c>
      <c r="L5571" s="8">
        <v>7.1823570353536897E-4</v>
      </c>
      <c r="M5571" s="8">
        <v>0.25622532850527602</v>
      </c>
    </row>
    <row r="5572" spans="1:13" x14ac:dyDescent="0.55000000000000004">
      <c r="A5572">
        <v>5567</v>
      </c>
      <c r="C5572">
        <f t="shared" si="264"/>
        <v>-0.29125425138054412</v>
      </c>
      <c r="D5572">
        <f t="shared" si="265"/>
        <v>-5.1599636197072511E-4</v>
      </c>
      <c r="E5572" s="2">
        <f t="shared" si="266"/>
        <v>0.34437424978942655</v>
      </c>
      <c r="K5572">
        <v>5567</v>
      </c>
      <c r="L5572" s="8">
        <v>4.0456556355034703E-4</v>
      </c>
      <c r="M5572" s="8">
        <v>0.29557983913348401</v>
      </c>
    </row>
    <row r="5573" spans="1:13" x14ac:dyDescent="0.55000000000000004">
      <c r="A5573">
        <v>5568</v>
      </c>
      <c r="C5573">
        <f t="shared" si="264"/>
        <v>-0.2792527464448723</v>
      </c>
      <c r="D5573">
        <f t="shared" si="265"/>
        <v>-1.2129376125299816E-4</v>
      </c>
      <c r="E5573" s="2">
        <f t="shared" si="266"/>
        <v>0.2917698999402194</v>
      </c>
      <c r="K5573">
        <v>5568</v>
      </c>
      <c r="L5573" s="8">
        <v>-1.0430531568408501E-5</v>
      </c>
      <c r="M5573" s="8">
        <v>0.26090454540650998</v>
      </c>
    </row>
    <row r="5574" spans="1:13" x14ac:dyDescent="0.55000000000000004">
      <c r="A5574">
        <v>5569</v>
      </c>
      <c r="C5574">
        <f t="shared" ref="C5574:C5637" si="267">$D$1*COS($B$2*(A5574-$L$2)+$B$1)</f>
        <v>-0.19716468833239717</v>
      </c>
      <c r="D5574">
        <f t="shared" ref="D5574:D5637" si="268">$D$2*COS($B$2*(A5574-$L$3)+$B$3)</f>
        <v>3.0385101686960153E-4</v>
      </c>
      <c r="E5574" s="2">
        <f t="shared" ref="E5574:E5637" si="269">(M5574-C5574)^2</f>
        <v>0.12819892748499584</v>
      </c>
      <c r="K5574">
        <v>5569</v>
      </c>
      <c r="L5574" s="8">
        <v>-4.2281423534953498E-4</v>
      </c>
      <c r="M5574" s="8">
        <v>0.160884089748182</v>
      </c>
    </row>
    <row r="5575" spans="1:13" x14ac:dyDescent="0.55000000000000004">
      <c r="A5575">
        <v>5570</v>
      </c>
      <c r="C5575">
        <f t="shared" si="267"/>
        <v>-6.5592449350372867E-2</v>
      </c>
      <c r="D5575">
        <f t="shared" si="268"/>
        <v>6.5273559442919217E-4</v>
      </c>
      <c r="E5575" s="2">
        <f t="shared" si="269"/>
        <v>7.4238325345898394E-3</v>
      </c>
      <c r="K5575">
        <v>5570</v>
      </c>
      <c r="L5575" s="8">
        <v>-7.2930149093828201E-4</v>
      </c>
      <c r="M5575" s="8">
        <v>2.05692157599872E-2</v>
      </c>
    </row>
    <row r="5576" spans="1:13" x14ac:dyDescent="0.55000000000000004">
      <c r="A5576">
        <v>5571</v>
      </c>
      <c r="C5576">
        <f t="shared" si="267"/>
        <v>8.2442111835331469E-2</v>
      </c>
      <c r="D5576">
        <f t="shared" si="268"/>
        <v>8.3779729635932222E-4</v>
      </c>
      <c r="E5576" s="2">
        <f t="shared" si="269"/>
        <v>4.2989650741216204E-2</v>
      </c>
      <c r="K5576">
        <v>5571</v>
      </c>
      <c r="L5576" s="8">
        <v>-8.5313066386354596E-4</v>
      </c>
      <c r="M5576" s="8">
        <v>-0.124897345917447</v>
      </c>
    </row>
    <row r="5577" spans="1:13" x14ac:dyDescent="0.55000000000000004">
      <c r="A5577">
        <v>5572</v>
      </c>
      <c r="C5577">
        <f t="shared" si="267"/>
        <v>0.20978544069639962</v>
      </c>
      <c r="D5577">
        <f t="shared" si="268"/>
        <v>8.1258953627710818E-4</v>
      </c>
      <c r="E5577" s="2">
        <f t="shared" si="269"/>
        <v>0.2014825112282731</v>
      </c>
      <c r="K5577">
        <v>5572</v>
      </c>
      <c r="L5577" s="8">
        <v>-7.6328796958577601E-4</v>
      </c>
      <c r="M5577" s="8">
        <v>-0.23908259250297301</v>
      </c>
    </row>
    <row r="5578" spans="1:13" x14ac:dyDescent="0.55000000000000004">
      <c r="A5578">
        <v>5573</v>
      </c>
      <c r="C5578">
        <f t="shared" si="267"/>
        <v>0.28447704586890632</v>
      </c>
      <c r="D5578">
        <f t="shared" si="268"/>
        <v>5.8343893061775162E-4</v>
      </c>
      <c r="E5578" s="2">
        <f t="shared" si="269"/>
        <v>0.33392815065905312</v>
      </c>
      <c r="K5578">
        <v>5573</v>
      </c>
      <c r="L5578" s="8">
        <v>-4.8227506823045303E-4</v>
      </c>
      <c r="M5578" s="8">
        <v>-0.29338812063540298</v>
      </c>
    </row>
    <row r="5579" spans="1:13" x14ac:dyDescent="0.55000000000000004">
      <c r="A5579">
        <v>5574</v>
      </c>
      <c r="C5579">
        <f t="shared" si="267"/>
        <v>0.28777090882867157</v>
      </c>
      <c r="D5579">
        <f t="shared" si="268"/>
        <v>2.0785745129022612E-4</v>
      </c>
      <c r="E5579" s="2">
        <f t="shared" si="269"/>
        <v>0.31582565966107046</v>
      </c>
      <c r="K5579">
        <v>5574</v>
      </c>
      <c r="L5579" s="8">
        <v>-8.0473384219494098E-5</v>
      </c>
      <c r="M5579" s="8">
        <v>-0.274212773906931</v>
      </c>
    </row>
    <row r="5580" spans="1:13" x14ac:dyDescent="0.55000000000000004">
      <c r="A5580">
        <v>5575</v>
      </c>
      <c r="C5580">
        <f t="shared" si="267"/>
        <v>0.2188403394019168</v>
      </c>
      <c r="D5580">
        <f t="shared" si="268"/>
        <v>-2.1989186702370354E-4</v>
      </c>
      <c r="E5580" s="2">
        <f t="shared" si="269"/>
        <v>0.16418661556367564</v>
      </c>
      <c r="K5580">
        <v>5575</v>
      </c>
      <c r="L5580" s="8">
        <v>3.4148335808986799E-4</v>
      </c>
      <c r="M5580" s="8">
        <v>-0.18635913686091801</v>
      </c>
    </row>
    <row r="5581" spans="1:13" x14ac:dyDescent="0.55000000000000004">
      <c r="A5581">
        <v>5576</v>
      </c>
      <c r="C5581">
        <f t="shared" si="267"/>
        <v>9.4985457573636606E-2</v>
      </c>
      <c r="D5581">
        <f t="shared" si="268"/>
        <v>-5.9245296166748299E-4</v>
      </c>
      <c r="E5581" s="2">
        <f t="shared" si="269"/>
        <v>2.1554983508039891E-2</v>
      </c>
      <c r="K5581">
        <v>5576</v>
      </c>
      <c r="L5581" s="8">
        <v>6.7791347495666605E-4</v>
      </c>
      <c r="M5581" s="8">
        <v>-5.1830697899934802E-2</v>
      </c>
    </row>
    <row r="5582" spans="1:13" x14ac:dyDescent="0.55000000000000004">
      <c r="A5582">
        <v>5577</v>
      </c>
      <c r="C5582">
        <f t="shared" si="267"/>
        <v>-5.2708771966805998E-2</v>
      </c>
      <c r="D5582">
        <f t="shared" si="268"/>
        <v>-8.163208508466665E-4</v>
      </c>
      <c r="E5582" s="2">
        <f t="shared" si="269"/>
        <v>2.2018948938275669E-2</v>
      </c>
      <c r="K5582">
        <v>5577</v>
      </c>
      <c r="L5582" s="8">
        <v>8.44555956550685E-4</v>
      </c>
      <c r="M5582" s="8">
        <v>9.5679060884393999E-2</v>
      </c>
    </row>
    <row r="5583" spans="1:13" x14ac:dyDescent="0.55000000000000004">
      <c r="A5583">
        <v>5578</v>
      </c>
      <c r="C5583">
        <f t="shared" si="267"/>
        <v>-0.18717421076041446</v>
      </c>
      <c r="D5583">
        <f t="shared" si="268"/>
        <v>-8.3530941315056672E-4</v>
      </c>
      <c r="E5583" s="2">
        <f t="shared" si="269"/>
        <v>0.16516064795065291</v>
      </c>
      <c r="K5583">
        <v>5578</v>
      </c>
      <c r="L5583" s="8">
        <v>7.9967415958179895E-4</v>
      </c>
      <c r="M5583" s="8">
        <v>0.219225405320424</v>
      </c>
    </row>
    <row r="5584" spans="1:13" x14ac:dyDescent="0.55000000000000004">
      <c r="A5584">
        <v>5579</v>
      </c>
      <c r="C5584">
        <f t="shared" si="267"/>
        <v>-0.27466286797248274</v>
      </c>
      <c r="D5584">
        <f t="shared" si="268"/>
        <v>-6.446529196790932E-4</v>
      </c>
      <c r="E5584" s="2">
        <f t="shared" si="269"/>
        <v>0.31643803766294476</v>
      </c>
      <c r="K5584">
        <v>5579</v>
      </c>
      <c r="L5584" s="8">
        <v>5.5450900852731895E-4</v>
      </c>
      <c r="M5584" s="8">
        <v>0.28786538701827302</v>
      </c>
    </row>
    <row r="5585" spans="1:13" x14ac:dyDescent="0.55000000000000004">
      <c r="A5585">
        <v>5580</v>
      </c>
      <c r="C5585">
        <f t="shared" si="267"/>
        <v>-0.29321693475735561</v>
      </c>
      <c r="D5585">
        <f t="shared" si="268"/>
        <v>-2.9220213157356604E-4</v>
      </c>
      <c r="E5585" s="2">
        <f t="shared" si="269"/>
        <v>0.33365021492421976</v>
      </c>
      <c r="K5585">
        <v>5580</v>
      </c>
      <c r="L5585" s="8">
        <v>1.7046363636302099E-4</v>
      </c>
      <c r="M5585" s="8">
        <v>0.28440769675018301</v>
      </c>
    </row>
    <row r="5586" spans="1:13" x14ac:dyDescent="0.55000000000000004">
      <c r="A5586">
        <v>5581</v>
      </c>
      <c r="C5586">
        <f t="shared" si="267"/>
        <v>-0.23817973144072704</v>
      </c>
      <c r="D5586">
        <f t="shared" si="268"/>
        <v>1.3358523242468516E-4</v>
      </c>
      <c r="E5586" s="2">
        <f t="shared" si="269"/>
        <v>0.20061267746784422</v>
      </c>
      <c r="K5586">
        <v>5581</v>
      </c>
      <c r="L5586" s="8">
        <v>-2.56275411008021E-4</v>
      </c>
      <c r="M5586" s="8">
        <v>0.20971833449374899</v>
      </c>
    </row>
    <row r="5587" spans="1:13" x14ac:dyDescent="0.55000000000000004">
      <c r="A5587">
        <v>5582</v>
      </c>
      <c r="C5587">
        <f t="shared" si="267"/>
        <v>-0.12336443596287182</v>
      </c>
      <c r="D5587">
        <f t="shared" si="268"/>
        <v>5.2584551883762569E-4</v>
      </c>
      <c r="E5587" s="2">
        <f t="shared" si="269"/>
        <v>4.2381695319526777E-2</v>
      </c>
      <c r="K5587">
        <v>5582</v>
      </c>
      <c r="L5587" s="8">
        <v>-6.1882869187487605E-4</v>
      </c>
      <c r="M5587" s="8">
        <v>8.2503714365261202E-2</v>
      </c>
    </row>
    <row r="5588" spans="1:13" x14ac:dyDescent="0.55000000000000004">
      <c r="A5588">
        <v>5583</v>
      </c>
      <c r="C5588">
        <f t="shared" si="267"/>
        <v>2.2412732625674652E-2</v>
      </c>
      <c r="D5588">
        <f t="shared" si="268"/>
        <v>7.8612966396641038E-4</v>
      </c>
      <c r="E5588" s="2">
        <f t="shared" si="269"/>
        <v>7.706593443804941E-3</v>
      </c>
      <c r="K5588">
        <v>5583</v>
      </c>
      <c r="L5588" s="8">
        <v>-8.2639248792717003E-4</v>
      </c>
      <c r="M5588" s="8">
        <v>-6.5374472841893003E-2</v>
      </c>
    </row>
    <row r="5589" spans="1:13" x14ac:dyDescent="0.55000000000000004">
      <c r="A5589">
        <v>5584</v>
      </c>
      <c r="C5589">
        <f t="shared" si="267"/>
        <v>0.16256477774450345</v>
      </c>
      <c r="D5589">
        <f t="shared" si="268"/>
        <v>8.4911183373948961E-4</v>
      </c>
      <c r="E5589" s="2">
        <f t="shared" si="269"/>
        <v>0.1291999859128739</v>
      </c>
      <c r="K5589">
        <v>5584</v>
      </c>
      <c r="L5589" s="8">
        <v>-8.2698115881129697E-4</v>
      </c>
      <c r="M5589" s="8">
        <v>-0.19687921777200801</v>
      </c>
    </row>
    <row r="5590" spans="1:13" x14ac:dyDescent="0.55000000000000004">
      <c r="A5590">
        <v>5585</v>
      </c>
      <c r="C5590">
        <f t="shared" si="267"/>
        <v>0.26191649024738517</v>
      </c>
      <c r="D5590">
        <f t="shared" si="268"/>
        <v>6.9898483110616711E-4</v>
      </c>
      <c r="E5590" s="2">
        <f t="shared" si="269"/>
        <v>0.29267107977627138</v>
      </c>
      <c r="K5590">
        <v>5585</v>
      </c>
      <c r="L5590" s="8">
        <v>-6.2044726825247795E-4</v>
      </c>
      <c r="M5590" s="8">
        <v>-0.27907434126112701</v>
      </c>
    </row>
    <row r="5591" spans="1:13" x14ac:dyDescent="0.55000000000000004">
      <c r="A5591">
        <v>5586</v>
      </c>
      <c r="C5591">
        <f t="shared" si="267"/>
        <v>0.29553268445974618</v>
      </c>
      <c r="D5591">
        <f t="shared" si="268"/>
        <v>3.7342736929642115E-4</v>
      </c>
      <c r="E5591" s="2">
        <f t="shared" si="269"/>
        <v>0.34445894533782623</v>
      </c>
      <c r="K5591">
        <v>5586</v>
      </c>
      <c r="L5591" s="8">
        <v>-2.5851851038440901E-4</v>
      </c>
      <c r="M5591" s="8">
        <v>-0.29137356472987203</v>
      </c>
    </row>
    <row r="5592" spans="1:13" x14ac:dyDescent="0.55000000000000004">
      <c r="A5592">
        <v>5587</v>
      </c>
      <c r="C5592">
        <f t="shared" si="267"/>
        <v>0.2549764042074365</v>
      </c>
      <c r="D5592">
        <f t="shared" si="268"/>
        <v>-4.5852490982319214E-5</v>
      </c>
      <c r="E5592" s="2">
        <f t="shared" si="269"/>
        <v>0.23587814206354732</v>
      </c>
      <c r="K5592">
        <v>5587</v>
      </c>
      <c r="L5592" s="8">
        <v>1.68157812141843E-4</v>
      </c>
      <c r="M5592" s="8">
        <v>-0.230696471361652</v>
      </c>
    </row>
    <row r="5593" spans="1:13" x14ac:dyDescent="0.55000000000000004">
      <c r="A5593">
        <v>5588</v>
      </c>
      <c r="C5593">
        <f t="shared" si="267"/>
        <v>0.1504264209752264</v>
      </c>
      <c r="D5593">
        <f t="shared" si="268"/>
        <v>-4.5362434251832145E-4</v>
      </c>
      <c r="E5593" s="2">
        <f t="shared" si="269"/>
        <v>6.8993656905175713E-2</v>
      </c>
      <c r="K5593">
        <v>5588</v>
      </c>
      <c r="L5593" s="8">
        <v>5.52717967441838E-4</v>
      </c>
      <c r="M5593" s="8">
        <v>-0.112240015603899</v>
      </c>
    </row>
    <row r="5594" spans="1:13" x14ac:dyDescent="0.55000000000000004">
      <c r="A5594">
        <v>5589</v>
      </c>
      <c r="C5594">
        <f t="shared" si="267"/>
        <v>8.1225768156084292E-3</v>
      </c>
      <c r="D5594">
        <f t="shared" si="268"/>
        <v>-7.4754604572470264E-4</v>
      </c>
      <c r="E5594" s="2">
        <f t="shared" si="269"/>
        <v>6.8670577403646949E-4</v>
      </c>
      <c r="K5594">
        <v>5589</v>
      </c>
      <c r="L5594" s="8">
        <v>7.9884647898268704E-4</v>
      </c>
      <c r="M5594" s="8">
        <v>3.4327648348356998E-2</v>
      </c>
    </row>
    <row r="5595" spans="1:13" x14ac:dyDescent="0.55000000000000004">
      <c r="A5595">
        <v>5590</v>
      </c>
      <c r="C5595">
        <f t="shared" si="267"/>
        <v>-0.1362198629105747</v>
      </c>
      <c r="D5595">
        <f t="shared" si="268"/>
        <v>-8.5384944847462143E-4</v>
      </c>
      <c r="E5595" s="2">
        <f t="shared" si="269"/>
        <v>9.5183111193693312E-2</v>
      </c>
      <c r="K5595">
        <v>5590</v>
      </c>
      <c r="L5595" s="8">
        <v>8.4489893417854698E-4</v>
      </c>
      <c r="M5595" s="8">
        <v>0.172297739818497</v>
      </c>
    </row>
    <row r="5596" spans="1:13" x14ac:dyDescent="0.55000000000000004">
      <c r="A5596">
        <v>5591</v>
      </c>
      <c r="C5596">
        <f t="shared" si="267"/>
        <v>-0.24637398833739338</v>
      </c>
      <c r="D5596">
        <f t="shared" si="268"/>
        <v>-7.458546373817702E-4</v>
      </c>
      <c r="E5596" s="2">
        <f t="shared" si="269"/>
        <v>0.26367072906619127</v>
      </c>
      <c r="K5596">
        <v>5591</v>
      </c>
      <c r="L5596" s="8">
        <v>6.79341209936926E-4</v>
      </c>
      <c r="M5596" s="8">
        <v>0.26711479349351602</v>
      </c>
    </row>
    <row r="5597" spans="1:13" x14ac:dyDescent="0.55000000000000004">
      <c r="A5597">
        <v>5592</v>
      </c>
      <c r="C5597">
        <f t="shared" si="267"/>
        <v>-0.29469343584315305</v>
      </c>
      <c r="D5597">
        <f t="shared" si="268"/>
        <v>-4.5066603367444817E-4</v>
      </c>
      <c r="E5597" s="2">
        <f t="shared" si="269"/>
        <v>0.3477752523630232</v>
      </c>
      <c r="K5597">
        <v>5592</v>
      </c>
      <c r="L5597" s="8">
        <v>3.4363826533969402E-4</v>
      </c>
      <c r="M5597" s="8">
        <v>0.295031290078207</v>
      </c>
    </row>
    <row r="5598" spans="1:13" x14ac:dyDescent="0.55000000000000004">
      <c r="A5598">
        <v>5593</v>
      </c>
      <c r="C5598">
        <f t="shared" si="267"/>
        <v>-0.26905104259704965</v>
      </c>
      <c r="D5598">
        <f t="shared" si="268"/>
        <v>-4.2369754801114427E-5</v>
      </c>
      <c r="E5598" s="2">
        <f t="shared" si="269"/>
        <v>0.26843425458928555</v>
      </c>
      <c r="K5598">
        <v>5593</v>
      </c>
      <c r="L5598" s="8">
        <v>-7.8131014588894804E-5</v>
      </c>
      <c r="M5598" s="8">
        <v>0.24905536982156301</v>
      </c>
    </row>
    <row r="5599" spans="1:13" x14ac:dyDescent="0.55000000000000004">
      <c r="A5599">
        <v>5594</v>
      </c>
      <c r="C5599">
        <f t="shared" si="267"/>
        <v>-0.17588250880509115</v>
      </c>
      <c r="D5599">
        <f t="shared" si="268"/>
        <v>3.7656043944372903E-4</v>
      </c>
      <c r="E5599" s="2">
        <f t="shared" si="269"/>
        <v>0.10022574308911913</v>
      </c>
      <c r="K5599">
        <v>5594</v>
      </c>
      <c r="L5599" s="8">
        <v>-4.8033189722407002E-4</v>
      </c>
      <c r="M5599" s="8">
        <v>0.14070198716576199</v>
      </c>
    </row>
    <row r="5600" spans="1:13" x14ac:dyDescent="0.55000000000000004">
      <c r="A5600">
        <v>5595</v>
      </c>
      <c r="C5600">
        <f t="shared" si="267"/>
        <v>-3.8571172612186164E-2</v>
      </c>
      <c r="D5600">
        <f t="shared" si="268"/>
        <v>7.0098190065248254E-4</v>
      </c>
      <c r="E5600" s="2">
        <f t="shared" si="269"/>
        <v>1.2730689354942708E-3</v>
      </c>
      <c r="K5600">
        <v>5595</v>
      </c>
      <c r="L5600" s="8">
        <v>-7.6223067643671602E-4</v>
      </c>
      <c r="M5600" s="8">
        <v>-2.89108102746247E-3</v>
      </c>
    </row>
    <row r="5601" spans="1:13" x14ac:dyDescent="0.55000000000000004">
      <c r="A5601">
        <v>5596</v>
      </c>
      <c r="C5601">
        <f t="shared" si="267"/>
        <v>0.10842071488656507</v>
      </c>
      <c r="D5601">
        <f t="shared" si="268"/>
        <v>8.4947168032231679E-4</v>
      </c>
      <c r="E5601" s="2">
        <f t="shared" si="269"/>
        <v>6.4607866343486656E-2</v>
      </c>
      <c r="K5601">
        <v>5596</v>
      </c>
      <c r="L5601" s="8">
        <v>-8.5322405419996101E-4</v>
      </c>
      <c r="M5601" s="8">
        <v>-0.145760060042395</v>
      </c>
    </row>
    <row r="5602" spans="1:13" x14ac:dyDescent="0.55000000000000004">
      <c r="A5602">
        <v>5597</v>
      </c>
      <c r="C5602">
        <f t="shared" si="267"/>
        <v>0.22820128828039543</v>
      </c>
      <c r="D5602">
        <f t="shared" si="268"/>
        <v>7.8476197368066867E-4</v>
      </c>
      <c r="E5602" s="2">
        <f t="shared" si="269"/>
        <v>0.23071096828437324</v>
      </c>
      <c r="K5602">
        <v>5597</v>
      </c>
      <c r="L5602" s="8">
        <v>-7.3052217457106599E-4</v>
      </c>
      <c r="M5602" s="8">
        <v>-0.25212252778994398</v>
      </c>
    </row>
    <row r="5603" spans="1:13" x14ac:dyDescent="0.55000000000000004">
      <c r="A5603">
        <v>5598</v>
      </c>
      <c r="C5603">
        <f t="shared" si="267"/>
        <v>0.29070814841734888</v>
      </c>
      <c r="D5603">
        <f t="shared" si="268"/>
        <v>5.2309355311510502E-4</v>
      </c>
      <c r="E5603" s="2">
        <f t="shared" si="269"/>
        <v>0.34345166383502634</v>
      </c>
      <c r="K5603">
        <v>5598</v>
      </c>
      <c r="L5603" s="8">
        <v>-4.2485648449028598E-4</v>
      </c>
      <c r="M5603" s="8">
        <v>-0.295339344397889</v>
      </c>
    </row>
    <row r="5604" spans="1:13" x14ac:dyDescent="0.55000000000000004">
      <c r="A5604">
        <v>5599</v>
      </c>
      <c r="C5604">
        <f t="shared" si="267"/>
        <v>0.2802533909431224</v>
      </c>
      <c r="D5604">
        <f t="shared" si="268"/>
        <v>1.301396766549034E-4</v>
      </c>
      <c r="E5604" s="2">
        <f t="shared" si="269"/>
        <v>0.29685060488760961</v>
      </c>
      <c r="K5604">
        <v>5599</v>
      </c>
      <c r="L5604" s="8">
        <v>-1.2782852250630299E-5</v>
      </c>
      <c r="M5604" s="8">
        <v>-0.26458659004910401</v>
      </c>
    </row>
    <row r="5605" spans="1:13" x14ac:dyDescent="0.55000000000000004">
      <c r="A5605">
        <v>5600</v>
      </c>
      <c r="C5605">
        <f t="shared" si="267"/>
        <v>0.19946093961494435</v>
      </c>
      <c r="D5605">
        <f t="shared" si="268"/>
        <v>-2.9547651551894679E-4</v>
      </c>
      <c r="E5605" s="2">
        <f t="shared" si="269"/>
        <v>0.13470912883867689</v>
      </c>
      <c r="K5605">
        <v>5600</v>
      </c>
      <c r="L5605" s="8">
        <v>4.02492324634254E-4</v>
      </c>
      <c r="M5605" s="8">
        <v>-0.16756648284648001</v>
      </c>
    </row>
    <row r="5606" spans="1:13" x14ac:dyDescent="0.55000000000000004">
      <c r="A5606">
        <v>5601</v>
      </c>
      <c r="C5606">
        <f t="shared" si="267"/>
        <v>6.8607996746434419E-2</v>
      </c>
      <c r="D5606">
        <f t="shared" si="268"/>
        <v>-6.4693433044831969E-4</v>
      </c>
      <c r="E5606" s="2">
        <f t="shared" si="269"/>
        <v>9.4451783177463156E-3</v>
      </c>
      <c r="K5606">
        <v>5601</v>
      </c>
      <c r="L5606" s="8">
        <v>7.1696080193338102E-4</v>
      </c>
      <c r="M5606" s="8">
        <v>-2.8578310507963899E-2</v>
      </c>
    </row>
    <row r="5607" spans="1:13" x14ac:dyDescent="0.55000000000000004">
      <c r="A5607">
        <v>5602</v>
      </c>
      <c r="C5607">
        <f t="shared" si="267"/>
        <v>-7.9464107159458855E-2</v>
      </c>
      <c r="D5607">
        <f t="shared" si="268"/>
        <v>-8.3602526472636096E-4</v>
      </c>
      <c r="E5607" s="2">
        <f t="shared" si="269"/>
        <v>3.8821445150175091E-2</v>
      </c>
      <c r="K5607">
        <v>5602</v>
      </c>
      <c r="L5607" s="8">
        <v>8.5186199868637999E-4</v>
      </c>
      <c r="M5607" s="8">
        <v>0.117567476984239</v>
      </c>
    </row>
    <row r="5608" spans="1:13" x14ac:dyDescent="0.55000000000000004">
      <c r="A5608">
        <v>5603</v>
      </c>
      <c r="C5608">
        <f t="shared" si="267"/>
        <v>-0.20759239514299174</v>
      </c>
      <c r="D5608">
        <f t="shared" si="268"/>
        <v>-8.1529147958056731E-4</v>
      </c>
      <c r="E5608" s="2">
        <f t="shared" si="269"/>
        <v>0.19524039717141617</v>
      </c>
      <c r="K5608">
        <v>5603</v>
      </c>
      <c r="L5608" s="8">
        <v>7.7340907330019401E-4</v>
      </c>
      <c r="M5608" s="8">
        <v>0.23426776053006301</v>
      </c>
    </row>
    <row r="5609" spans="1:13" x14ac:dyDescent="0.55000000000000004">
      <c r="A5609">
        <v>5604</v>
      </c>
      <c r="C5609">
        <f t="shared" si="267"/>
        <v>-0.28361936764613599</v>
      </c>
      <c r="D5609">
        <f t="shared" si="268"/>
        <v>-5.8993671804090896E-4</v>
      </c>
      <c r="E5609" s="2">
        <f t="shared" si="269"/>
        <v>0.33167647213737894</v>
      </c>
      <c r="K5609">
        <v>5604</v>
      </c>
      <c r="L5609" s="8">
        <v>5.0125104762440895E-4</v>
      </c>
      <c r="M5609" s="8">
        <v>0.29229423015945399</v>
      </c>
    </row>
    <row r="5610" spans="1:13" x14ac:dyDescent="0.55000000000000004">
      <c r="A5610">
        <v>5605</v>
      </c>
      <c r="C5610">
        <f t="shared" si="267"/>
        <v>-0.28846385709203171</v>
      </c>
      <c r="D5610">
        <f t="shared" si="268"/>
        <v>-2.165202751523608E-4</v>
      </c>
      <c r="E5610" s="2">
        <f t="shared" si="269"/>
        <v>0.31987808233728821</v>
      </c>
      <c r="K5610">
        <v>5605</v>
      </c>
      <c r="L5610" s="8">
        <v>1.0355158753534299E-4</v>
      </c>
      <c r="M5610" s="8">
        <v>0.27711379658364899</v>
      </c>
    </row>
    <row r="5611" spans="1:13" x14ac:dyDescent="0.55000000000000004">
      <c r="A5611">
        <v>5606</v>
      </c>
      <c r="C5611">
        <f t="shared" si="267"/>
        <v>-0.22090999874349443</v>
      </c>
      <c r="D5611">
        <f t="shared" si="268"/>
        <v>2.1123819291414845E-4</v>
      </c>
      <c r="E5611" s="2">
        <f t="shared" si="269"/>
        <v>0.17093138692172563</v>
      </c>
      <c r="K5611">
        <v>5606</v>
      </c>
      <c r="L5611" s="8">
        <v>-3.2008301003936098E-4</v>
      </c>
      <c r="M5611" s="8">
        <v>0.19252849356428001</v>
      </c>
    </row>
    <row r="5612" spans="1:13" x14ac:dyDescent="0.55000000000000004">
      <c r="A5612">
        <v>5607</v>
      </c>
      <c r="C5612">
        <f t="shared" si="267"/>
        <v>-9.7912387123653286E-2</v>
      </c>
      <c r="D5612">
        <f t="shared" si="268"/>
        <v>5.8598032710702836E-4</v>
      </c>
      <c r="E5612" s="2">
        <f t="shared" si="269"/>
        <v>2.4848989353380806E-2</v>
      </c>
      <c r="K5612">
        <v>5607</v>
      </c>
      <c r="L5612" s="8">
        <v>-6.6355083209887098E-4</v>
      </c>
      <c r="M5612" s="8">
        <v>5.9723234971673901E-2</v>
      </c>
    </row>
    <row r="5613" spans="1:13" x14ac:dyDescent="0.55000000000000004">
      <c r="A5613">
        <v>5608</v>
      </c>
      <c r="C5613">
        <f t="shared" si="267"/>
        <v>4.9659169834857575E-2</v>
      </c>
      <c r="D5613">
        <f t="shared" si="268"/>
        <v>8.1365375068131855E-4</v>
      </c>
      <c r="E5613" s="2">
        <f t="shared" si="269"/>
        <v>1.8961082941212334E-2</v>
      </c>
      <c r="K5613">
        <v>5608</v>
      </c>
      <c r="L5613" s="8">
        <v>-8.4082823188870502E-4</v>
      </c>
      <c r="M5613" s="8">
        <v>-8.8040078315640105E-2</v>
      </c>
    </row>
    <row r="5614" spans="1:13" x14ac:dyDescent="0.55000000000000004">
      <c r="A5614">
        <v>5609</v>
      </c>
      <c r="C5614">
        <f t="shared" si="267"/>
        <v>0.1847673218937089</v>
      </c>
      <c r="D5614">
        <f t="shared" si="268"/>
        <v>8.3711723329731697E-4</v>
      </c>
      <c r="E5614" s="2">
        <f t="shared" si="269"/>
        <v>0.1588186126095176</v>
      </c>
      <c r="K5614">
        <v>5609</v>
      </c>
      <c r="L5614" s="8">
        <v>-8.0751498488235E-4</v>
      </c>
      <c r="M5614" s="8">
        <v>-0.21375320782780699</v>
      </c>
    </row>
    <row r="5615" spans="1:13" x14ac:dyDescent="0.55000000000000004">
      <c r="A5615">
        <v>5610</v>
      </c>
      <c r="C5615">
        <f t="shared" si="267"/>
        <v>0.27350277074761198</v>
      </c>
      <c r="D5615">
        <f t="shared" si="268"/>
        <v>6.5048193539070007E-4</v>
      </c>
      <c r="E5615" s="2">
        <f t="shared" si="269"/>
        <v>0.31296560725640871</v>
      </c>
      <c r="K5615">
        <v>5610</v>
      </c>
      <c r="L5615" s="8">
        <v>-5.7195460045293201E-4</v>
      </c>
      <c r="M5615" s="8">
        <v>-0.28593052041086803</v>
      </c>
    </row>
    <row r="5616" spans="1:13" x14ac:dyDescent="0.55000000000000004">
      <c r="A5616">
        <v>5611</v>
      </c>
      <c r="C5616">
        <f t="shared" si="267"/>
        <v>0.29359478912485287</v>
      </c>
      <c r="D5616">
        <f t="shared" si="268"/>
        <v>3.0058938277231886E-4</v>
      </c>
      <c r="E5616" s="2">
        <f t="shared" si="269"/>
        <v>0.33650388543645365</v>
      </c>
      <c r="K5616">
        <v>5611</v>
      </c>
      <c r="L5616" s="8">
        <v>-1.9314463819132901E-4</v>
      </c>
      <c r="M5616" s="8">
        <v>-0.28649476037285498</v>
      </c>
    </row>
    <row r="5617" spans="1:13" x14ac:dyDescent="0.55000000000000004">
      <c r="A5617">
        <v>5612</v>
      </c>
      <c r="C5617">
        <f t="shared" si="267"/>
        <v>0.24000070391888867</v>
      </c>
      <c r="D5617">
        <f t="shared" si="268"/>
        <v>-1.2474476900044542E-4</v>
      </c>
      <c r="E5617" s="2">
        <f t="shared" si="269"/>
        <v>0.20730292916961734</v>
      </c>
      <c r="K5617">
        <v>5612</v>
      </c>
      <c r="L5617" s="8">
        <v>2.3403959688763799E-4</v>
      </c>
      <c r="M5617" s="8">
        <v>-0.21530461031499701</v>
      </c>
    </row>
    <row r="5618" spans="1:13" x14ac:dyDescent="0.55000000000000004">
      <c r="A5618">
        <v>5613</v>
      </c>
      <c r="C5618">
        <f t="shared" si="267"/>
        <v>0.12617150084273354</v>
      </c>
      <c r="D5618">
        <f t="shared" si="268"/>
        <v>-5.1877061316519938E-4</v>
      </c>
      <c r="E5618" s="2">
        <f t="shared" si="269"/>
        <v>4.6812335807142301E-2</v>
      </c>
      <c r="K5618">
        <v>5613</v>
      </c>
      <c r="L5618" s="8">
        <v>6.0260716304984295E-4</v>
      </c>
      <c r="M5618" s="8">
        <v>-9.0190084950914906E-2</v>
      </c>
    </row>
    <row r="5619" spans="1:13" x14ac:dyDescent="0.55000000000000004">
      <c r="A5619">
        <v>5614</v>
      </c>
      <c r="C5619">
        <f t="shared" si="267"/>
        <v>-1.9324089460725075E-2</v>
      </c>
      <c r="D5619">
        <f t="shared" si="268"/>
        <v>-7.8259596824239736E-4</v>
      </c>
      <c r="E5619" s="2">
        <f t="shared" si="269"/>
        <v>5.9039547119657332E-3</v>
      </c>
      <c r="K5619">
        <v>5614</v>
      </c>
      <c r="L5619" s="8">
        <v>8.2024802692277703E-4</v>
      </c>
      <c r="M5619" s="8">
        <v>5.7513106687792297E-2</v>
      </c>
    </row>
    <row r="5620" spans="1:13" x14ac:dyDescent="0.55000000000000004">
      <c r="A5620">
        <v>5615</v>
      </c>
      <c r="C5620">
        <f t="shared" si="267"/>
        <v>-0.15996974062541147</v>
      </c>
      <c r="D5620">
        <f t="shared" si="268"/>
        <v>-8.5000623110609178E-4</v>
      </c>
      <c r="E5620" s="2">
        <f t="shared" si="269"/>
        <v>0.12304767799827401</v>
      </c>
      <c r="K5620">
        <v>5615</v>
      </c>
      <c r="L5620" s="8">
        <v>8.3245268400356203E-4</v>
      </c>
      <c r="M5620" s="8">
        <v>0.19081178397112999</v>
      </c>
    </row>
    <row r="5621" spans="1:13" x14ac:dyDescent="0.55000000000000004">
      <c r="A5621">
        <v>5616</v>
      </c>
      <c r="C5621">
        <f t="shared" si="267"/>
        <v>-0.26046635879200364</v>
      </c>
      <c r="D5621">
        <f t="shared" si="268"/>
        <v>-7.0408284667688732E-4</v>
      </c>
      <c r="E5621" s="2">
        <f t="shared" si="269"/>
        <v>0.28814009553709435</v>
      </c>
      <c r="K5621">
        <v>5616</v>
      </c>
      <c r="L5621" s="8">
        <v>6.3616440221412002E-4</v>
      </c>
      <c r="M5621" s="8">
        <v>0.27632046624852802</v>
      </c>
    </row>
    <row r="5622" spans="1:13" x14ac:dyDescent="0.55000000000000004">
      <c r="A5622">
        <v>5617</v>
      </c>
      <c r="C5622">
        <f t="shared" si="267"/>
        <v>-0.29559141109703008</v>
      </c>
      <c r="D5622">
        <f t="shared" si="268"/>
        <v>-3.8144950862065093E-4</v>
      </c>
      <c r="E5622" s="2">
        <f t="shared" si="269"/>
        <v>0.34599616234833924</v>
      </c>
      <c r="K5622">
        <v>5617</v>
      </c>
      <c r="L5622" s="8">
        <v>2.8054479941271498E-4</v>
      </c>
      <c r="M5622" s="8">
        <v>0.292622973586258</v>
      </c>
    </row>
    <row r="5623" spans="1:13" x14ac:dyDescent="0.55000000000000004">
      <c r="A5623">
        <v>5618</v>
      </c>
      <c r="C5623">
        <f t="shared" si="267"/>
        <v>-0.25652924978928682</v>
      </c>
      <c r="D5623">
        <f t="shared" si="268"/>
        <v>3.6919615781681292E-5</v>
      </c>
      <c r="E5623" s="2">
        <f t="shared" si="269"/>
        <v>0.24222687119811478</v>
      </c>
      <c r="K5623">
        <v>5618</v>
      </c>
      <c r="L5623" s="8">
        <v>-1.4533898877518899E-4</v>
      </c>
      <c r="M5623" s="8">
        <v>0.235636241888172</v>
      </c>
    </row>
    <row r="5624" spans="1:13" x14ac:dyDescent="0.55000000000000004">
      <c r="A5624">
        <v>5619</v>
      </c>
      <c r="C5624">
        <f t="shared" si="267"/>
        <v>-0.15308365399198659</v>
      </c>
      <c r="D5624">
        <f t="shared" si="268"/>
        <v>4.460226948265661E-4</v>
      </c>
      <c r="E5624" s="2">
        <f t="shared" si="269"/>
        <v>7.4374346980927125E-2</v>
      </c>
      <c r="K5624">
        <v>5619</v>
      </c>
      <c r="L5624" s="8">
        <v>-5.3482172560671902E-4</v>
      </c>
      <c r="M5624" s="8">
        <v>0.119632951628073</v>
      </c>
    </row>
    <row r="5625" spans="1:13" x14ac:dyDescent="0.55000000000000004">
      <c r="A5625">
        <v>5620</v>
      </c>
      <c r="C5625">
        <f t="shared" si="267"/>
        <v>-1.1217287790099532E-2</v>
      </c>
      <c r="D5625">
        <f t="shared" si="268"/>
        <v>7.4318347888244034E-4</v>
      </c>
      <c r="E5625" s="2">
        <f t="shared" si="269"/>
        <v>2.2848939665033932E-4</v>
      </c>
      <c r="K5625">
        <v>5620</v>
      </c>
      <c r="L5625" s="8">
        <v>-7.9035504346693097E-4</v>
      </c>
      <c r="M5625" s="8">
        <v>-2.6333153516227802E-2</v>
      </c>
    </row>
    <row r="5626" spans="1:13" x14ac:dyDescent="0.55000000000000004">
      <c r="A5626">
        <v>5621</v>
      </c>
      <c r="C5626">
        <f t="shared" si="267"/>
        <v>0.13346438120159776</v>
      </c>
      <c r="D5626">
        <f t="shared" si="268"/>
        <v>8.538208748035171E-4</v>
      </c>
      <c r="E5626" s="2">
        <f t="shared" si="269"/>
        <v>8.9501694584318975E-2</v>
      </c>
      <c r="K5626">
        <v>5621</v>
      </c>
      <c r="L5626" s="8">
        <v>-8.4793903768411801E-4</v>
      </c>
      <c r="M5626" s="8">
        <v>-0.16570395700336499</v>
      </c>
    </row>
    <row r="5627" spans="1:13" x14ac:dyDescent="0.55000000000000004">
      <c r="A5627">
        <v>5622</v>
      </c>
      <c r="C5627">
        <f t="shared" si="267"/>
        <v>0.24464930372193636</v>
      </c>
      <c r="D5627">
        <f t="shared" si="268"/>
        <v>7.5016722827109944E-4</v>
      </c>
      <c r="E5627" s="2">
        <f t="shared" si="269"/>
        <v>0.25829008940932996</v>
      </c>
      <c r="K5627">
        <v>5622</v>
      </c>
      <c r="L5627" s="8">
        <v>-6.9315143968141999E-4</v>
      </c>
      <c r="M5627" s="8">
        <v>-0.26357317650628997</v>
      </c>
    </row>
    <row r="5628" spans="1:13" x14ac:dyDescent="0.55000000000000004">
      <c r="A5628">
        <v>5623</v>
      </c>
      <c r="C5628">
        <f t="shared" si="267"/>
        <v>0.29443240780622837</v>
      </c>
      <c r="D5628">
        <f t="shared" si="268"/>
        <v>4.5823741971319271E-4</v>
      </c>
      <c r="E5628" s="2">
        <f t="shared" si="269"/>
        <v>0.34793631391772839</v>
      </c>
      <c r="K5628">
        <v>5623</v>
      </c>
      <c r="L5628" s="8">
        <v>-3.6475976361115801E-4</v>
      </c>
      <c r="M5628" s="8">
        <v>-0.295428858863934</v>
      </c>
    </row>
    <row r="5629" spans="1:13" x14ac:dyDescent="0.55000000000000004">
      <c r="A5629">
        <v>5624</v>
      </c>
      <c r="C5629">
        <f t="shared" si="267"/>
        <v>0.27031918367389096</v>
      </c>
      <c r="D5629">
        <f t="shared" si="268"/>
        <v>5.1299677685704284E-5</v>
      </c>
      <c r="E5629" s="2">
        <f t="shared" si="269"/>
        <v>0.27416924849082053</v>
      </c>
      <c r="K5629">
        <v>5624</v>
      </c>
      <c r="L5629" s="8">
        <v>5.4988258060812902E-5</v>
      </c>
      <c r="M5629" s="8">
        <v>-0.25329255081152002</v>
      </c>
    </row>
    <row r="5630" spans="1:13" x14ac:dyDescent="0.55000000000000004">
      <c r="A5630">
        <v>5625</v>
      </c>
      <c r="C5630">
        <f t="shared" si="267"/>
        <v>0.17836154231570428</v>
      </c>
      <c r="D5630">
        <f t="shared" si="268"/>
        <v>-3.6851320212948627E-4</v>
      </c>
      <c r="E5630" s="2">
        <f t="shared" si="269"/>
        <v>0.10632757581200043</v>
      </c>
      <c r="K5630">
        <v>5625</v>
      </c>
      <c r="L5630" s="8">
        <v>4.6096412937906498E-4</v>
      </c>
      <c r="M5630" s="8">
        <v>-0.14771755209545301</v>
      </c>
    </row>
    <row r="5631" spans="1:13" x14ac:dyDescent="0.55000000000000004">
      <c r="A5631">
        <v>5626</v>
      </c>
      <c r="C5631">
        <f t="shared" si="267"/>
        <v>4.1638913399287561E-2</v>
      </c>
      <c r="D5631">
        <f t="shared" si="268"/>
        <v>-6.9583703585215776E-4</v>
      </c>
      <c r="E5631" s="2">
        <f t="shared" si="269"/>
        <v>2.1888071700396452E-3</v>
      </c>
      <c r="K5631">
        <v>5626</v>
      </c>
      <c r="L5631" s="8">
        <v>7.5148867488047998E-4</v>
      </c>
      <c r="M5631" s="8">
        <v>-5.1457760839145796E-3</v>
      </c>
    </row>
    <row r="5632" spans="1:13" x14ac:dyDescent="0.55000000000000004">
      <c r="A5632">
        <v>5627</v>
      </c>
      <c r="C5632">
        <f t="shared" si="267"/>
        <v>-0.10553420509767637</v>
      </c>
      <c r="D5632">
        <f t="shared" si="268"/>
        <v>-8.4852044065551659E-4</v>
      </c>
      <c r="E5632" s="2">
        <f t="shared" si="269"/>
        <v>5.965757232427623E-2</v>
      </c>
      <c r="K5632">
        <v>5627</v>
      </c>
      <c r="L5632" s="8">
        <v>8.5379821986079202E-4</v>
      </c>
      <c r="M5632" s="8">
        <v>0.138714791469917</v>
      </c>
    </row>
    <row r="5633" spans="1:13" x14ac:dyDescent="0.55000000000000004">
      <c r="A5633">
        <v>5628</v>
      </c>
      <c r="C5633">
        <f t="shared" si="267"/>
        <v>-0.22622046260392559</v>
      </c>
      <c r="D5633">
        <f t="shared" si="268"/>
        <v>-7.8824310025332517E-4</v>
      </c>
      <c r="E5633" s="2">
        <f t="shared" si="269"/>
        <v>0.22472704471670035</v>
      </c>
      <c r="K5633">
        <v>5628</v>
      </c>
      <c r="L5633" s="8">
        <v>7.4226870409734404E-4</v>
      </c>
      <c r="M5633" s="8">
        <v>0.24783337897601601</v>
      </c>
    </row>
    <row r="5634" spans="1:13" x14ac:dyDescent="0.55000000000000004">
      <c r="A5634">
        <v>5629</v>
      </c>
      <c r="C5634">
        <f t="shared" si="267"/>
        <v>-0.29013015234559936</v>
      </c>
      <c r="D5634">
        <f t="shared" si="268"/>
        <v>-5.3013335653380748E-4</v>
      </c>
      <c r="E5634" s="2">
        <f t="shared" si="269"/>
        <v>0.34223753270605123</v>
      </c>
      <c r="K5634">
        <v>5629</v>
      </c>
      <c r="L5634" s="8">
        <v>4.4483338669197602E-4</v>
      </c>
      <c r="M5634" s="8">
        <v>0.29488055927090701</v>
      </c>
    </row>
    <row r="5635" spans="1:13" x14ac:dyDescent="0.55000000000000004">
      <c r="A5635">
        <v>5630</v>
      </c>
      <c r="C5635">
        <f t="shared" si="267"/>
        <v>-0.28122328930691187</v>
      </c>
      <c r="D5635">
        <f t="shared" si="268"/>
        <v>-1.3897131464883999E-4</v>
      </c>
      <c r="E5635" s="2">
        <f t="shared" si="269"/>
        <v>0.30172649495116993</v>
      </c>
      <c r="K5635">
        <v>5630</v>
      </c>
      <c r="L5635" s="8">
        <v>3.5986788043615E-5</v>
      </c>
      <c r="M5635" s="8">
        <v>0.26807307419021698</v>
      </c>
    </row>
    <row r="5636" spans="1:13" x14ac:dyDescent="0.55000000000000004">
      <c r="A5636">
        <v>5631</v>
      </c>
      <c r="C5636">
        <f t="shared" si="267"/>
        <v>-0.20173530836879697</v>
      </c>
      <c r="D5636">
        <f t="shared" si="268"/>
        <v>2.8706959793009583E-4</v>
      </c>
      <c r="E5636" s="2">
        <f t="shared" si="269"/>
        <v>0.14127098995501822</v>
      </c>
      <c r="K5636">
        <v>5631</v>
      </c>
      <c r="L5636" s="8">
        <v>-3.81872924916095E-4</v>
      </c>
      <c r="M5636" s="8">
        <v>0.17412502467396801</v>
      </c>
    </row>
    <row r="5637" spans="1:13" x14ac:dyDescent="0.55000000000000004">
      <c r="A5637">
        <v>5632</v>
      </c>
      <c r="C5637">
        <f t="shared" si="267"/>
        <v>-7.1616017273022817E-2</v>
      </c>
      <c r="D5637">
        <f t="shared" si="268"/>
        <v>6.4106209237559325E-4</v>
      </c>
      <c r="E5637" s="2">
        <f t="shared" si="269"/>
        <v>1.1703409991729868E-2</v>
      </c>
      <c r="K5637">
        <v>5632</v>
      </c>
      <c r="L5637" s="8">
        <v>-7.0409019486293101E-4</v>
      </c>
      <c r="M5637" s="8">
        <v>3.6566282534893399E-2</v>
      </c>
    </row>
    <row r="5638" spans="1:13" x14ac:dyDescent="0.55000000000000004">
      <c r="A5638">
        <v>5633</v>
      </c>
      <c r="C5638">
        <f t="shared" ref="C5638:C5701" si="270">$D$1*COS($B$2*(A5638-$L$2)+$B$1)</f>
        <v>7.6477384612409938E-2</v>
      </c>
      <c r="D5638">
        <f t="shared" ref="D5638:D5701" si="271">$D$2*COS($B$2*(A5638-$L$3)+$B$3)</f>
        <v>8.3416151415158148E-4</v>
      </c>
      <c r="E5638" s="2">
        <f t="shared" ref="E5638:E5701" si="272">(M5638-C5638)^2</f>
        <v>3.4830046410008045E-2</v>
      </c>
      <c r="K5638">
        <v>5633</v>
      </c>
      <c r="L5638" s="8">
        <v>-8.4996370764788096E-4</v>
      </c>
      <c r="M5638" s="8">
        <v>-0.11015071190579399</v>
      </c>
    </row>
    <row r="5639" spans="1:13" x14ac:dyDescent="0.55000000000000004">
      <c r="A5639">
        <v>5634</v>
      </c>
      <c r="C5639">
        <f t="shared" si="270"/>
        <v>0.20537657497239689</v>
      </c>
      <c r="D5639">
        <f t="shared" si="271"/>
        <v>8.1790397860871753E-4</v>
      </c>
      <c r="E5639" s="2">
        <f t="shared" si="272"/>
        <v>0.18892614450491119</v>
      </c>
      <c r="K5639">
        <v>5634</v>
      </c>
      <c r="L5639" s="8">
        <v>-7.82958537060382E-4</v>
      </c>
      <c r="M5639" s="8">
        <v>-0.22927977722426801</v>
      </c>
    </row>
    <row r="5640" spans="1:13" x14ac:dyDescent="0.55000000000000004">
      <c r="A5640">
        <v>5635</v>
      </c>
      <c r="C5640">
        <f t="shared" si="270"/>
        <v>0.28273057401318658</v>
      </c>
      <c r="D5640">
        <f t="shared" si="271"/>
        <v>5.9636978448568629E-4</v>
      </c>
      <c r="E5640" s="2">
        <f t="shared" si="272"/>
        <v>0.32914875665071142</v>
      </c>
      <c r="K5640">
        <v>5635</v>
      </c>
      <c r="L5640" s="8">
        <v>-5.1985654374397201E-4</v>
      </c>
      <c r="M5640" s="8">
        <v>-0.29098429998844799</v>
      </c>
    </row>
    <row r="5641" spans="1:13" x14ac:dyDescent="0.55000000000000004">
      <c r="A5641">
        <v>5636</v>
      </c>
      <c r="C5641">
        <f t="shared" si="270"/>
        <v>0.28912515846431469</v>
      </c>
      <c r="D5641">
        <f t="shared" si="271"/>
        <v>2.2515934493440781E-4</v>
      </c>
      <c r="E5641" s="2">
        <f t="shared" si="272"/>
        <v>0.32368721417835949</v>
      </c>
      <c r="K5641">
        <v>5636</v>
      </c>
      <c r="L5641" s="8">
        <v>-1.2655325409101801E-4</v>
      </c>
      <c r="M5641" s="8">
        <v>-0.279809999684977</v>
      </c>
    </row>
    <row r="5642" spans="1:13" x14ac:dyDescent="0.55000000000000004">
      <c r="A5642">
        <v>5637</v>
      </c>
      <c r="C5642">
        <f t="shared" si="270"/>
        <v>0.22295542241569369</v>
      </c>
      <c r="D5642">
        <f t="shared" si="271"/>
        <v>-2.0256134421298291E-4</v>
      </c>
      <c r="E5642" s="2">
        <f t="shared" si="272"/>
        <v>0.17767149914619587</v>
      </c>
      <c r="K5642">
        <v>5637</v>
      </c>
      <c r="L5642" s="8">
        <v>2.9844608312842201E-4</v>
      </c>
      <c r="M5642" s="8">
        <v>-0.198555549145185</v>
      </c>
    </row>
    <row r="5643" spans="1:13" x14ac:dyDescent="0.55000000000000004">
      <c r="A5643">
        <v>5638</v>
      </c>
      <c r="C5643">
        <f t="shared" si="270"/>
        <v>0.10082857486815697</v>
      </c>
      <c r="D5643">
        <f t="shared" si="271"/>
        <v>-5.7944340561727774E-4</v>
      </c>
      <c r="E5643" s="2">
        <f t="shared" si="272"/>
        <v>2.8358628855749333E-2</v>
      </c>
      <c r="K5643">
        <v>5638</v>
      </c>
      <c r="L5643" s="8">
        <v>6.4869774740326303E-4</v>
      </c>
      <c r="M5643" s="8">
        <v>-6.7571629572779901E-2</v>
      </c>
    </row>
    <row r="5644" spans="1:13" x14ac:dyDescent="0.55000000000000004">
      <c r="A5644">
        <v>5639</v>
      </c>
      <c r="C5644">
        <f t="shared" si="270"/>
        <v>-4.6604119673559388E-2</v>
      </c>
      <c r="D5644">
        <f t="shared" si="271"/>
        <v>-8.1089738590953793E-4</v>
      </c>
      <c r="E5644" s="2">
        <f t="shared" si="272"/>
        <v>1.6113800027648357E-2</v>
      </c>
      <c r="K5644">
        <v>5639</v>
      </c>
      <c r="L5644" s="8">
        <v>8.36479036612291E-4</v>
      </c>
      <c r="M5644" s="8">
        <v>8.0336023810085505E-2</v>
      </c>
    </row>
    <row r="5645" spans="1:13" x14ac:dyDescent="0.55000000000000004">
      <c r="A5645">
        <v>5640</v>
      </c>
      <c r="C5645">
        <f t="shared" si="270"/>
        <v>-0.18234016251072613</v>
      </c>
      <c r="D5645">
        <f t="shared" si="271"/>
        <v>-8.3883321470153616E-4</v>
      </c>
      <c r="E5645" s="2">
        <f t="shared" si="272"/>
        <v>0.15246149819368343</v>
      </c>
      <c r="K5645">
        <v>5640</v>
      </c>
      <c r="L5645" s="8">
        <v>8.1475896196255796E-4</v>
      </c>
      <c r="M5645" s="8">
        <v>0.208123021661205</v>
      </c>
    </row>
    <row r="5646" spans="1:13" x14ac:dyDescent="0.55000000000000004">
      <c r="A5646">
        <v>5641</v>
      </c>
      <c r="C5646">
        <f t="shared" si="270"/>
        <v>-0.27231266798762005</v>
      </c>
      <c r="D5646">
        <f t="shared" si="271"/>
        <v>-6.5623958780860179E-4</v>
      </c>
      <c r="E5646" s="2">
        <f t="shared" si="272"/>
        <v>0.30924385741943422</v>
      </c>
      <c r="K5646">
        <v>5641</v>
      </c>
      <c r="L5646" s="8">
        <v>5.8897745089164896E-4</v>
      </c>
      <c r="M5646" s="8">
        <v>0.28378431763578199</v>
      </c>
    </row>
    <row r="5647" spans="1:13" x14ac:dyDescent="0.55000000000000004">
      <c r="A5647">
        <v>5642</v>
      </c>
      <c r="C5647">
        <f t="shared" si="270"/>
        <v>-0.29394043369523398</v>
      </c>
      <c r="D5647">
        <f t="shared" si="271"/>
        <v>-3.0894365680869348E-4</v>
      </c>
      <c r="E5647" s="2">
        <f t="shared" si="272"/>
        <v>0.33908552363196337</v>
      </c>
      <c r="K5647">
        <v>5642</v>
      </c>
      <c r="L5647" s="8">
        <v>2.1568288349408499E-4</v>
      </c>
      <c r="M5647" s="8">
        <v>0.288370070788382</v>
      </c>
    </row>
    <row r="5648" spans="1:13" x14ac:dyDescent="0.55000000000000004">
      <c r="A5648">
        <v>5643</v>
      </c>
      <c r="C5648">
        <f t="shared" si="270"/>
        <v>-0.24179534631808672</v>
      </c>
      <c r="D5648">
        <f t="shared" si="271"/>
        <v>1.1589062003460333E-4</v>
      </c>
      <c r="E5648" s="2">
        <f t="shared" si="272"/>
        <v>0.21393131556292169</v>
      </c>
      <c r="K5648">
        <v>5643</v>
      </c>
      <c r="L5648" s="8">
        <v>-2.1163080007404399E-4</v>
      </c>
      <c r="M5648" s="8">
        <v>0.22073175079398699</v>
      </c>
    </row>
    <row r="5649" spans="1:13" x14ac:dyDescent="0.55000000000000004">
      <c r="A5649">
        <v>5644</v>
      </c>
      <c r="C5649">
        <f t="shared" si="270"/>
        <v>-0.12896472365661008</v>
      </c>
      <c r="D5649">
        <f t="shared" si="271"/>
        <v>5.1163879402966409E-4</v>
      </c>
      <c r="E5649" s="2">
        <f t="shared" si="272"/>
        <v>5.1426682081928278E-2</v>
      </c>
      <c r="K5649">
        <v>5644</v>
      </c>
      <c r="L5649" s="8">
        <v>-5.8594023690145805E-4</v>
      </c>
      <c r="M5649" s="8">
        <v>9.7809794492868696E-2</v>
      </c>
    </row>
    <row r="5650" spans="1:13" x14ac:dyDescent="0.55000000000000004">
      <c r="A5650">
        <v>5645</v>
      </c>
      <c r="C5650">
        <f t="shared" si="270"/>
        <v>1.6233326281987655E-2</v>
      </c>
      <c r="D5650">
        <f t="shared" si="271"/>
        <v>7.7897641521336848E-4</v>
      </c>
      <c r="E5650" s="2">
        <f t="shared" si="272"/>
        <v>4.3352424293518653E-3</v>
      </c>
      <c r="K5650">
        <v>5645</v>
      </c>
      <c r="L5650" s="8">
        <v>-8.1349730648756704E-4</v>
      </c>
      <c r="M5650" s="8">
        <v>-4.9609231606902601E-2</v>
      </c>
    </row>
    <row r="5651" spans="1:13" x14ac:dyDescent="0.55000000000000004">
      <c r="A5651">
        <v>5646</v>
      </c>
      <c r="C5651">
        <f t="shared" si="270"/>
        <v>0.1573571534915334</v>
      </c>
      <c r="D5651">
        <f t="shared" si="271"/>
        <v>8.508073756996015E-4</v>
      </c>
      <c r="E5651" s="2">
        <f t="shared" si="272"/>
        <v>0.1169369639925381</v>
      </c>
      <c r="K5651">
        <v>5646</v>
      </c>
      <c r="L5651" s="8">
        <v>-8.3730892909295496E-4</v>
      </c>
      <c r="M5651" s="8">
        <v>-0.18460331789739501</v>
      </c>
    </row>
    <row r="5652" spans="1:13" x14ac:dyDescent="0.55000000000000004">
      <c r="A5652">
        <v>5647</v>
      </c>
      <c r="C5652">
        <f t="shared" si="270"/>
        <v>0.2589876520046237</v>
      </c>
      <c r="D5652">
        <f t="shared" si="271"/>
        <v>7.0910361848687195E-4</v>
      </c>
      <c r="E5652" s="2">
        <f t="shared" si="272"/>
        <v>0.28339653317815816</v>
      </c>
      <c r="K5652">
        <v>5647</v>
      </c>
      <c r="L5652" s="8">
        <v>-6.5141133611952096E-4</v>
      </c>
      <c r="M5652" s="8">
        <v>-0.27336235802464098</v>
      </c>
    </row>
    <row r="5653" spans="1:13" x14ac:dyDescent="0.55000000000000004">
      <c r="A5653">
        <v>5648</v>
      </c>
      <c r="C5653">
        <f t="shared" si="270"/>
        <v>0.29561770889111455</v>
      </c>
      <c r="D5653">
        <f t="shared" si="271"/>
        <v>3.894297997522771E-4</v>
      </c>
      <c r="E5653" s="2">
        <f t="shared" si="272"/>
        <v>0.34724362157122274</v>
      </c>
      <c r="K5653">
        <v>5648</v>
      </c>
      <c r="L5653" s="8">
        <v>-3.02363732952404E-4</v>
      </c>
      <c r="M5653" s="8">
        <v>-0.29365609976766399</v>
      </c>
    </row>
    <row r="5654" spans="1:13" x14ac:dyDescent="0.55000000000000004">
      <c r="A5654">
        <v>5649</v>
      </c>
      <c r="C5654">
        <f t="shared" si="270"/>
        <v>0.25805395197283404</v>
      </c>
      <c r="D5654">
        <f t="shared" si="271"/>
        <v>-2.7982690191261332E-5</v>
      </c>
      <c r="E5654" s="2">
        <f t="shared" si="272"/>
        <v>0.24845818613526122</v>
      </c>
      <c r="K5654">
        <v>5649</v>
      </c>
      <c r="L5654" s="8">
        <v>1.22412742861064E-4</v>
      </c>
      <c r="M5654" s="8">
        <v>-0.24040184961368699</v>
      </c>
    </row>
    <row r="5655" spans="1:13" x14ac:dyDescent="0.55000000000000004">
      <c r="A5655">
        <v>5650</v>
      </c>
      <c r="C5655">
        <f t="shared" si="270"/>
        <v>0.15572409245509827</v>
      </c>
      <c r="D5655">
        <f t="shared" si="271"/>
        <v>-4.3837211472510281E-4</v>
      </c>
      <c r="E5655" s="2">
        <f t="shared" si="272"/>
        <v>7.9897555994627598E-2</v>
      </c>
      <c r="K5655">
        <v>5650</v>
      </c>
      <c r="L5655" s="8">
        <v>5.1653018783145402E-4</v>
      </c>
      <c r="M5655" s="8">
        <v>-0.126937464879159</v>
      </c>
    </row>
    <row r="5656" spans="1:13" x14ac:dyDescent="0.55000000000000004">
      <c r="A5656">
        <v>5651</v>
      </c>
      <c r="C5656">
        <f t="shared" si="270"/>
        <v>1.431076813456144E-2</v>
      </c>
      <c r="D5656">
        <f t="shared" si="271"/>
        <v>-7.3873937861396774E-4</v>
      </c>
      <c r="E5656" s="2">
        <f t="shared" si="272"/>
        <v>1.606748911999714E-5</v>
      </c>
      <c r="K5656">
        <v>5651</v>
      </c>
      <c r="L5656" s="8">
        <v>7.8127944293880397E-4</v>
      </c>
      <c r="M5656" s="8">
        <v>1.83191953972166E-2</v>
      </c>
    </row>
    <row r="5657" spans="1:13" x14ac:dyDescent="0.55000000000000004">
      <c r="A5657">
        <v>5652</v>
      </c>
      <c r="C5657">
        <f t="shared" si="270"/>
        <v>-0.13069425733683346</v>
      </c>
      <c r="D5657">
        <f t="shared" si="271"/>
        <v>-8.5369862986109054E-4</v>
      </c>
      <c r="E5657" s="2">
        <f t="shared" si="272"/>
        <v>8.3915636141336875E-2</v>
      </c>
      <c r="K5657">
        <v>5652</v>
      </c>
      <c r="L5657" s="8">
        <v>8.5035241485633599E-4</v>
      </c>
      <c r="M5657" s="8">
        <v>0.158987699542322</v>
      </c>
    </row>
    <row r="5658" spans="1:13" x14ac:dyDescent="0.55000000000000004">
      <c r="A5658">
        <v>5653</v>
      </c>
      <c r="C5658">
        <f t="shared" si="270"/>
        <v>-0.24289777903734536</v>
      </c>
      <c r="D5658">
        <f t="shared" si="271"/>
        <v>-7.5439751955866179E-4</v>
      </c>
      <c r="E5658" s="2">
        <f t="shared" si="272"/>
        <v>0.25274200472470015</v>
      </c>
      <c r="K5658">
        <v>5653</v>
      </c>
      <c r="L5658" s="8">
        <v>7.0644934926969698E-4</v>
      </c>
      <c r="M5658" s="8">
        <v>0.259836748048969</v>
      </c>
    </row>
    <row r="5659" spans="1:13" x14ac:dyDescent="0.55000000000000004">
      <c r="A5659">
        <v>5654</v>
      </c>
      <c r="C5659">
        <f t="shared" si="270"/>
        <v>-0.29413907807843198</v>
      </c>
      <c r="D5659">
        <f t="shared" si="271"/>
        <v>-4.657585332850314E-4</v>
      </c>
      <c r="E5659" s="2">
        <f t="shared" si="272"/>
        <v>0.34780169996006688</v>
      </c>
      <c r="K5659">
        <v>5654</v>
      </c>
      <c r="L5659" s="8">
        <v>3.85611661664867E-4</v>
      </c>
      <c r="M5659" s="8">
        <v>0.29560807109659099</v>
      </c>
    </row>
    <row r="5660" spans="1:13" x14ac:dyDescent="0.55000000000000004">
      <c r="A5660">
        <v>5655</v>
      </c>
      <c r="C5660">
        <f t="shared" si="270"/>
        <v>-0.27155766848166607</v>
      </c>
      <c r="D5660">
        <f t="shared" si="271"/>
        <v>-6.0223972567783249E-5</v>
      </c>
      <c r="E5660" s="2">
        <f t="shared" si="272"/>
        <v>0.27973540823217824</v>
      </c>
      <c r="K5660">
        <v>5655</v>
      </c>
      <c r="L5660" s="8">
        <v>-3.1804858765007398E-5</v>
      </c>
      <c r="M5660" s="8">
        <v>0.257342518918734</v>
      </c>
    </row>
    <row r="5661" spans="1:13" x14ac:dyDescent="0.55000000000000004">
      <c r="A5661">
        <v>5656</v>
      </c>
      <c r="C5661">
        <f t="shared" si="270"/>
        <v>-0.18082100807748766</v>
      </c>
      <c r="D5661">
        <f t="shared" si="271"/>
        <v>3.6042553584335818E-4</v>
      </c>
      <c r="E5661" s="2">
        <f t="shared" si="272"/>
        <v>0.11252331080273888</v>
      </c>
      <c r="K5661">
        <v>5656</v>
      </c>
      <c r="L5661" s="8">
        <v>-4.41255655014166E-4</v>
      </c>
      <c r="M5661" s="8">
        <v>0.154623936440594</v>
      </c>
    </row>
    <row r="5662" spans="1:13" x14ac:dyDescent="0.55000000000000004">
      <c r="A5662">
        <v>5657</v>
      </c>
      <c r="C5662">
        <f t="shared" si="270"/>
        <v>-4.4702086050296602E-2</v>
      </c>
      <c r="D5662">
        <f t="shared" si="271"/>
        <v>6.9061583192531965E-4</v>
      </c>
      <c r="E5662" s="2">
        <f t="shared" si="272"/>
        <v>3.3502004270366858E-3</v>
      </c>
      <c r="K5662">
        <v>5657</v>
      </c>
      <c r="L5662" s="8">
        <v>-7.4019123511367404E-4</v>
      </c>
      <c r="M5662" s="8">
        <v>1.3178829863644201E-2</v>
      </c>
    </row>
    <row r="5663" spans="1:13" x14ac:dyDescent="0.55000000000000004">
      <c r="A5663">
        <v>5658</v>
      </c>
      <c r="C5663">
        <f t="shared" si="270"/>
        <v>0.10263611733030685</v>
      </c>
      <c r="D5663">
        <f t="shared" si="271"/>
        <v>8.4747611122074453E-4</v>
      </c>
      <c r="E5663" s="2">
        <f t="shared" si="272"/>
        <v>5.4851098484802609E-2</v>
      </c>
      <c r="K5663">
        <v>5658</v>
      </c>
      <c r="L5663" s="8">
        <v>-8.5374132856590504E-4</v>
      </c>
      <c r="M5663" s="8">
        <v>-0.13156699640818001</v>
      </c>
    </row>
    <row r="5664" spans="1:13" x14ac:dyDescent="0.55000000000000004">
      <c r="A5664">
        <v>5659</v>
      </c>
      <c r="C5664">
        <f t="shared" si="270"/>
        <v>0.22421481865589954</v>
      </c>
      <c r="D5664">
        <f t="shared" si="271"/>
        <v>7.9163774998348394E-4</v>
      </c>
      <c r="E5664" s="2">
        <f t="shared" si="272"/>
        <v>0.21862719505077793</v>
      </c>
      <c r="K5664">
        <v>5659</v>
      </c>
      <c r="L5664" s="8">
        <v>-7.5346661005210795E-4</v>
      </c>
      <c r="M5664" s="8">
        <v>-0.24336105224718499</v>
      </c>
    </row>
    <row r="5665" spans="1:13" x14ac:dyDescent="0.55000000000000004">
      <c r="A5665">
        <v>5660</v>
      </c>
      <c r="C5665">
        <f t="shared" si="270"/>
        <v>0.28952032657628551</v>
      </c>
      <c r="D5665">
        <f t="shared" si="271"/>
        <v>5.3711499990168174E-4</v>
      </c>
      <c r="E5665" s="2">
        <f t="shared" si="272"/>
        <v>0.34073388262171039</v>
      </c>
      <c r="K5665">
        <v>5660</v>
      </c>
      <c r="L5665" s="8">
        <v>-4.6448150488325498E-4</v>
      </c>
      <c r="M5665" s="8">
        <v>-0.29420382284851798</v>
      </c>
    </row>
    <row r="5666" spans="1:13" x14ac:dyDescent="0.55000000000000004">
      <c r="A5666">
        <v>5661</v>
      </c>
      <c r="C5666">
        <f t="shared" si="270"/>
        <v>0.28216233513030065</v>
      </c>
      <c r="D5666">
        <f t="shared" si="271"/>
        <v>1.4778770633045905E-4</v>
      </c>
      <c r="E5666" s="2">
        <f t="shared" si="272"/>
        <v>0.30638854850032676</v>
      </c>
      <c r="K5666">
        <v>5661</v>
      </c>
      <c r="L5666" s="8">
        <v>-5.9164125382326901E-5</v>
      </c>
      <c r="M5666" s="8">
        <v>-0.271361420909426</v>
      </c>
    </row>
    <row r="5667" spans="1:13" x14ac:dyDescent="0.55000000000000004">
      <c r="A5667">
        <v>5662</v>
      </c>
      <c r="C5667">
        <f t="shared" si="270"/>
        <v>0.20398754507673322</v>
      </c>
      <c r="D5667">
        <f t="shared" si="271"/>
        <v>-2.786311864120266E-4</v>
      </c>
      <c r="E5667" s="2">
        <f t="shared" si="272"/>
        <v>0.1478728672237877</v>
      </c>
      <c r="K5667">
        <v>5662</v>
      </c>
      <c r="L5667" s="8">
        <v>3.60971276348193E-4</v>
      </c>
      <c r="M5667" s="8">
        <v>-0.180554867699527</v>
      </c>
    </row>
    <row r="5668" spans="1:13" x14ac:dyDescent="0.55000000000000004">
      <c r="A5668">
        <v>5663</v>
      </c>
      <c r="C5668">
        <f t="shared" si="270"/>
        <v>7.4616180925197659E-2</v>
      </c>
      <c r="D5668">
        <f t="shared" si="271"/>
        <v>-6.3511952444450721E-4</v>
      </c>
      <c r="E5668" s="2">
        <f t="shared" si="272"/>
        <v>1.4195151841039227E-2</v>
      </c>
      <c r="K5668">
        <v>5663</v>
      </c>
      <c r="L5668" s="8">
        <v>6.9069918261408197E-4</v>
      </c>
      <c r="M5668" s="8">
        <v>-4.45272277932003E-2</v>
      </c>
    </row>
    <row r="5669" spans="1:13" x14ac:dyDescent="0.55000000000000004">
      <c r="A5669">
        <v>5664</v>
      </c>
      <c r="C5669">
        <f t="shared" si="270"/>
        <v>-7.3482271854260262E-2</v>
      </c>
      <c r="D5669">
        <f t="shared" si="271"/>
        <v>-8.3220624909878798E-4</v>
      </c>
      <c r="E5669" s="2">
        <f t="shared" si="272"/>
        <v>3.1023469319286141E-2</v>
      </c>
      <c r="K5669">
        <v>5664</v>
      </c>
      <c r="L5669" s="8">
        <v>8.4743719380762103E-4</v>
      </c>
      <c r="M5669" s="8">
        <v>0.10265253254080001</v>
      </c>
    </row>
    <row r="5670" spans="1:13" x14ac:dyDescent="0.55000000000000004">
      <c r="A5670">
        <v>5665</v>
      </c>
      <c r="C5670">
        <f t="shared" si="270"/>
        <v>-0.20313822327856904</v>
      </c>
      <c r="D5670">
        <f t="shared" si="271"/>
        <v>-8.2042674674862547E-4</v>
      </c>
      <c r="E5670" s="2">
        <f t="shared" si="272"/>
        <v>0.18255157978109468</v>
      </c>
      <c r="K5670">
        <v>5665</v>
      </c>
      <c r="L5670" s="8">
        <v>7.9192930269335598E-4</v>
      </c>
      <c r="M5670" s="8">
        <v>0.22412232928987799</v>
      </c>
    </row>
    <row r="5671" spans="1:13" x14ac:dyDescent="0.55000000000000004">
      <c r="A5671">
        <v>5666</v>
      </c>
      <c r="C5671">
        <f t="shared" si="270"/>
        <v>-0.28181076247813253</v>
      </c>
      <c r="D5671">
        <f t="shared" si="271"/>
        <v>-6.0273742419103906E-4</v>
      </c>
      <c r="E5671" s="2">
        <f t="shared" si="272"/>
        <v>0.32634948235780664</v>
      </c>
      <c r="K5671">
        <v>5666</v>
      </c>
      <c r="L5671" s="8">
        <v>5.3807780494681296E-4</v>
      </c>
      <c r="M5671" s="8">
        <v>0.28945929831431499</v>
      </c>
    </row>
    <row r="5672" spans="1:13" x14ac:dyDescent="0.55000000000000004">
      <c r="A5672">
        <v>5667</v>
      </c>
      <c r="C5672">
        <f t="shared" si="270"/>
        <v>-0.28975474039524424</v>
      </c>
      <c r="D5672">
        <f t="shared" si="271"/>
        <v>-2.3377371285835733E-4</v>
      </c>
      <c r="E5672" s="2">
        <f t="shared" si="272"/>
        <v>0.32724592856082918</v>
      </c>
      <c r="K5672">
        <v>5667</v>
      </c>
      <c r="L5672" s="8">
        <v>1.4946138295897601E-4</v>
      </c>
      <c r="M5672" s="8">
        <v>0.28229939040080998</v>
      </c>
    </row>
    <row r="5673" spans="1:13" x14ac:dyDescent="0.55000000000000004">
      <c r="A5673">
        <v>5668</v>
      </c>
      <c r="C5673">
        <f t="shared" si="270"/>
        <v>-0.22497638601847772</v>
      </c>
      <c r="D5673">
        <f t="shared" si="271"/>
        <v>1.9386227284287923E-4</v>
      </c>
      <c r="E5673" s="2">
        <f t="shared" si="272"/>
        <v>0.18439486750038289</v>
      </c>
      <c r="K5673">
        <v>5668</v>
      </c>
      <c r="L5673" s="8">
        <v>-2.7658856958204199E-4</v>
      </c>
      <c r="M5673" s="8">
        <v>0.20443584890314501</v>
      </c>
    </row>
    <row r="5674" spans="1:13" x14ac:dyDescent="0.55000000000000004">
      <c r="A5674">
        <v>5669</v>
      </c>
      <c r="C5674">
        <f t="shared" si="270"/>
        <v>-0.10373370087702941</v>
      </c>
      <c r="D5674">
        <f t="shared" si="271"/>
        <v>5.7284291435304017E-4</v>
      </c>
      <c r="E5674" s="2">
        <f t="shared" si="272"/>
        <v>3.207816461808926E-2</v>
      </c>
      <c r="K5674">
        <v>5669</v>
      </c>
      <c r="L5674" s="8">
        <v>-6.33365199040321E-4</v>
      </c>
      <c r="M5674" s="8">
        <v>7.5370080819754603E-2</v>
      </c>
    </row>
    <row r="5675" spans="1:13" x14ac:dyDescent="0.55000000000000004">
      <c r="A5675">
        <v>5670</v>
      </c>
      <c r="C5675">
        <f t="shared" si="270"/>
        <v>4.3543956651627892E-2</v>
      </c>
      <c r="D5675">
        <f t="shared" si="271"/>
        <v>8.0805205893117317E-4</v>
      </c>
      <c r="E5675" s="2">
        <f t="shared" si="272"/>
        <v>1.3483052770204408E-2</v>
      </c>
      <c r="K5675">
        <v>5670</v>
      </c>
      <c r="L5675" s="8">
        <v>-8.3151158528650996E-4</v>
      </c>
      <c r="M5675" s="8">
        <v>-7.2572591566980496E-2</v>
      </c>
    </row>
    <row r="5676" spans="1:13" x14ac:dyDescent="0.55000000000000004">
      <c r="A5676">
        <v>5671</v>
      </c>
      <c r="C5676">
        <f t="shared" si="270"/>
        <v>0.1798929988910942</v>
      </c>
      <c r="D5676">
        <f t="shared" si="271"/>
        <v>8.4045716910575183E-4</v>
      </c>
      <c r="E5676" s="2">
        <f t="shared" si="272"/>
        <v>0.14610130723578305</v>
      </c>
      <c r="K5676">
        <v>5671</v>
      </c>
      <c r="L5676" s="8">
        <v>-8.2140073667431098E-4</v>
      </c>
      <c r="M5676" s="8">
        <v>-0.202339008188092</v>
      </c>
    </row>
    <row r="5677" spans="1:13" x14ac:dyDescent="0.55000000000000004">
      <c r="A5677">
        <v>5672</v>
      </c>
      <c r="C5677">
        <f t="shared" si="270"/>
        <v>0.2710926902567059</v>
      </c>
      <c r="D5677">
        <f t="shared" si="271"/>
        <v>6.6192524527030597E-4</v>
      </c>
      <c r="E5677" s="2">
        <f t="shared" si="272"/>
        <v>0.30527951648918522</v>
      </c>
      <c r="K5677">
        <v>5672</v>
      </c>
      <c r="L5677" s="8">
        <v>-6.0556497796180003E-4</v>
      </c>
      <c r="M5677" s="8">
        <v>-0.281428364988418</v>
      </c>
    </row>
    <row r="5678" spans="1:13" x14ac:dyDescent="0.55000000000000004">
      <c r="A5678">
        <v>5673</v>
      </c>
      <c r="C5678">
        <f t="shared" si="270"/>
        <v>0.29425383054840681</v>
      </c>
      <c r="D5678">
        <f t="shared" si="271"/>
        <v>3.1726403714914871E-4</v>
      </c>
      <c r="E5678" s="2">
        <f t="shared" si="272"/>
        <v>0.341390214483556</v>
      </c>
      <c r="K5678">
        <v>5673</v>
      </c>
      <c r="L5678" s="8">
        <v>-2.38061713866365E-4</v>
      </c>
      <c r="M5678" s="8">
        <v>-0.29003224192256699</v>
      </c>
    </row>
    <row r="5679" spans="1:13" x14ac:dyDescent="0.55000000000000004">
      <c r="A5679">
        <v>5674</v>
      </c>
      <c r="C5679">
        <f t="shared" si="270"/>
        <v>0.24356346175108162</v>
      </c>
      <c r="D5679">
        <f t="shared" si="271"/>
        <v>-1.0702375690114913E-4</v>
      </c>
      <c r="E5679" s="2">
        <f t="shared" si="272"/>
        <v>0.22048584830456006</v>
      </c>
      <c r="K5679">
        <v>5674</v>
      </c>
      <c r="L5679" s="8">
        <v>1.89065583294556E-4</v>
      </c>
      <c r="M5679" s="8">
        <v>-0.225995744637804</v>
      </c>
    </row>
    <row r="5680" spans="1:13" x14ac:dyDescent="0.55000000000000004">
      <c r="A5680">
        <v>5675</v>
      </c>
      <c r="C5680">
        <f t="shared" si="270"/>
        <v>0.13174379796466165</v>
      </c>
      <c r="D5680">
        <f t="shared" si="271"/>
        <v>-5.0445084385106241E-4</v>
      </c>
      <c r="E5680" s="2">
        <f t="shared" si="272"/>
        <v>5.6216888514980537E-2</v>
      </c>
      <c r="K5680">
        <v>5675</v>
      </c>
      <c r="L5680" s="8">
        <v>5.6884023224162798E-4</v>
      </c>
      <c r="M5680" s="8">
        <v>-0.10535721113268599</v>
      </c>
    </row>
    <row r="5681" spans="1:13" x14ac:dyDescent="0.55000000000000004">
      <c r="A5681">
        <v>5676</v>
      </c>
      <c r="C5681">
        <f t="shared" si="270"/>
        <v>-1.3140782171961842E-2</v>
      </c>
      <c r="D5681">
        <f t="shared" si="271"/>
        <v>-7.7527140197448008E-4</v>
      </c>
      <c r="E5681" s="2">
        <f t="shared" si="272"/>
        <v>3.0040781837866429E-3</v>
      </c>
      <c r="K5681">
        <v>5676</v>
      </c>
      <c r="L5681" s="8">
        <v>8.0614531619517505E-4</v>
      </c>
      <c r="M5681" s="8">
        <v>4.1668689489299797E-2</v>
      </c>
    </row>
    <row r="5682" spans="1:13" x14ac:dyDescent="0.55000000000000004">
      <c r="A5682">
        <v>5677</v>
      </c>
      <c r="C5682">
        <f t="shared" si="270"/>
        <v>-0.1547273029654683</v>
      </c>
      <c r="D5682">
        <f t="shared" si="271"/>
        <v>-8.5151517962777496E-4</v>
      </c>
      <c r="E5682" s="2">
        <f t="shared" si="272"/>
        <v>0.11087948393021756</v>
      </c>
      <c r="K5682">
        <v>5677</v>
      </c>
      <c r="L5682" s="8">
        <v>8.4154630474516799E-4</v>
      </c>
      <c r="M5682" s="8">
        <v>0.178258408334908</v>
      </c>
    </row>
    <row r="5683" spans="1:13" x14ac:dyDescent="0.55000000000000004">
      <c r="A5683">
        <v>5678</v>
      </c>
      <c r="C5683">
        <f t="shared" si="270"/>
        <v>-0.25748053211171307</v>
      </c>
      <c r="D5683">
        <f t="shared" si="271"/>
        <v>-7.1404659571557732E-4</v>
      </c>
      <c r="E5683" s="2">
        <f t="shared" si="272"/>
        <v>0.27844906891192495</v>
      </c>
      <c r="K5683">
        <v>5678</v>
      </c>
      <c r="L5683" s="8">
        <v>6.6617680069747305E-4</v>
      </c>
      <c r="M5683" s="8">
        <v>0.270202202978156</v>
      </c>
    </row>
    <row r="5684" spans="1:13" x14ac:dyDescent="0.55000000000000004">
      <c r="A5684">
        <v>5679</v>
      </c>
      <c r="C5684">
        <f t="shared" si="270"/>
        <v>-0.2956115749569122</v>
      </c>
      <c r="D5684">
        <f t="shared" si="271"/>
        <v>-3.9736736718680232E-4</v>
      </c>
      <c r="E5684" s="2">
        <f t="shared" si="272"/>
        <v>0.34819883747784058</v>
      </c>
      <c r="K5684">
        <v>5679</v>
      </c>
      <c r="L5684" s="8">
        <v>3.2395918425425299E-4</v>
      </c>
      <c r="M5684" s="8">
        <v>0.29447217967275102</v>
      </c>
    </row>
    <row r="5685" spans="1:13" x14ac:dyDescent="0.55000000000000004">
      <c r="A5685">
        <v>5680</v>
      </c>
      <c r="C5685">
        <f t="shared" si="270"/>
        <v>-0.25955034348553174</v>
      </c>
      <c r="D5685">
        <f t="shared" si="271"/>
        <v>1.9042694666335683E-5</v>
      </c>
      <c r="E5685" s="2">
        <f t="shared" si="272"/>
        <v>0.2545607283314551</v>
      </c>
      <c r="K5685">
        <v>5680</v>
      </c>
      <c r="L5685" s="8">
        <v>-9.9396019582318401E-5</v>
      </c>
      <c r="M5685" s="8">
        <v>0.24498977219552601</v>
      </c>
    </row>
    <row r="5686" spans="1:13" x14ac:dyDescent="0.55000000000000004">
      <c r="A5686">
        <v>5681</v>
      </c>
      <c r="C5686">
        <f t="shared" si="270"/>
        <v>-0.1583474466864393</v>
      </c>
      <c r="D5686">
        <f t="shared" si="271"/>
        <v>4.3067344154637906E-4</v>
      </c>
      <c r="E5686" s="2">
        <f t="shared" si="272"/>
        <v>8.5553677863346611E-2</v>
      </c>
      <c r="K5686">
        <v>5681</v>
      </c>
      <c r="L5686" s="8">
        <v>-4.9785687370635897E-4</v>
      </c>
      <c r="M5686" s="8">
        <v>0.13414815646572201</v>
      </c>
    </row>
    <row r="5687" spans="1:13" x14ac:dyDescent="0.55000000000000004">
      <c r="A5687">
        <v>5682</v>
      </c>
      <c r="C5687">
        <f t="shared" si="270"/>
        <v>-1.7402678468398963E-2</v>
      </c>
      <c r="D5687">
        <f t="shared" si="271"/>
        <v>7.3421423247415057E-4</v>
      </c>
      <c r="E5687" s="2">
        <f t="shared" si="272"/>
        <v>5.0566053950050844E-5</v>
      </c>
      <c r="K5687">
        <v>5682</v>
      </c>
      <c r="L5687" s="8">
        <v>-7.7162638533082104E-4</v>
      </c>
      <c r="M5687" s="8">
        <v>-1.0291697245666699E-2</v>
      </c>
    </row>
    <row r="5688" spans="1:13" x14ac:dyDescent="0.55000000000000004">
      <c r="A5688">
        <v>5683</v>
      </c>
      <c r="C5688">
        <f t="shared" si="270"/>
        <v>0.12790979522585244</v>
      </c>
      <c r="D5688">
        <f t="shared" si="271"/>
        <v>8.5348272705899648E-4</v>
      </c>
      <c r="E5688" s="2">
        <f t="shared" si="272"/>
        <v>7.8435691048199085E-2</v>
      </c>
      <c r="K5688">
        <v>5683</v>
      </c>
      <c r="L5688" s="8">
        <v>-8.5213728192660705E-4</v>
      </c>
      <c r="M5688" s="8">
        <v>-0.15215393153682399</v>
      </c>
    </row>
    <row r="5689" spans="1:13" x14ac:dyDescent="0.55000000000000004">
      <c r="A5689">
        <v>5684</v>
      </c>
      <c r="C5689">
        <f t="shared" si="270"/>
        <v>0.24111960644048699</v>
      </c>
      <c r="D5689">
        <f t="shared" si="271"/>
        <v>7.5854504714622031E-4</v>
      </c>
      <c r="E5689" s="2">
        <f t="shared" si="272"/>
        <v>0.24703670974036598</v>
      </c>
      <c r="K5689">
        <v>5684</v>
      </c>
      <c r="L5689" s="8">
        <v>-7.1922510998795905E-4</v>
      </c>
      <c r="M5689" s="8">
        <v>-0.25590826978011899</v>
      </c>
    </row>
    <row r="5690" spans="1:13" x14ac:dyDescent="0.55000000000000004">
      <c r="A5690">
        <v>5685</v>
      </c>
      <c r="C5690">
        <f t="shared" si="270"/>
        <v>0.29381347884048165</v>
      </c>
      <c r="D5690">
        <f t="shared" si="271"/>
        <v>4.7322854926107528E-4</v>
      </c>
      <c r="E5690" s="2">
        <f t="shared" si="272"/>
        <v>0.34737146391267287</v>
      </c>
      <c r="K5690">
        <v>5685</v>
      </c>
      <c r="L5690" s="8">
        <v>-4.0617854750416699E-4</v>
      </c>
      <c r="M5690" s="8">
        <v>-0.29556879431733302</v>
      </c>
    </row>
    <row r="5691" spans="1:13" x14ac:dyDescent="0.55000000000000004">
      <c r="A5691">
        <v>5686</v>
      </c>
      <c r="C5691">
        <f t="shared" si="270"/>
        <v>0.2727663611482618</v>
      </c>
      <c r="D5691">
        <f t="shared" si="271"/>
        <v>6.914166037776901E-5</v>
      </c>
      <c r="E5691" s="2">
        <f t="shared" si="272"/>
        <v>0.28512251052222459</v>
      </c>
      <c r="K5691">
        <v>5686</v>
      </c>
      <c r="L5691" s="8">
        <v>8.5979519508186193E-6</v>
      </c>
      <c r="M5691" s="8">
        <v>-0.26120228074208801</v>
      </c>
    </row>
    <row r="5692" spans="1:13" x14ac:dyDescent="0.55000000000000004">
      <c r="A5692">
        <v>5687</v>
      </c>
      <c r="C5692">
        <f t="shared" si="270"/>
        <v>0.18326063626653397</v>
      </c>
      <c r="D5692">
        <f t="shared" si="271"/>
        <v>-3.5229832786979221E-4</v>
      </c>
      <c r="E5692" s="2">
        <f t="shared" si="272"/>
        <v>0.1188020081108445</v>
      </c>
      <c r="K5692">
        <v>5687</v>
      </c>
      <c r="L5692" s="8">
        <v>4.2122104100190001E-4</v>
      </c>
      <c r="M5692" s="8">
        <v>-0.16141603557367701</v>
      </c>
    </row>
    <row r="5693" spans="1:13" x14ac:dyDescent="0.55000000000000004">
      <c r="A5693">
        <v>5688</v>
      </c>
      <c r="C5693">
        <f t="shared" si="270"/>
        <v>4.7760354509624875E-2</v>
      </c>
      <c r="D5693">
        <f t="shared" si="271"/>
        <v>-6.8531886168158673E-4</v>
      </c>
      <c r="E5693" s="2">
        <f t="shared" si="272"/>
        <v>4.7558260549655524E-3</v>
      </c>
      <c r="K5693">
        <v>5688</v>
      </c>
      <c r="L5693" s="8">
        <v>7.2834670726842595E-4</v>
      </c>
      <c r="M5693" s="8">
        <v>-2.1202142943451401E-2</v>
      </c>
    </row>
    <row r="5694" spans="1:13" x14ac:dyDescent="0.55000000000000004">
      <c r="A5694">
        <v>5689</v>
      </c>
      <c r="C5694">
        <f t="shared" si="270"/>
        <v>-9.9726769520803671E-2</v>
      </c>
      <c r="D5694">
        <f t="shared" si="271"/>
        <v>-8.4633880658674778E-4</v>
      </c>
      <c r="E5694" s="2">
        <f t="shared" si="272"/>
        <v>5.0197832265830224E-2</v>
      </c>
      <c r="K5694">
        <v>5689</v>
      </c>
      <c r="L5694" s="8">
        <v>8.5305342236463295E-4</v>
      </c>
      <c r="M5694" s="8">
        <v>0.124321957915507</v>
      </c>
    </row>
    <row r="5695" spans="1:13" x14ac:dyDescent="0.55000000000000004">
      <c r="A5695">
        <v>5690</v>
      </c>
      <c r="C5695">
        <f t="shared" si="270"/>
        <v>-0.22218457647218662</v>
      </c>
      <c r="D5695">
        <f t="shared" si="271"/>
        <v>-7.9494555044975612E-4</v>
      </c>
      <c r="E5695" s="2">
        <f t="shared" si="272"/>
        <v>0.21242275349387452</v>
      </c>
      <c r="K5695">
        <v>5690</v>
      </c>
      <c r="L5695" s="8">
        <v>7.6410761587038104E-4</v>
      </c>
      <c r="M5695" s="8">
        <v>0.23870885317709201</v>
      </c>
    </row>
    <row r="5696" spans="1:13" x14ac:dyDescent="0.55000000000000004">
      <c r="A5696">
        <v>5691</v>
      </c>
      <c r="C5696">
        <f t="shared" si="270"/>
        <v>-0.28887873801238045</v>
      </c>
      <c r="D5696">
        <f t="shared" si="271"/>
        <v>-5.4403771727421933E-4</v>
      </c>
      <c r="E5696" s="2">
        <f t="shared" si="272"/>
        <v>0.33894330204137485</v>
      </c>
      <c r="K5696">
        <v>5691</v>
      </c>
      <c r="L5696" s="8">
        <v>4.8378631680187899E-4</v>
      </c>
      <c r="M5696" s="8">
        <v>0.29330963531825799</v>
      </c>
    </row>
    <row r="5697" spans="1:13" x14ac:dyDescent="0.55000000000000004">
      <c r="A5697">
        <v>5692</v>
      </c>
      <c r="C5697">
        <f t="shared" si="270"/>
        <v>-0.28307042539212968</v>
      </c>
      <c r="D5697">
        <f t="shared" si="271"/>
        <v>-1.5658788446805934E-4</v>
      </c>
      <c r="E5697" s="2">
        <f t="shared" si="272"/>
        <v>0.31082813239976326</v>
      </c>
      <c r="K5697">
        <v>5692</v>
      </c>
      <c r="L5697" s="8">
        <v>8.2297733497922802E-5</v>
      </c>
      <c r="M5697" s="8">
        <v>0.27444919973308801</v>
      </c>
    </row>
    <row r="5698" spans="1:13" x14ac:dyDescent="0.55000000000000004">
      <c r="A5698">
        <v>5693</v>
      </c>
      <c r="C5698">
        <f t="shared" si="270"/>
        <v>-0.20621740264960134</v>
      </c>
      <c r="D5698">
        <f t="shared" si="271"/>
        <v>2.7016220672886391E-4</v>
      </c>
      <c r="E5698" s="2">
        <f t="shared" si="272"/>
        <v>0.15450297317629166</v>
      </c>
      <c r="K5698">
        <v>5693</v>
      </c>
      <c r="L5698" s="8">
        <v>-3.3980282769866102E-4</v>
      </c>
      <c r="M5698" s="8">
        <v>0.18685125951553699</v>
      </c>
    </row>
    <row r="5699" spans="1:13" x14ac:dyDescent="0.55000000000000004">
      <c r="A5699">
        <v>5694</v>
      </c>
      <c r="C5699">
        <f t="shared" si="270"/>
        <v>-7.7608158559983209E-2</v>
      </c>
      <c r="D5699">
        <f t="shared" si="271"/>
        <v>6.2910727860432814E-4</v>
      </c>
      <c r="E5699" s="2">
        <f t="shared" si="272"/>
        <v>1.6916493422717303E-2</v>
      </c>
      <c r="K5699">
        <v>5694</v>
      </c>
      <c r="L5699" s="8">
        <v>-6.7679766271441203E-4</v>
      </c>
      <c r="M5699" s="8">
        <v>5.2455262211259401E-2</v>
      </c>
    </row>
    <row r="5700" spans="1:13" x14ac:dyDescent="0.55000000000000004">
      <c r="A5700">
        <v>5695</v>
      </c>
      <c r="C5700">
        <f t="shared" si="270"/>
        <v>7.0479097478003822E-2</v>
      </c>
      <c r="D5700">
        <f t="shared" si="271"/>
        <v>8.3015968407939037E-4</v>
      </c>
      <c r="E5700" s="2">
        <f t="shared" si="272"/>
        <v>2.7409311765888841E-2</v>
      </c>
      <c r="K5700">
        <v>5695</v>
      </c>
      <c r="L5700" s="8">
        <v>-8.4428432455545201E-4</v>
      </c>
      <c r="M5700" s="8">
        <v>-9.5078480922650602E-2</v>
      </c>
    </row>
    <row r="5701" spans="1:13" x14ac:dyDescent="0.55000000000000004">
      <c r="A5701">
        <v>5696</v>
      </c>
      <c r="C5701">
        <f t="shared" si="270"/>
        <v>0.20087758562735808</v>
      </c>
      <c r="D5701">
        <f t="shared" si="271"/>
        <v>8.2285950723158497E-4</v>
      </c>
      <c r="E5701" s="2">
        <f t="shared" si="272"/>
        <v>0.1761286284717119</v>
      </c>
      <c r="K5701">
        <v>5696</v>
      </c>
      <c r="L5701" s="8">
        <v>-8.0031473975187705E-4</v>
      </c>
      <c r="M5701" s="8">
        <v>-0.21879922868540799</v>
      </c>
    </row>
    <row r="5702" spans="1:13" x14ac:dyDescent="0.55000000000000004">
      <c r="A5702">
        <v>5697</v>
      </c>
      <c r="C5702">
        <f t="shared" ref="C5702:C5765" si="273">$D$1*COS($B$2*(A5702-$L$2)+$B$1)</f>
        <v>0.28086003395197112</v>
      </c>
      <c r="D5702">
        <f t="shared" ref="D5702:D5765" si="274">$D$2*COS($B$2*(A5702-$L$3)+$B$3)</f>
        <v>6.0903893857378196E-4</v>
      </c>
      <c r="E5702" s="2">
        <f t="shared" ref="E5702:E5765" si="275">(M5702-C5702)^2</f>
        <v>0.32328365562137973</v>
      </c>
      <c r="K5702">
        <v>5697</v>
      </c>
      <c r="L5702" s="8">
        <v>-5.5590136358524105E-4</v>
      </c>
      <c r="M5702" s="8">
        <v>-0.28772035229203202</v>
      </c>
    </row>
    <row r="5703" spans="1:13" x14ac:dyDescent="0.55000000000000004">
      <c r="A5703">
        <v>5698</v>
      </c>
      <c r="C5703">
        <f t="shared" si="273"/>
        <v>0.29035253381443155</v>
      </c>
      <c r="D5703">
        <f t="shared" si="274"/>
        <v>2.4236243385619924E-4</v>
      </c>
      <c r="E5703" s="2">
        <f t="shared" si="275"/>
        <v>0.33054756651750167</v>
      </c>
      <c r="K5703">
        <v>5698</v>
      </c>
      <c r="L5703" s="8">
        <v>-1.7225904234698699E-4</v>
      </c>
      <c r="M5703" s="8">
        <v>-0.28458012877963401</v>
      </c>
    </row>
    <row r="5704" spans="1:13" x14ac:dyDescent="0.55000000000000004">
      <c r="A5704">
        <v>5699</v>
      </c>
      <c r="C5704">
        <f t="shared" si="273"/>
        <v>0.22697266783528325</v>
      </c>
      <c r="D5704">
        <f t="shared" si="274"/>
        <v>-1.8514193316452208E-4</v>
      </c>
      <c r="E5704" s="2">
        <f t="shared" si="275"/>
        <v>0.19108938138819559</v>
      </c>
      <c r="K5704">
        <v>5699</v>
      </c>
      <c r="L5704" s="8">
        <v>2.5452662466458702E-4</v>
      </c>
      <c r="M5704" s="8">
        <v>-0.21016504660742599</v>
      </c>
    </row>
    <row r="5705" spans="1:13" x14ac:dyDescent="0.55000000000000004">
      <c r="A5705">
        <v>5700</v>
      </c>
      <c r="C5705">
        <f t="shared" si="273"/>
        <v>0.10662744643371701</v>
      </c>
      <c r="D5705">
        <f t="shared" si="274"/>
        <v>-5.6617957744325932E-4</v>
      </c>
      <c r="E5705" s="2">
        <f t="shared" si="275"/>
        <v>3.6001370506249061E-2</v>
      </c>
      <c r="K5705">
        <v>5700</v>
      </c>
      <c r="L5705" s="8">
        <v>6.1756451956036904E-4</v>
      </c>
      <c r="M5705" s="8">
        <v>-8.3112824743092104E-2</v>
      </c>
    </row>
    <row r="5706" spans="1:13" x14ac:dyDescent="0.55000000000000004">
      <c r="A5706">
        <v>5701</v>
      </c>
      <c r="C5706">
        <f t="shared" si="273"/>
        <v>-4.0479016494470124E-2</v>
      </c>
      <c r="D5706">
        <f t="shared" si="274"/>
        <v>-8.051180819023257E-4</v>
      </c>
      <c r="E5706" s="2">
        <f t="shared" si="275"/>
        <v>1.1074307602315626E-2</v>
      </c>
      <c r="K5706">
        <v>5701</v>
      </c>
      <c r="L5706" s="8">
        <v>8.2592954944011405E-4</v>
      </c>
      <c r="M5706" s="8">
        <v>6.4755519672681894E-2</v>
      </c>
    </row>
    <row r="5707" spans="1:13" x14ac:dyDescent="0.55000000000000004">
      <c r="A5707">
        <v>5702</v>
      </c>
      <c r="C5707">
        <f t="shared" si="273"/>
        <v>-0.17742609950907307</v>
      </c>
      <c r="D5707">
        <f t="shared" si="274"/>
        <v>-8.4198891834862133E-4</v>
      </c>
      <c r="E5707" s="2">
        <f t="shared" si="275"/>
        <v>0.13975002178021073</v>
      </c>
      <c r="K5707">
        <v>5702</v>
      </c>
      <c r="L5707" s="8">
        <v>8.2743539996763601E-4</v>
      </c>
      <c r="M5707" s="8">
        <v>0.196405442472353</v>
      </c>
    </row>
    <row r="5708" spans="1:13" x14ac:dyDescent="0.55000000000000004">
      <c r="A5708">
        <v>5703</v>
      </c>
      <c r="C5708">
        <f t="shared" si="273"/>
        <v>-0.26984297139660191</v>
      </c>
      <c r="D5708">
        <f t="shared" si="274"/>
        <v>-6.6753828401176741E-4</v>
      </c>
      <c r="E5708" s="2">
        <f t="shared" si="275"/>
        <v>0.30107978358846549</v>
      </c>
      <c r="K5708">
        <v>5703</v>
      </c>
      <c r="L5708" s="8">
        <v>6.2170492153670095E-4</v>
      </c>
      <c r="M5708" s="8">
        <v>0.27886440379391397</v>
      </c>
    </row>
    <row r="5709" spans="1:13" x14ac:dyDescent="0.55000000000000004">
      <c r="A5709">
        <v>5704</v>
      </c>
      <c r="C5709">
        <f t="shared" si="273"/>
        <v>-0.29453494530212254</v>
      </c>
      <c r="D5709">
        <f t="shared" si="274"/>
        <v>-3.2554961097856446E-4</v>
      </c>
      <c r="E5709" s="2">
        <f t="shared" si="275"/>
        <v>0.34341356913553994</v>
      </c>
      <c r="K5709">
        <v>5704</v>
      </c>
      <c r="L5709" s="8">
        <v>2.6026458872956701E-4</v>
      </c>
      <c r="M5709" s="8">
        <v>0.29148004523612298</v>
      </c>
    </row>
    <row r="5710" spans="1:13" x14ac:dyDescent="0.55000000000000004">
      <c r="A5710">
        <v>5705</v>
      </c>
      <c r="C5710">
        <f t="shared" si="273"/>
        <v>-0.24530485624086332</v>
      </c>
      <c r="D5710">
        <f t="shared" si="274"/>
        <v>9.8145152368923281E-5</v>
      </c>
      <c r="E5710" s="2">
        <f t="shared" si="275"/>
        <v>0.22695463267656643</v>
      </c>
      <c r="K5710">
        <v>5705</v>
      </c>
      <c r="L5710" s="8">
        <v>-1.66360624889178E-4</v>
      </c>
      <c r="M5710" s="8">
        <v>0.23109270113802</v>
      </c>
    </row>
    <row r="5711" spans="1:13" x14ac:dyDescent="0.55000000000000004">
      <c r="A5711">
        <v>5706</v>
      </c>
      <c r="C5711">
        <f t="shared" si="273"/>
        <v>-0.13450841887925755</v>
      </c>
      <c r="D5711">
        <f t="shared" si="274"/>
        <v>4.9720755120748064E-4</v>
      </c>
      <c r="E5711" s="2">
        <f t="shared" si="275"/>
        <v>6.1174688952611959E-2</v>
      </c>
      <c r="K5711">
        <v>5706</v>
      </c>
      <c r="L5711" s="8">
        <v>-5.5131978797803697E-4</v>
      </c>
      <c r="M5711" s="8">
        <v>0.11282675644486</v>
      </c>
    </row>
    <row r="5712" spans="1:13" x14ac:dyDescent="0.55000000000000004">
      <c r="A5712">
        <v>5707</v>
      </c>
      <c r="C5712">
        <f t="shared" si="273"/>
        <v>1.0046796408530095E-2</v>
      </c>
      <c r="D5712">
        <f t="shared" si="274"/>
        <v>7.7148133499658654E-4</v>
      </c>
      <c r="E5712" s="2">
        <f t="shared" si="275"/>
        <v>1.9135502860697477E-3</v>
      </c>
      <c r="K5712">
        <v>5707</v>
      </c>
      <c r="L5712" s="8">
        <v>-7.9819749002813304E-4</v>
      </c>
      <c r="M5712" s="8">
        <v>-3.3697349326296498E-2</v>
      </c>
    </row>
    <row r="5713" spans="1:13" x14ac:dyDescent="0.55000000000000004">
      <c r="A5713">
        <v>5708</v>
      </c>
      <c r="C5713">
        <f t="shared" si="273"/>
        <v>0.15208047756744225</v>
      </c>
      <c r="D5713">
        <f t="shared" si="274"/>
        <v>8.5212956523782906E-4</v>
      </c>
      <c r="E5713" s="2">
        <f t="shared" si="275"/>
        <v>0.10488673915159338</v>
      </c>
      <c r="K5713">
        <v>5708</v>
      </c>
      <c r="L5713" s="8">
        <v>-8.4516167904294501E-4</v>
      </c>
      <c r="M5713" s="8">
        <v>-0.17178174491550399</v>
      </c>
    </row>
    <row r="5714" spans="1:13" x14ac:dyDescent="0.55000000000000004">
      <c r="A5714">
        <v>5709</v>
      </c>
      <c r="C5714">
        <f t="shared" si="273"/>
        <v>0.25594516445689436</v>
      </c>
      <c r="D5714">
        <f t="shared" si="274"/>
        <v>7.1891123607717401E-4</v>
      </c>
      <c r="E5714" s="2">
        <f t="shared" si="275"/>
        <v>0.27330677150602295</v>
      </c>
      <c r="K5714">
        <v>5709</v>
      </c>
      <c r="L5714" s="8">
        <v>-6.8044988253903595E-4</v>
      </c>
      <c r="M5714" s="8">
        <v>-0.26684233683404401</v>
      </c>
    </row>
    <row r="5715" spans="1:13" x14ac:dyDescent="0.55000000000000004">
      <c r="A5715">
        <v>5710</v>
      </c>
      <c r="C5715">
        <f t="shared" si="273"/>
        <v>0.29557300996736685</v>
      </c>
      <c r="D5715">
        <f t="shared" si="274"/>
        <v>4.0526134010687514E-4</v>
      </c>
      <c r="E5715" s="2">
        <f t="shared" si="275"/>
        <v>0.34885988595324091</v>
      </c>
      <c r="K5715">
        <v>5710</v>
      </c>
      <c r="L5715" s="8">
        <v>-3.4531519174861201E-4</v>
      </c>
      <c r="M5715" s="8">
        <v>-0.29507061012281999</v>
      </c>
    </row>
    <row r="5716" spans="1:13" x14ac:dyDescent="0.55000000000000004">
      <c r="A5716">
        <v>5711</v>
      </c>
      <c r="C5716">
        <f t="shared" si="273"/>
        <v>0.26101826016075019</v>
      </c>
      <c r="D5716">
        <f t="shared" si="274"/>
        <v>-1.0100609998978129E-5</v>
      </c>
      <c r="E5716" s="2">
        <f t="shared" si="275"/>
        <v>0.26052334848195613</v>
      </c>
      <c r="K5716">
        <v>5711</v>
      </c>
      <c r="L5716" s="8">
        <v>7.6305830995178806E-5</v>
      </c>
      <c r="M5716" s="8">
        <v>-0.249396618621164</v>
      </c>
    </row>
    <row r="5717" spans="1:13" x14ac:dyDescent="0.55000000000000004">
      <c r="A5717">
        <v>5712</v>
      </c>
      <c r="C5717">
        <f t="shared" si="273"/>
        <v>0.16095342888217018</v>
      </c>
      <c r="D5717">
        <f t="shared" si="274"/>
        <v>-4.229275198990539E-4</v>
      </c>
      <c r="E5717" s="2">
        <f t="shared" si="275"/>
        <v>9.133277335969324E-2</v>
      </c>
      <c r="K5717">
        <v>5712</v>
      </c>
      <c r="L5717" s="8">
        <v>4.7881558499921802E-4</v>
      </c>
      <c r="M5717" s="8">
        <v>-0.141259696841537</v>
      </c>
    </row>
    <row r="5718" spans="1:13" x14ac:dyDescent="0.55000000000000004">
      <c r="A5718">
        <v>5713</v>
      </c>
      <c r="C5718">
        <f t="shared" si="273"/>
        <v>2.0492679583260173E-2</v>
      </c>
      <c r="D5718">
        <f t="shared" si="274"/>
        <v>-7.2960853690926279E-4</v>
      </c>
      <c r="E5718" s="2">
        <f t="shared" si="275"/>
        <v>3.3255487854224393E-4</v>
      </c>
      <c r="K5718">
        <v>5713</v>
      </c>
      <c r="L5718" s="8">
        <v>7.6140300538396098E-4</v>
      </c>
      <c r="M5718" s="8">
        <v>2.2565923235916699E-3</v>
      </c>
    </row>
    <row r="5719" spans="1:13" x14ac:dyDescent="0.55000000000000004">
      <c r="A5719">
        <v>5714</v>
      </c>
      <c r="C5719">
        <f t="shared" si="273"/>
        <v>-0.12511130033963544</v>
      </c>
      <c r="D5719">
        <f t="shared" si="274"/>
        <v>-8.5317319008297306E-4</v>
      </c>
      <c r="E5719" s="2">
        <f t="shared" si="275"/>
        <v>7.3072364076027851E-2</v>
      </c>
      <c r="K5719">
        <v>5714</v>
      </c>
      <c r="L5719" s="8">
        <v>8.5329231966896498E-4</v>
      </c>
      <c r="M5719" s="8">
        <v>0.14520770394239399</v>
      </c>
    </row>
    <row r="5720" spans="1:13" x14ac:dyDescent="0.55000000000000004">
      <c r="A5720">
        <v>5715</v>
      </c>
      <c r="C5720">
        <f t="shared" si="273"/>
        <v>-0.23931498101172621</v>
      </c>
      <c r="D5720">
        <f t="shared" si="274"/>
        <v>-7.6260935601540555E-4</v>
      </c>
      <c r="E5720" s="2">
        <f t="shared" si="275"/>
        <v>0.24118473620055977</v>
      </c>
      <c r="K5720">
        <v>5715</v>
      </c>
      <c r="L5720" s="8">
        <v>7.3146927905162697E-4</v>
      </c>
      <c r="M5720" s="8">
        <v>0.251790645305627</v>
      </c>
    </row>
    <row r="5721" spans="1:13" x14ac:dyDescent="0.55000000000000004">
      <c r="A5721">
        <v>5716</v>
      </c>
      <c r="C5721">
        <f t="shared" si="273"/>
        <v>-0.29345564581332934</v>
      </c>
      <c r="D5721">
        <f t="shared" si="274"/>
        <v>-4.8064664811826722E-4</v>
      </c>
      <c r="E5721" s="2">
        <f t="shared" si="275"/>
        <v>0.34664623099674463</v>
      </c>
      <c r="K5721">
        <v>5716</v>
      </c>
      <c r="L5721" s="8">
        <v>4.2644521978983901E-4</v>
      </c>
      <c r="M5721" s="8">
        <v>0.29531105755630299</v>
      </c>
    </row>
    <row r="5722" spans="1:13" x14ac:dyDescent="0.55000000000000004">
      <c r="A5722">
        <v>5717</v>
      </c>
      <c r="C5722">
        <f t="shared" si="273"/>
        <v>-0.27394512907001156</v>
      </c>
      <c r="D5722">
        <f t="shared" si="274"/>
        <v>-7.8051762770930201E-5</v>
      </c>
      <c r="E5722" s="2">
        <f t="shared" si="275"/>
        <v>0.29032064786711093</v>
      </c>
      <c r="K5722">
        <v>5717</v>
      </c>
      <c r="L5722" s="8">
        <v>1.46153097576035E-5</v>
      </c>
      <c r="M5722" s="8">
        <v>0.26486898346520299</v>
      </c>
    </row>
    <row r="5723" spans="1:13" x14ac:dyDescent="0.55000000000000004">
      <c r="A5723">
        <v>5718</v>
      </c>
      <c r="C5723">
        <f t="shared" si="273"/>
        <v>-0.18568015923528286</v>
      </c>
      <c r="D5723">
        <f t="shared" si="274"/>
        <v>3.441324698312886E-4</v>
      </c>
      <c r="E5723" s="2">
        <f t="shared" si="275"/>
        <v>0.12515249727571071</v>
      </c>
      <c r="K5723">
        <v>5718</v>
      </c>
      <c r="L5723" s="8">
        <v>-4.00875095270223E-4</v>
      </c>
      <c r="M5723" s="8">
        <v>0.16808882933736</v>
      </c>
    </row>
    <row r="5724" spans="1:13" x14ac:dyDescent="0.55000000000000004">
      <c r="A5724">
        <v>5719</v>
      </c>
      <c r="C5724">
        <f t="shared" si="273"/>
        <v>-5.0813383259714656E-2</v>
      </c>
      <c r="D5724">
        <f t="shared" si="274"/>
        <v>6.7994670624277461E-4</v>
      </c>
      <c r="E5724" s="2">
        <f t="shared" si="275"/>
        <v>6.4037074830627884E-3</v>
      </c>
      <c r="K5724">
        <v>5719</v>
      </c>
      <c r="L5724" s="8">
        <v>-7.1596384583907696E-4</v>
      </c>
      <c r="M5724" s="8">
        <v>2.9209785154581398E-2</v>
      </c>
    </row>
    <row r="5725" spans="1:13" x14ac:dyDescent="0.55000000000000004">
      <c r="A5725">
        <v>5720</v>
      </c>
      <c r="C5725">
        <f t="shared" si="273"/>
        <v>9.6806480852905524E-2</v>
      </c>
      <c r="D5725">
        <f t="shared" si="274"/>
        <v>8.4510865152671692E-4</v>
      </c>
      <c r="E5725" s="2">
        <f t="shared" si="275"/>
        <v>4.5706810508074507E-2</v>
      </c>
      <c r="K5725">
        <v>5720</v>
      </c>
      <c r="L5725" s="8">
        <v>-8.5173500970028696E-4</v>
      </c>
      <c r="M5725" s="8">
        <v>-0.116985030924514</v>
      </c>
    </row>
    <row r="5726" spans="1:13" x14ac:dyDescent="0.55000000000000004">
      <c r="A5726">
        <v>5721</v>
      </c>
      <c r="C5726">
        <f t="shared" si="273"/>
        <v>0.22012995878728778</v>
      </c>
      <c r="D5726">
        <f t="shared" si="274"/>
        <v>7.9816613875884155E-4</v>
      </c>
      <c r="E5726" s="2">
        <f t="shared" si="275"/>
        <v>0.20612524270226781</v>
      </c>
      <c r="K5726">
        <v>5721</v>
      </c>
      <c r="L5726" s="8">
        <v>-7.7418385660166103E-4</v>
      </c>
      <c r="M5726" s="8">
        <v>-0.23388022028611999</v>
      </c>
    </row>
    <row r="5727" spans="1:13" x14ac:dyDescent="0.55000000000000004">
      <c r="A5727">
        <v>5722</v>
      </c>
      <c r="C5727">
        <f t="shared" si="273"/>
        <v>0.28820545704150091</v>
      </c>
      <c r="D5727">
        <f t="shared" si="274"/>
        <v>5.509007491715849E-4</v>
      </c>
      <c r="E5727" s="2">
        <f t="shared" si="275"/>
        <v>0.33686893628061348</v>
      </c>
      <c r="K5727">
        <v>5722</v>
      </c>
      <c r="L5727" s="8">
        <v>-5.0273355392917802E-4</v>
      </c>
      <c r="M5727" s="8">
        <v>-0.29219865758951502</v>
      </c>
    </row>
    <row r="5728" spans="1:13" x14ac:dyDescent="0.55000000000000004">
      <c r="A5728">
        <v>5723</v>
      </c>
      <c r="C5728">
        <f t="shared" si="273"/>
        <v>0.28394746046732339</v>
      </c>
      <c r="D5728">
        <f t="shared" si="274"/>
        <v>1.6537088360870058E-4</v>
      </c>
      <c r="E5728" s="2">
        <f t="shared" si="275"/>
        <v>0.31503702203593908</v>
      </c>
      <c r="K5728">
        <v>5723</v>
      </c>
      <c r="L5728" s="8">
        <v>-1.0537051394258301E-4</v>
      </c>
      <c r="M5728" s="8">
        <v>-0.27733412843074401</v>
      </c>
    </row>
    <row r="5729" spans="1:13" x14ac:dyDescent="0.55000000000000004">
      <c r="A5729">
        <v>5724</v>
      </c>
      <c r="C5729">
        <f t="shared" si="273"/>
        <v>0.20842463645342724</v>
      </c>
      <c r="D5729">
        <f t="shared" si="274"/>
        <v>-2.6166358799831516E-4</v>
      </c>
      <c r="E5729" s="2">
        <f t="shared" si="275"/>
        <v>0.16114940312342793</v>
      </c>
      <c r="K5729">
        <v>5724</v>
      </c>
      <c r="L5729" s="8">
        <v>3.1838322493214397E-4</v>
      </c>
      <c r="M5729" s="8">
        <v>-0.193009546350464</v>
      </c>
    </row>
    <row r="5730" spans="1:13" x14ac:dyDescent="0.55000000000000004">
      <c r="A5730">
        <v>5725</v>
      </c>
      <c r="C5730">
        <f t="shared" si="273"/>
        <v>8.0591621932478111E-2</v>
      </c>
      <c r="D5730">
        <f t="shared" si="274"/>
        <v>-6.2302601444857032E-4</v>
      </c>
      <c r="E5730" s="2">
        <f t="shared" si="275"/>
        <v>1.9862997806000461E-2</v>
      </c>
      <c r="K5730">
        <v>5725</v>
      </c>
      <c r="L5730" s="8">
        <v>6.6239591001648098E-4</v>
      </c>
      <c r="M5730" s="8">
        <v>-6.03445260424132E-2</v>
      </c>
    </row>
    <row r="5731" spans="1:13" x14ac:dyDescent="0.55000000000000004">
      <c r="A5731">
        <v>5726</v>
      </c>
      <c r="C5731">
        <f t="shared" si="273"/>
        <v>-6.7468190956917903E-2</v>
      </c>
      <c r="D5731">
        <f t="shared" si="274"/>
        <v>-8.2802204361864091E-4</v>
      </c>
      <c r="E5731" s="2">
        <f t="shared" si="275"/>
        <v>2.3994736833523784E-2</v>
      </c>
      <c r="K5731">
        <v>5726</v>
      </c>
      <c r="L5731" s="8">
        <v>8.4050743023129199E-4</v>
      </c>
      <c r="M5731" s="8">
        <v>8.7434155163222504E-2</v>
      </c>
    </row>
    <row r="5732" spans="1:13" x14ac:dyDescent="0.55000000000000004">
      <c r="A5732">
        <v>5727</v>
      </c>
      <c r="C5732">
        <f t="shared" si="273"/>
        <v>-0.19859491002956939</v>
      </c>
      <c r="D5732">
        <f t="shared" si="274"/>
        <v>-8.2520199316348051E-4</v>
      </c>
      <c r="E5732" s="2">
        <f t="shared" si="275"/>
        <v>0.16966928776749035</v>
      </c>
      <c r="K5732">
        <v>5727</v>
      </c>
      <c r="L5732" s="8">
        <v>8.08108650415123E-4</v>
      </c>
      <c r="M5732" s="8">
        <v>0.213314409806108</v>
      </c>
    </row>
    <row r="5733" spans="1:13" x14ac:dyDescent="0.55000000000000004">
      <c r="A5733">
        <v>5728</v>
      </c>
      <c r="C5733">
        <f t="shared" si="273"/>
        <v>-0.27987849273755117</v>
      </c>
      <c r="D5733">
        <f t="shared" si="274"/>
        <v>-6.1527363630522872E-4</v>
      </c>
      <c r="E5733" s="2">
        <f t="shared" si="275"/>
        <v>0.31995680005635468</v>
      </c>
      <c r="K5733">
        <v>5728</v>
      </c>
      <c r="L5733" s="8">
        <v>5.7331404596037397E-4</v>
      </c>
      <c r="M5733" s="8">
        <v>0.28576874720652801</v>
      </c>
    </row>
    <row r="5734" spans="1:13" x14ac:dyDescent="0.55000000000000004">
      <c r="A5734">
        <v>5729</v>
      </c>
      <c r="C5734">
        <f t="shared" si="273"/>
        <v>-0.29091847313895258</v>
      </c>
      <c r="D5734">
        <f t="shared" si="274"/>
        <v>-2.5092456567360537E-4</v>
      </c>
      <c r="E5734" s="2">
        <f t="shared" si="275"/>
        <v>0.33358595233397931</v>
      </c>
      <c r="K5734">
        <v>5729</v>
      </c>
      <c r="L5734" s="8">
        <v>1.9492938211271399E-4</v>
      </c>
      <c r="M5734" s="8">
        <v>0.286650529088469</v>
      </c>
    </row>
    <row r="5735" spans="1:13" x14ac:dyDescent="0.55000000000000004">
      <c r="A5735">
        <v>5730</v>
      </c>
      <c r="C5735">
        <f t="shared" si="273"/>
        <v>-0.2289440488573449</v>
      </c>
      <c r="D5735">
        <f t="shared" si="274"/>
        <v>1.7640128187190672E-4</v>
      </c>
      <c r="E5735" s="2">
        <f t="shared" si="275"/>
        <v>0.19774293186096023</v>
      </c>
      <c r="K5735">
        <v>5730</v>
      </c>
      <c r="L5735" s="8">
        <v>-2.32276554739169E-4</v>
      </c>
      <c r="M5735" s="8">
        <v>0.215738907709421</v>
      </c>
    </row>
    <row r="5736" spans="1:13" x14ac:dyDescent="0.55000000000000004">
      <c r="A5736">
        <v>5731</v>
      </c>
      <c r="C5736">
        <f t="shared" si="273"/>
        <v>-0.10950949407019672</v>
      </c>
      <c r="D5736">
        <f t="shared" si="274"/>
        <v>5.5945412591157026E-4</v>
      </c>
      <c r="E5736" s="2">
        <f t="shared" si="275"/>
        <v>4.0121545239856754E-2</v>
      </c>
      <c r="K5736">
        <v>5731</v>
      </c>
      <c r="L5736" s="8">
        <v>-6.0130738751749404E-4</v>
      </c>
      <c r="M5736" s="8">
        <v>9.0794138547528797E-2</v>
      </c>
    </row>
    <row r="5737" spans="1:13" x14ac:dyDescent="0.55000000000000004">
      <c r="A5737">
        <v>5732</v>
      </c>
      <c r="C5737">
        <f t="shared" si="273"/>
        <v>3.7409635451584655E-2</v>
      </c>
      <c r="D5737">
        <f t="shared" si="274"/>
        <v>8.0209577670474637E-4</v>
      </c>
      <c r="E5737" s="2">
        <f t="shared" si="275"/>
        <v>8.8925317393263714E-3</v>
      </c>
      <c r="K5737">
        <v>5732</v>
      </c>
      <c r="L5737" s="8">
        <v>-8.1973705485184503E-4</v>
      </c>
      <c r="M5737" s="8">
        <v>-5.68905858595362E-2</v>
      </c>
    </row>
    <row r="5738" spans="1:13" x14ac:dyDescent="0.55000000000000004">
      <c r="A5738">
        <v>5733</v>
      </c>
      <c r="C5738">
        <f t="shared" si="273"/>
        <v>0.17493973500756796</v>
      </c>
      <c r="D5738">
        <f t="shared" si="274"/>
        <v>8.4342829438254136E-4</v>
      </c>
      <c r="E5738" s="2">
        <f t="shared" si="275"/>
        <v>0.13341957593211853</v>
      </c>
      <c r="K5738">
        <v>5733</v>
      </c>
      <c r="L5738" s="8">
        <v>-8.3285849151905496E-4</v>
      </c>
      <c r="M5738" s="8">
        <v>-0.190326710114508</v>
      </c>
    </row>
    <row r="5739" spans="1:13" x14ac:dyDescent="0.55000000000000004">
      <c r="A5739">
        <v>5734</v>
      </c>
      <c r="C5739">
        <f t="shared" si="273"/>
        <v>0.26856364851189035</v>
      </c>
      <c r="D5739">
        <f t="shared" si="274"/>
        <v>6.7307808823582026E-4</v>
      </c>
      <c r="E5739" s="2">
        <f t="shared" si="275"/>
        <v>0.29665231259818065</v>
      </c>
      <c r="K5739">
        <v>5734</v>
      </c>
      <c r="L5739" s="8">
        <v>-6.3738535230633501E-4</v>
      </c>
      <c r="M5739" s="8">
        <v>-0.27609432912011</v>
      </c>
    </row>
    <row r="5740" spans="1:13" x14ac:dyDescent="0.55000000000000004">
      <c r="A5740">
        <v>5735</v>
      </c>
      <c r="C5740">
        <f t="shared" si="273"/>
        <v>0.29478374711574812</v>
      </c>
      <c r="D5740">
        <f t="shared" si="274"/>
        <v>3.3379946930038514E-4</v>
      </c>
      <c r="E5740" s="2">
        <f t="shared" si="275"/>
        <v>0.34515173536919996</v>
      </c>
      <c r="K5740">
        <v>5735</v>
      </c>
      <c r="L5740" s="8">
        <v>-2.8227509755683101E-4</v>
      </c>
      <c r="M5740" s="8">
        <v>-0.29271241063270897</v>
      </c>
    </row>
    <row r="5741" spans="1:13" x14ac:dyDescent="0.55000000000000004">
      <c r="A5741">
        <v>5736</v>
      </c>
      <c r="C5741">
        <f t="shared" si="273"/>
        <v>0.24701933874193208</v>
      </c>
      <c r="D5741">
        <f t="shared" si="274"/>
        <v>-8.9255780494895641E-5</v>
      </c>
      <c r="E5741" s="2">
        <f t="shared" si="275"/>
        <v>0.23332589472612411</v>
      </c>
      <c r="K5741">
        <v>5736</v>
      </c>
      <c r="L5741" s="8">
        <v>1.4353270648335501E-4</v>
      </c>
      <c r="M5741" s="8">
        <v>-0.23601885304638201</v>
      </c>
    </row>
    <row r="5742" spans="1:13" x14ac:dyDescent="0.55000000000000004">
      <c r="A5742">
        <v>5737</v>
      </c>
      <c r="C5742">
        <f t="shared" si="273"/>
        <v>0.13725828309842497</v>
      </c>
      <c r="D5742">
        <f t="shared" si="274"/>
        <v>-4.8990971074853486E-4</v>
      </c>
      <c r="E5742" s="2">
        <f t="shared" si="275"/>
        <v>6.629141504891109E-2</v>
      </c>
      <c r="K5742">
        <v>5737</v>
      </c>
      <c r="L5742" s="8">
        <v>5.3339185377251799E-4</v>
      </c>
      <c r="M5742" s="8">
        <v>-0.12021290955992101</v>
      </c>
    </row>
    <row r="5743" spans="1:13" x14ac:dyDescent="0.55000000000000004">
      <c r="A5743">
        <v>5738</v>
      </c>
      <c r="C5743">
        <f t="shared" si="273"/>
        <v>-6.9517084277362822E-3</v>
      </c>
      <c r="D5743">
        <f t="shared" si="274"/>
        <v>-7.6760663008164636E-4</v>
      </c>
      <c r="E5743" s="2">
        <f t="shared" si="275"/>
        <v>1.0662060858135077E-3</v>
      </c>
      <c r="K5743">
        <v>5738</v>
      </c>
      <c r="L5743" s="8">
        <v>7.89659702361521E-4</v>
      </c>
      <c r="M5743" s="8">
        <v>2.5701102872571501E-2</v>
      </c>
    </row>
    <row r="5744" spans="1:13" x14ac:dyDescent="0.55000000000000004">
      <c r="A5744">
        <v>5739</v>
      </c>
      <c r="C5744">
        <f t="shared" si="273"/>
        <v>-0.14941696766892304</v>
      </c>
      <c r="D5744">
        <f t="shared" si="274"/>
        <v>-8.5265046512824532E-4</v>
      </c>
      <c r="E5744" s="2">
        <f t="shared" si="275"/>
        <v>9.8970065820861319E-2</v>
      </c>
      <c r="K5744">
        <v>5739</v>
      </c>
      <c r="L5744" s="8">
        <v>8.4815237980093096E-4</v>
      </c>
      <c r="M5744" s="8">
        <v>0.16517811465256099</v>
      </c>
    </row>
    <row r="5745" spans="1:13" x14ac:dyDescent="0.55000000000000004">
      <c r="A5745">
        <v>5740</v>
      </c>
      <c r="C5745">
        <f t="shared" si="273"/>
        <v>-0.25438171748280503</v>
      </c>
      <c r="D5745">
        <f t="shared" si="274"/>
        <v>-7.2369700588004063E-4</v>
      </c>
      <c r="E5745" s="2">
        <f t="shared" si="275"/>
        <v>0.26797908190012026</v>
      </c>
      <c r="K5745">
        <v>5740</v>
      </c>
      <c r="L5745" s="8">
        <v>6.9422003216382201E-4</v>
      </c>
      <c r="M5745" s="8">
        <v>0.26328524292718702</v>
      </c>
    </row>
    <row r="5746" spans="1:13" x14ac:dyDescent="0.55000000000000004">
      <c r="A5746">
        <v>5741</v>
      </c>
      <c r="C5746">
        <f t="shared" si="273"/>
        <v>-0.29550201815337945</v>
      </c>
      <c r="D5746">
        <f t="shared" si="274"/>
        <v>-4.1311085247782597E-4</v>
      </c>
      <c r="E5746" s="2">
        <f t="shared" si="275"/>
        <v>0.34922540916001754</v>
      </c>
      <c r="K5746">
        <v>5741</v>
      </c>
      <c r="L5746" s="8">
        <v>3.6641597084286501E-4</v>
      </c>
      <c r="M5746" s="8">
        <v>0.29545094880762801</v>
      </c>
    </row>
    <row r="5747" spans="1:13" x14ac:dyDescent="0.55000000000000004">
      <c r="A5747">
        <v>5742</v>
      </c>
      <c r="C5747">
        <f t="shared" si="273"/>
        <v>-0.26245754095578683</v>
      </c>
      <c r="D5747">
        <f t="shared" si="274"/>
        <v>1.1574172104588031E-6</v>
      </c>
      <c r="E5747" s="2">
        <f t="shared" si="275"/>
        <v>0.26633513207451387</v>
      </c>
      <c r="K5747">
        <v>5742</v>
      </c>
      <c r="L5747" s="8">
        <v>-5.3159243455346002E-5</v>
      </c>
      <c r="M5747" s="8">
        <v>0.25361913171457701</v>
      </c>
    </row>
    <row r="5748" spans="1:13" x14ac:dyDescent="0.55000000000000004">
      <c r="A5748">
        <v>5743</v>
      </c>
      <c r="C5748">
        <f t="shared" si="273"/>
        <v>-0.16354175314430866</v>
      </c>
      <c r="D5748">
        <f t="shared" si="274"/>
        <v>4.151351995753375E-4</v>
      </c>
      <c r="E5748" s="2">
        <f t="shared" si="275"/>
        <v>9.7224592363277351E-2</v>
      </c>
      <c r="K5748">
        <v>5743</v>
      </c>
      <c r="L5748" s="8">
        <v>-4.5942039545416002E-4</v>
      </c>
      <c r="M5748" s="8">
        <v>0.14826682974474101</v>
      </c>
    </row>
    <row r="5749" spans="1:13" x14ac:dyDescent="0.55000000000000004">
      <c r="A5749">
        <v>5744</v>
      </c>
      <c r="C5749">
        <f t="shared" si="273"/>
        <v>-2.3580432480250383E-2</v>
      </c>
      <c r="D5749">
        <f t="shared" si="274"/>
        <v>7.249227972025219E-4</v>
      </c>
      <c r="E5749" s="2">
        <f t="shared" si="275"/>
        <v>8.6204559367756021E-4</v>
      </c>
      <c r="K5749">
        <v>5744</v>
      </c>
      <c r="L5749" s="8">
        <v>-7.5061685937425899E-4</v>
      </c>
      <c r="M5749" s="8">
        <v>5.7801804846991101E-3</v>
      </c>
    </row>
    <row r="5750" spans="1:13" x14ac:dyDescent="0.55000000000000004">
      <c r="A5750">
        <v>5745</v>
      </c>
      <c r="C5750">
        <f t="shared" si="273"/>
        <v>0.12229907970027108</v>
      </c>
      <c r="D5750">
        <f t="shared" si="274"/>
        <v>8.5277005289204327E-4</v>
      </c>
      <c r="E5750" s="2">
        <f t="shared" si="275"/>
        <v>6.7835885296452833E-2</v>
      </c>
      <c r="K5750">
        <v>5745</v>
      </c>
      <c r="L5750" s="8">
        <v>-8.5381667437514001E-4</v>
      </c>
      <c r="M5750" s="8">
        <v>-0.138154150835372</v>
      </c>
    </row>
    <row r="5751" spans="1:13" x14ac:dyDescent="0.55000000000000004">
      <c r="A5751">
        <v>5746</v>
      </c>
      <c r="C5751">
        <f t="shared" si="273"/>
        <v>0.23748410073352405</v>
      </c>
      <c r="D5751">
        <f t="shared" si="274"/>
        <v>7.6659000027763592E-4</v>
      </c>
      <c r="E5751" s="2">
        <f t="shared" si="275"/>
        <v>0.23519688904304739</v>
      </c>
      <c r="K5751">
        <v>5746</v>
      </c>
      <c r="L5751" s="8">
        <v>-7.4317280658465796E-4</v>
      </c>
      <c r="M5751" s="8">
        <v>-0.24748691803259501</v>
      </c>
    </row>
    <row r="5752" spans="1:13" x14ac:dyDescent="0.55000000000000004">
      <c r="A5752">
        <v>5747</v>
      </c>
      <c r="C5752">
        <f t="shared" si="273"/>
        <v>0.29306561825424277</v>
      </c>
      <c r="D5752">
        <f t="shared" si="274"/>
        <v>4.8801201602929173E-4</v>
      </c>
      <c r="E5752" s="2">
        <f t="shared" si="275"/>
        <v>0.3456271972754677</v>
      </c>
      <c r="K5752">
        <v>5747</v>
      </c>
      <c r="L5752" s="8">
        <v>-4.46396699075664E-4</v>
      </c>
      <c r="M5752" s="8">
        <v>-0.29483505131117599</v>
      </c>
    </row>
    <row r="5753" spans="1:13" x14ac:dyDescent="0.55000000000000004">
      <c r="A5753">
        <v>5748</v>
      </c>
      <c r="C5753">
        <f t="shared" si="273"/>
        <v>0.27509384292624262</v>
      </c>
      <c r="D5753">
        <f t="shared" si="274"/>
        <v>8.6953302234718893E-5</v>
      </c>
      <c r="E5753" s="2">
        <f t="shared" si="275"/>
        <v>0.29532025138953588</v>
      </c>
      <c r="K5753">
        <v>5748</v>
      </c>
      <c r="L5753" s="8">
        <v>-3.7817769039095901E-5</v>
      </c>
      <c r="M5753" s="8">
        <v>-0.26833991696500298</v>
      </c>
    </row>
    <row r="5754" spans="1:13" x14ac:dyDescent="0.55000000000000004">
      <c r="A5754">
        <v>5749</v>
      </c>
      <c r="C5754">
        <f t="shared" si="273"/>
        <v>0.18807931154188454</v>
      </c>
      <c r="D5754">
        <f t="shared" si="274"/>
        <v>-3.3592885759058203E-4</v>
      </c>
      <c r="E5754" s="2">
        <f t="shared" si="275"/>
        <v>0.13156340249792567</v>
      </c>
      <c r="K5754">
        <v>5749</v>
      </c>
      <c r="L5754" s="8">
        <v>3.80232855857721E-4</v>
      </c>
      <c r="M5754" s="8">
        <v>-0.174637385754953</v>
      </c>
    </row>
    <row r="5755" spans="1:13" x14ac:dyDescent="0.55000000000000004">
      <c r="A5755">
        <v>5750</v>
      </c>
      <c r="C5755">
        <f t="shared" si="273"/>
        <v>5.3860837357848051E-2</v>
      </c>
      <c r="D5755">
        <f t="shared" si="274"/>
        <v>-6.7449995497914173E-4</v>
      </c>
      <c r="E5755" s="2">
        <f t="shared" si="275"/>
        <v>8.2913181109958121E-3</v>
      </c>
      <c r="K5755">
        <v>5750</v>
      </c>
      <c r="L5755" s="8">
        <v>7.0305180321158199E-4</v>
      </c>
      <c r="M5755" s="8">
        <v>-3.7195837910886702E-2</v>
      </c>
    </row>
    <row r="5756" spans="1:13" x14ac:dyDescent="0.55000000000000004">
      <c r="A5756">
        <v>5751</v>
      </c>
      <c r="C5756">
        <f t="shared" si="273"/>
        <v>-9.3875571706636185E-2</v>
      </c>
      <c r="D5756">
        <f t="shared" si="274"/>
        <v>-8.4378578099892222E-4</v>
      </c>
      <c r="E5756" s="2">
        <f t="shared" si="275"/>
        <v>4.1386698408850287E-2</v>
      </c>
      <c r="K5756">
        <v>5751</v>
      </c>
      <c r="L5756" s="8">
        <v>8.4978706503435297E-4</v>
      </c>
      <c r="M5756" s="8">
        <v>0.109561638284187</v>
      </c>
    </row>
    <row r="5757" spans="1:13" x14ac:dyDescent="0.55000000000000004">
      <c r="A5757">
        <v>5752</v>
      </c>
      <c r="C5757">
        <f t="shared" si="273"/>
        <v>-0.21805119100989967</v>
      </c>
      <c r="D5757">
        <f t="shared" si="274"/>
        <v>-8.0129916158534135E-4</v>
      </c>
      <c r="E5757" s="2">
        <f t="shared" si="275"/>
        <v>0.19974634758990117</v>
      </c>
      <c r="K5757">
        <v>5752</v>
      </c>
      <c r="L5757" s="8">
        <v>7.8368788472304302E-4</v>
      </c>
      <c r="M5757" s="8">
        <v>0.228878722499927</v>
      </c>
    </row>
    <row r="5758" spans="1:13" x14ac:dyDescent="0.55000000000000004">
      <c r="A5758">
        <v>5753</v>
      </c>
      <c r="C5758">
        <f t="shared" si="273"/>
        <v>-0.28750055752818493</v>
      </c>
      <c r="D5758">
        <f t="shared" si="274"/>
        <v>-5.5770334266193777E-4</v>
      </c>
      <c r="E5758" s="2">
        <f t="shared" si="275"/>
        <v>0.33451448077692808</v>
      </c>
      <c r="K5758">
        <v>5753</v>
      </c>
      <c r="L5758" s="8">
        <v>5.2130921203616496E-4</v>
      </c>
      <c r="M5758" s="8">
        <v>0.29087171080504698</v>
      </c>
    </row>
    <row r="5759" spans="1:13" x14ac:dyDescent="0.55000000000000004">
      <c r="A5759">
        <v>5754</v>
      </c>
      <c r="C5759">
        <f t="shared" si="273"/>
        <v>-0.28479334413781893</v>
      </c>
      <c r="D5759">
        <f t="shared" si="274"/>
        <v>-1.7413574018412185E-4</v>
      </c>
      <c r="E5759" s="2">
        <f t="shared" si="275"/>
        <v>0.31900742037644331</v>
      </c>
      <c r="K5759">
        <v>5754</v>
      </c>
      <c r="L5759" s="8">
        <v>1.28365413227263E-4</v>
      </c>
      <c r="M5759" s="8">
        <v>0.280014074701951</v>
      </c>
    </row>
    <row r="5760" spans="1:13" x14ac:dyDescent="0.55000000000000004">
      <c r="A5760">
        <v>5755</v>
      </c>
      <c r="C5760">
        <f t="shared" si="273"/>
        <v>-0.21060900433625307</v>
      </c>
      <c r="D5760">
        <f t="shared" si="274"/>
        <v>2.5313626258973842E-4</v>
      </c>
      <c r="E5760" s="2">
        <f t="shared" si="275"/>
        <v>0.16780016211638793</v>
      </c>
      <c r="K5760">
        <v>5755</v>
      </c>
      <c r="L5760" s="8">
        <v>-2.96728299645616E-4</v>
      </c>
      <c r="M5760" s="8">
        <v>0.19902517650854401</v>
      </c>
    </row>
    <row r="5761" spans="1:13" x14ac:dyDescent="0.55000000000000004">
      <c r="A5761">
        <v>5756</v>
      </c>
      <c r="C5761">
        <f t="shared" si="273"/>
        <v>-8.3566243731866649E-2</v>
      </c>
      <c r="D5761">
        <f t="shared" si="274"/>
        <v>6.1687639914263272E-4</v>
      </c>
      <c r="E5761" s="2">
        <f t="shared" si="275"/>
        <v>2.3029711119617317E-2</v>
      </c>
      <c r="K5761">
        <v>5756</v>
      </c>
      <c r="L5761" s="8">
        <v>-6.4750456910352095E-4</v>
      </c>
      <c r="M5761" s="8">
        <v>6.8189188196012995E-2</v>
      </c>
    </row>
    <row r="5762" spans="1:13" x14ac:dyDescent="0.55000000000000004">
      <c r="A5762">
        <v>5757</v>
      </c>
      <c r="C5762">
        <f t="shared" si="273"/>
        <v>6.4449882612560558E-2</v>
      </c>
      <c r="D5762">
        <f t="shared" si="274"/>
        <v>8.25793562233527E-4</v>
      </c>
      <c r="E5762" s="2">
        <f t="shared" si="275"/>
        <v>2.078645597898383E-2</v>
      </c>
      <c r="K5762">
        <v>5757</v>
      </c>
      <c r="L5762" s="8">
        <v>-8.3610930240272301E-4</v>
      </c>
      <c r="M5762" s="8">
        <v>-7.9725205315221995E-2</v>
      </c>
    </row>
    <row r="5763" spans="1:13" x14ac:dyDescent="0.55000000000000004">
      <c r="A5763">
        <v>5758</v>
      </c>
      <c r="C5763">
        <f t="shared" si="273"/>
        <v>0.19629044691697153</v>
      </c>
      <c r="D5763">
        <f t="shared" si="274"/>
        <v>8.2745394755100188E-4</v>
      </c>
      <c r="E5763" s="2">
        <f t="shared" si="275"/>
        <v>0.16318559919806858</v>
      </c>
      <c r="K5763">
        <v>5758</v>
      </c>
      <c r="L5763" s="8">
        <v>-8.1530527406961499E-4</v>
      </c>
      <c r="M5763" s="8">
        <v>-0.20767192657599201</v>
      </c>
    </row>
    <row r="5764" spans="1:13" x14ac:dyDescent="0.55000000000000004">
      <c r="A5764">
        <v>5759</v>
      </c>
      <c r="C5764">
        <f t="shared" si="273"/>
        <v>0.27886624651813063</v>
      </c>
      <c r="D5764">
        <f t="shared" si="274"/>
        <v>6.2144083338703756E-4</v>
      </c>
      <c r="E5764" s="2">
        <f t="shared" si="275"/>
        <v>0.3163749443203332</v>
      </c>
      <c r="K5764">
        <v>5759</v>
      </c>
      <c r="L5764" s="8">
        <v>-5.9030298205904597E-4</v>
      </c>
      <c r="M5764" s="8">
        <v>-0.28360592552270297</v>
      </c>
    </row>
    <row r="5765" spans="1:13" x14ac:dyDescent="0.55000000000000004">
      <c r="A5765">
        <v>5760</v>
      </c>
      <c r="C5765">
        <f t="shared" si="273"/>
        <v>0.29145249628054315</v>
      </c>
      <c r="D5765">
        <f t="shared" si="274"/>
        <v>2.5945916897330206E-4</v>
      </c>
      <c r="E5765" s="2">
        <f t="shared" si="275"/>
        <v>0.3363554079915006</v>
      </c>
      <c r="K5765">
        <v>5760</v>
      </c>
      <c r="L5765" s="8">
        <v>-2.1745564621794699E-4</v>
      </c>
      <c r="M5765" s="8">
        <v>-0.28850906105882101</v>
      </c>
    </row>
    <row r="5766" spans="1:13" x14ac:dyDescent="0.55000000000000004">
      <c r="A5766">
        <v>5761</v>
      </c>
      <c r="C5766">
        <f t="shared" ref="C5766:C5829" si="276">$D$1*COS($B$2*(A5766-$L$2)+$B$1)</f>
        <v>0.23089031280772207</v>
      </c>
      <c r="D5766">
        <f t="shared" ref="D5766:D5829" si="277">$D$2*COS($B$2*(A5766-$L$3)+$B$3)</f>
        <v>-1.6764127788738205E-4</v>
      </c>
      <c r="E5766" s="2">
        <f t="shared" ref="E5766:E5829" si="278">(M5766-C5766)^2</f>
        <v>0.20434343915646772</v>
      </c>
      <c r="K5766">
        <v>5761</v>
      </c>
      <c r="L5766" s="8">
        <v>2.09854805215328E-4</v>
      </c>
      <c r="M5766" s="8">
        <v>-0.22115331247247999</v>
      </c>
    </row>
    <row r="5767" spans="1:13" x14ac:dyDescent="0.55000000000000004">
      <c r="A5767">
        <v>5762</v>
      </c>
      <c r="C5767">
        <f t="shared" si="276"/>
        <v>0.11237952760180488</v>
      </c>
      <c r="D5767">
        <f t="shared" si="277"/>
        <v>-5.5266729759609996E-4</v>
      </c>
      <c r="E5767" s="2">
        <f t="shared" si="278"/>
        <v>4.4431527169325892E-2</v>
      </c>
      <c r="K5767">
        <v>5762</v>
      </c>
      <c r="L5767" s="8">
        <v>5.8460581883772796E-4</v>
      </c>
      <c r="M5767" s="8">
        <v>-9.8408344841857995E-2</v>
      </c>
    </row>
    <row r="5768" spans="1:13" x14ac:dyDescent="0.55000000000000004">
      <c r="A5768">
        <v>5763</v>
      </c>
      <c r="C5768">
        <f t="shared" si="276"/>
        <v>-3.4336150259672321E-2</v>
      </c>
      <c r="D5768">
        <f t="shared" si="277"/>
        <v>-7.9898547491052323E-4</v>
      </c>
      <c r="E5768" s="2">
        <f t="shared" si="278"/>
        <v>6.9421813224892631E-3</v>
      </c>
      <c r="K5768">
        <v>5763</v>
      </c>
      <c r="L5768" s="8">
        <v>8.1293867850101105E-4</v>
      </c>
      <c r="M5768" s="8">
        <v>4.8983603235457897E-2</v>
      </c>
    </row>
    <row r="5769" spans="1:13" x14ac:dyDescent="0.55000000000000004">
      <c r="A5769">
        <v>5764</v>
      </c>
      <c r="C5769">
        <f t="shared" si="276"/>
        <v>-0.17243417815459383</v>
      </c>
      <c r="D5769">
        <f t="shared" si="277"/>
        <v>-8.4477513929995533E-4</v>
      </c>
      <c r="E5769" s="2">
        <f t="shared" si="278"/>
        <v>0.12712182850429651</v>
      </c>
      <c r="K5769">
        <v>5764</v>
      </c>
      <c r="L5769" s="8">
        <v>8.3766600302828296E-4</v>
      </c>
      <c r="M5769" s="8">
        <v>0.18410730401024</v>
      </c>
    </row>
    <row r="5770" spans="1:13" x14ac:dyDescent="0.55000000000000004">
      <c r="A5770">
        <v>5765</v>
      </c>
      <c r="C5770">
        <f t="shared" si="276"/>
        <v>-0.26725486195496206</v>
      </c>
      <c r="D5770">
        <f t="shared" si="277"/>
        <v>-6.785440501797358E-4</v>
      </c>
      <c r="E5770" s="2">
        <f t="shared" si="278"/>
        <v>0.29200519502112021</v>
      </c>
      <c r="K5770">
        <v>5765</v>
      </c>
      <c r="L5770" s="8">
        <v>6.52594680594503E-4</v>
      </c>
      <c r="M5770" s="8">
        <v>0.27312018837686097</v>
      </c>
    </row>
    <row r="5771" spans="1:13" x14ac:dyDescent="0.55000000000000004">
      <c r="A5771">
        <v>5766</v>
      </c>
      <c r="C5771">
        <f t="shared" si="276"/>
        <v>-0.2950002086936494</v>
      </c>
      <c r="D5771">
        <f t="shared" si="277"/>
        <v>-3.4201270703634439E-4</v>
      </c>
      <c r="E5771" s="2">
        <f t="shared" si="278"/>
        <v>0.34660140677989937</v>
      </c>
      <c r="K5771">
        <v>5766</v>
      </c>
      <c r="L5771" s="8">
        <v>3.0407697200234598E-4</v>
      </c>
      <c r="M5771" s="8">
        <v>0.29372842724985498</v>
      </c>
    </row>
    <row r="5772" spans="1:13" x14ac:dyDescent="0.55000000000000004">
      <c r="